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29"/>
  <workbookPr/>
  <mc:AlternateContent xmlns:mc="http://schemas.openxmlformats.org/markup-compatibility/2006">
    <mc:Choice Requires="x15">
      <x15ac:absPath xmlns:x15ac="http://schemas.microsoft.com/office/spreadsheetml/2010/11/ac" url="https://uowmgr-my.sharepoint.com/personal/antsiotsias_ms_uowm_gr/Documents/Έγγραφα/Μαθήματα/Εργαστήριο Χημικής Μηχανικής 2/9. Προσρόφηση αερίων/"/>
    </mc:Choice>
  </mc:AlternateContent>
  <xr:revisionPtr revIDLastSave="1" documentId="13_ncr:1_{15EE4B57-D07B-4712-AA1D-A511862ADA9F}" xr6:coauthVersionLast="47" xr6:coauthVersionMax="47" xr10:uidLastSave="{B5BA47DC-354B-4AB5-B8C5-1E35D705D811}"/>
  <bookViews>
    <workbookView xWindow="28680" yWindow="-120" windowWidth="29040" windowHeight="15840" tabRatio="744" activeTab="6" xr2:uid="{00000000-000D-0000-FFFF-FFFF00000000}"/>
  </bookViews>
  <sheets>
    <sheet name="200 ppm" sheetId="7" r:id="rId1"/>
    <sheet name="2000 ppm" sheetId="4" r:id="rId2"/>
    <sheet name="3000 ppm" sheetId="5" r:id="rId3"/>
    <sheet name="4000 ppm" sheetId="6" r:id="rId4"/>
    <sheet name="6000 ppm" sheetId="8" r:id="rId5"/>
    <sheet name="8000 ppm" sheetId="9" r:id="rId6"/>
    <sheet name="10000 ppm" sheetId="10" r:id="rId7"/>
    <sheet name="modeling" sheetId="12" state="hidden" r:id="rId8"/>
  </sheets>
  <definedNames>
    <definedName name="solver_adj" localSheetId="7" hidden="1">modeling!$I$5:$I$7</definedName>
    <definedName name="solver_cvg" localSheetId="7" hidden="1">"""""""""""""""""""""""""""""""0,0001"""""""""""""""""""""""""""""""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"""""""""""""""""""""""""""""""0,075"""""""""""""""""""""""""""""""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modeling!$K$5</definedName>
    <definedName name="solver_pre" localSheetId="7" hidden="1">"""""""""""""""""""""""""""""""0,000001"""""""""""""""""""""""""""""""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1</definedName>
    <definedName name="solver_typ" localSheetId="7" hidden="1">2</definedName>
    <definedName name="solver_val" localSheetId="7" hidden="1">0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0142" i="12" l="1"/>
  <c r="E30142" i="12" s="1"/>
  <c r="F30142" i="12" s="1"/>
  <c r="D30141" i="12"/>
  <c r="E30141" i="12" s="1"/>
  <c r="F30141" i="12" s="1"/>
  <c r="D30140" i="12"/>
  <c r="E30140" i="12" s="1"/>
  <c r="F30140" i="12" s="1"/>
  <c r="D30139" i="12"/>
  <c r="E30139" i="12" s="1"/>
  <c r="F30139" i="12" s="1"/>
  <c r="D30138" i="12"/>
  <c r="E30138" i="12" s="1"/>
  <c r="F30138" i="12" s="1"/>
  <c r="D30137" i="12"/>
  <c r="E30137" i="12" s="1"/>
  <c r="F30137" i="12" s="1"/>
  <c r="D30136" i="12"/>
  <c r="E30136" i="12" s="1"/>
  <c r="F30136" i="12" s="1"/>
  <c r="D30135" i="12"/>
  <c r="E30135" i="12" s="1"/>
  <c r="F30135" i="12" s="1"/>
  <c r="D30134" i="12"/>
  <c r="E30134" i="12" s="1"/>
  <c r="F30134" i="12" s="1"/>
  <c r="D30133" i="12"/>
  <c r="E30133" i="12" s="1"/>
  <c r="F30133" i="12" s="1"/>
  <c r="D30132" i="12"/>
  <c r="E30132" i="12" s="1"/>
  <c r="F30132" i="12" s="1"/>
  <c r="D30131" i="12"/>
  <c r="E30131" i="12" s="1"/>
  <c r="F30131" i="12" s="1"/>
  <c r="D30130" i="12"/>
  <c r="E30130" i="12" s="1"/>
  <c r="F30130" i="12" s="1"/>
  <c r="D30129" i="12"/>
  <c r="E30129" i="12" s="1"/>
  <c r="F30129" i="12" s="1"/>
  <c r="D30128" i="12"/>
  <c r="E30128" i="12" s="1"/>
  <c r="F30128" i="12" s="1"/>
  <c r="D30127" i="12"/>
  <c r="E30127" i="12" s="1"/>
  <c r="F30127" i="12" s="1"/>
  <c r="D30126" i="12"/>
  <c r="E30126" i="12" s="1"/>
  <c r="F30126" i="12" s="1"/>
  <c r="D30125" i="12"/>
  <c r="E30125" i="12" s="1"/>
  <c r="F30125" i="12" s="1"/>
  <c r="D30124" i="12"/>
  <c r="E30124" i="12" s="1"/>
  <c r="F30124" i="12" s="1"/>
  <c r="D30123" i="12"/>
  <c r="E30123" i="12" s="1"/>
  <c r="F30123" i="12" s="1"/>
  <c r="D30122" i="12"/>
  <c r="E30122" i="12" s="1"/>
  <c r="F30122" i="12" s="1"/>
  <c r="D30121" i="12"/>
  <c r="E30121" i="12" s="1"/>
  <c r="F30121" i="12" s="1"/>
  <c r="D30120" i="12"/>
  <c r="E30120" i="12" s="1"/>
  <c r="F30120" i="12" s="1"/>
  <c r="D30119" i="12"/>
  <c r="E30119" i="12" s="1"/>
  <c r="F30119" i="12" s="1"/>
  <c r="D30118" i="12"/>
  <c r="E30118" i="12" s="1"/>
  <c r="F30118" i="12" s="1"/>
  <c r="D30117" i="12"/>
  <c r="E30117" i="12" s="1"/>
  <c r="F30117" i="12" s="1"/>
  <c r="D30116" i="12"/>
  <c r="E30116" i="12" s="1"/>
  <c r="F30116" i="12" s="1"/>
  <c r="D30115" i="12"/>
  <c r="E30115" i="12" s="1"/>
  <c r="F30115" i="12" s="1"/>
  <c r="D30114" i="12"/>
  <c r="E30114" i="12" s="1"/>
  <c r="F30114" i="12" s="1"/>
  <c r="D30113" i="12"/>
  <c r="E30113" i="12" s="1"/>
  <c r="F30113" i="12" s="1"/>
  <c r="D30112" i="12"/>
  <c r="E30112" i="12" s="1"/>
  <c r="F30112" i="12" s="1"/>
  <c r="D30111" i="12"/>
  <c r="E30111" i="12" s="1"/>
  <c r="F30111" i="12" s="1"/>
  <c r="D30110" i="12"/>
  <c r="E30110" i="12" s="1"/>
  <c r="F30110" i="12" s="1"/>
  <c r="D30109" i="12"/>
  <c r="E30109" i="12" s="1"/>
  <c r="F30109" i="12" s="1"/>
  <c r="D30108" i="12"/>
  <c r="E30108" i="12" s="1"/>
  <c r="F30108" i="12" s="1"/>
  <c r="D30107" i="12"/>
  <c r="E30107" i="12" s="1"/>
  <c r="F30107" i="12" s="1"/>
  <c r="D30106" i="12"/>
  <c r="E30106" i="12" s="1"/>
  <c r="F30106" i="12" s="1"/>
  <c r="D30105" i="12"/>
  <c r="E30105" i="12" s="1"/>
  <c r="F30105" i="12" s="1"/>
  <c r="D30104" i="12"/>
  <c r="E30104" i="12" s="1"/>
  <c r="F30104" i="12" s="1"/>
  <c r="D30103" i="12"/>
  <c r="E30103" i="12" s="1"/>
  <c r="F30103" i="12" s="1"/>
  <c r="D30102" i="12"/>
  <c r="E30102" i="12" s="1"/>
  <c r="F30102" i="12" s="1"/>
  <c r="D30101" i="12"/>
  <c r="E30101" i="12" s="1"/>
  <c r="F30101" i="12" s="1"/>
  <c r="D30100" i="12"/>
  <c r="E30100" i="12" s="1"/>
  <c r="F30100" i="12" s="1"/>
  <c r="D30099" i="12"/>
  <c r="E30099" i="12" s="1"/>
  <c r="F30099" i="12" s="1"/>
  <c r="D30098" i="12"/>
  <c r="E30098" i="12" s="1"/>
  <c r="F30098" i="12" s="1"/>
  <c r="D30097" i="12"/>
  <c r="E30097" i="12" s="1"/>
  <c r="F30097" i="12" s="1"/>
  <c r="D30096" i="12"/>
  <c r="E30096" i="12" s="1"/>
  <c r="F30096" i="12" s="1"/>
  <c r="D30095" i="12"/>
  <c r="E30095" i="12" s="1"/>
  <c r="F30095" i="12" s="1"/>
  <c r="D30094" i="12"/>
  <c r="E30094" i="12" s="1"/>
  <c r="F30094" i="12" s="1"/>
  <c r="D30093" i="12"/>
  <c r="E30093" i="12" s="1"/>
  <c r="F30093" i="12" s="1"/>
  <c r="D30092" i="12"/>
  <c r="E30092" i="12" s="1"/>
  <c r="F30092" i="12" s="1"/>
  <c r="D30091" i="12"/>
  <c r="E30091" i="12" s="1"/>
  <c r="F30091" i="12" s="1"/>
  <c r="D30090" i="12"/>
  <c r="E30090" i="12" s="1"/>
  <c r="F30090" i="12" s="1"/>
  <c r="D30089" i="12"/>
  <c r="E30089" i="12" s="1"/>
  <c r="F30089" i="12" s="1"/>
  <c r="D30088" i="12"/>
  <c r="E30088" i="12" s="1"/>
  <c r="F30088" i="12" s="1"/>
  <c r="D30087" i="12"/>
  <c r="E30087" i="12" s="1"/>
  <c r="F30087" i="12" s="1"/>
  <c r="D30086" i="12"/>
  <c r="E30086" i="12" s="1"/>
  <c r="F30086" i="12" s="1"/>
  <c r="D30085" i="12"/>
  <c r="E30085" i="12" s="1"/>
  <c r="F30085" i="12" s="1"/>
  <c r="D30084" i="12"/>
  <c r="E30084" i="12" s="1"/>
  <c r="F30084" i="12" s="1"/>
  <c r="D30083" i="12"/>
  <c r="E30083" i="12" s="1"/>
  <c r="F30083" i="12" s="1"/>
  <c r="D30082" i="12"/>
  <c r="E30082" i="12" s="1"/>
  <c r="F30082" i="12" s="1"/>
  <c r="D30081" i="12"/>
  <c r="E30081" i="12" s="1"/>
  <c r="F30081" i="12" s="1"/>
  <c r="D30080" i="12"/>
  <c r="E30080" i="12" s="1"/>
  <c r="F30080" i="12" s="1"/>
  <c r="D30079" i="12"/>
  <c r="E30079" i="12" s="1"/>
  <c r="F30079" i="12" s="1"/>
  <c r="D30078" i="12"/>
  <c r="E30078" i="12" s="1"/>
  <c r="F30078" i="12" s="1"/>
  <c r="D30077" i="12"/>
  <c r="E30077" i="12" s="1"/>
  <c r="F30077" i="12" s="1"/>
  <c r="D30076" i="12"/>
  <c r="E30076" i="12" s="1"/>
  <c r="F30076" i="12" s="1"/>
  <c r="D30075" i="12"/>
  <c r="E30075" i="12" s="1"/>
  <c r="F30075" i="12" s="1"/>
  <c r="D30074" i="12"/>
  <c r="E30074" i="12" s="1"/>
  <c r="F30074" i="12" s="1"/>
  <c r="D30073" i="12"/>
  <c r="E30073" i="12" s="1"/>
  <c r="F30073" i="12" s="1"/>
  <c r="D30072" i="12"/>
  <c r="E30072" i="12" s="1"/>
  <c r="F30072" i="12" s="1"/>
  <c r="D30071" i="12"/>
  <c r="E30071" i="12" s="1"/>
  <c r="F30071" i="12" s="1"/>
  <c r="D30070" i="12"/>
  <c r="E30070" i="12" s="1"/>
  <c r="F30070" i="12" s="1"/>
  <c r="D30069" i="12"/>
  <c r="E30069" i="12" s="1"/>
  <c r="F30069" i="12" s="1"/>
  <c r="D30068" i="12"/>
  <c r="E30068" i="12" s="1"/>
  <c r="F30068" i="12" s="1"/>
  <c r="D30067" i="12"/>
  <c r="E30067" i="12" s="1"/>
  <c r="F30067" i="12" s="1"/>
  <c r="D30066" i="12"/>
  <c r="E30066" i="12" s="1"/>
  <c r="F30066" i="12" s="1"/>
  <c r="D30065" i="12"/>
  <c r="E30065" i="12" s="1"/>
  <c r="F30065" i="12" s="1"/>
  <c r="D30064" i="12"/>
  <c r="E30064" i="12" s="1"/>
  <c r="F30064" i="12" s="1"/>
  <c r="D30063" i="12"/>
  <c r="E30063" i="12" s="1"/>
  <c r="F30063" i="12" s="1"/>
  <c r="D30062" i="12"/>
  <c r="E30062" i="12" s="1"/>
  <c r="F30062" i="12" s="1"/>
  <c r="D30061" i="12"/>
  <c r="E30061" i="12" s="1"/>
  <c r="F30061" i="12" s="1"/>
  <c r="D30060" i="12"/>
  <c r="E30060" i="12" s="1"/>
  <c r="F30060" i="12" s="1"/>
  <c r="D30059" i="12"/>
  <c r="E30059" i="12" s="1"/>
  <c r="F30059" i="12" s="1"/>
  <c r="D30058" i="12"/>
  <c r="E30058" i="12" s="1"/>
  <c r="F30058" i="12" s="1"/>
  <c r="D30057" i="12"/>
  <c r="E30057" i="12" s="1"/>
  <c r="F30057" i="12" s="1"/>
  <c r="D30056" i="12"/>
  <c r="E30056" i="12" s="1"/>
  <c r="F30056" i="12" s="1"/>
  <c r="D30055" i="12"/>
  <c r="E30055" i="12" s="1"/>
  <c r="F30055" i="12" s="1"/>
  <c r="D30054" i="12"/>
  <c r="E30054" i="12" s="1"/>
  <c r="F30054" i="12" s="1"/>
  <c r="D30053" i="12"/>
  <c r="E30053" i="12" s="1"/>
  <c r="F30053" i="12" s="1"/>
  <c r="D30052" i="12"/>
  <c r="E30052" i="12" s="1"/>
  <c r="F30052" i="12" s="1"/>
  <c r="D30051" i="12"/>
  <c r="E30051" i="12" s="1"/>
  <c r="F30051" i="12" s="1"/>
  <c r="D30050" i="12"/>
  <c r="E30050" i="12" s="1"/>
  <c r="F30050" i="12" s="1"/>
  <c r="D30049" i="12"/>
  <c r="E30049" i="12" s="1"/>
  <c r="F30049" i="12" s="1"/>
  <c r="D30048" i="12"/>
  <c r="E30048" i="12" s="1"/>
  <c r="F30048" i="12" s="1"/>
  <c r="D30047" i="12"/>
  <c r="E30047" i="12" s="1"/>
  <c r="F30047" i="12" s="1"/>
  <c r="D30046" i="12"/>
  <c r="E30046" i="12" s="1"/>
  <c r="F30046" i="12" s="1"/>
  <c r="D30045" i="12"/>
  <c r="E30045" i="12" s="1"/>
  <c r="F30045" i="12" s="1"/>
  <c r="D30044" i="12"/>
  <c r="E30044" i="12" s="1"/>
  <c r="F30044" i="12" s="1"/>
  <c r="D30043" i="12"/>
  <c r="E30043" i="12" s="1"/>
  <c r="F30043" i="12" s="1"/>
  <c r="D30042" i="12"/>
  <c r="E30042" i="12" s="1"/>
  <c r="F30042" i="12" s="1"/>
  <c r="D30041" i="12"/>
  <c r="E30041" i="12" s="1"/>
  <c r="F30041" i="12" s="1"/>
  <c r="D30040" i="12"/>
  <c r="E30040" i="12" s="1"/>
  <c r="F30040" i="12" s="1"/>
  <c r="D30039" i="12"/>
  <c r="E30039" i="12" s="1"/>
  <c r="F30039" i="12" s="1"/>
  <c r="D30038" i="12"/>
  <c r="E30038" i="12" s="1"/>
  <c r="F30038" i="12" s="1"/>
  <c r="D30037" i="12"/>
  <c r="E30037" i="12" s="1"/>
  <c r="F30037" i="12" s="1"/>
  <c r="D30036" i="12"/>
  <c r="E30036" i="12" s="1"/>
  <c r="F30036" i="12" s="1"/>
  <c r="D30035" i="12"/>
  <c r="E30035" i="12" s="1"/>
  <c r="F30035" i="12" s="1"/>
  <c r="D30034" i="12"/>
  <c r="E30034" i="12" s="1"/>
  <c r="F30034" i="12" s="1"/>
  <c r="D30033" i="12"/>
  <c r="E30033" i="12" s="1"/>
  <c r="F30033" i="12" s="1"/>
  <c r="D30032" i="12"/>
  <c r="E30032" i="12" s="1"/>
  <c r="F30032" i="12" s="1"/>
  <c r="D30031" i="12"/>
  <c r="E30031" i="12" s="1"/>
  <c r="F30031" i="12" s="1"/>
  <c r="D30030" i="12"/>
  <c r="E30030" i="12" s="1"/>
  <c r="F30030" i="12" s="1"/>
  <c r="D30029" i="12"/>
  <c r="E30029" i="12" s="1"/>
  <c r="F30029" i="12" s="1"/>
  <c r="D30028" i="12"/>
  <c r="E30028" i="12" s="1"/>
  <c r="F30028" i="12" s="1"/>
  <c r="D30027" i="12"/>
  <c r="E30027" i="12" s="1"/>
  <c r="F30027" i="12" s="1"/>
  <c r="D30026" i="12"/>
  <c r="E30026" i="12" s="1"/>
  <c r="F30026" i="12" s="1"/>
  <c r="D30025" i="12"/>
  <c r="E30025" i="12" s="1"/>
  <c r="F30025" i="12" s="1"/>
  <c r="D30024" i="12"/>
  <c r="E30024" i="12" s="1"/>
  <c r="F30024" i="12" s="1"/>
  <c r="D30023" i="12"/>
  <c r="E30023" i="12" s="1"/>
  <c r="F30023" i="12" s="1"/>
  <c r="D30022" i="12"/>
  <c r="E30022" i="12" s="1"/>
  <c r="F30022" i="12" s="1"/>
  <c r="D30021" i="12"/>
  <c r="E30021" i="12" s="1"/>
  <c r="F30021" i="12" s="1"/>
  <c r="D30020" i="12"/>
  <c r="E30020" i="12" s="1"/>
  <c r="F30020" i="12" s="1"/>
  <c r="D30019" i="12"/>
  <c r="E30019" i="12" s="1"/>
  <c r="F30019" i="12" s="1"/>
  <c r="D30018" i="12"/>
  <c r="E30018" i="12" s="1"/>
  <c r="F30018" i="12" s="1"/>
  <c r="D30017" i="12"/>
  <c r="E30017" i="12" s="1"/>
  <c r="F30017" i="12" s="1"/>
  <c r="D30016" i="12"/>
  <c r="E30016" i="12" s="1"/>
  <c r="F30016" i="12" s="1"/>
  <c r="D30015" i="12"/>
  <c r="E30015" i="12" s="1"/>
  <c r="F30015" i="12" s="1"/>
  <c r="D30014" i="12"/>
  <c r="E30014" i="12" s="1"/>
  <c r="F30014" i="12" s="1"/>
  <c r="D30013" i="12"/>
  <c r="E30013" i="12" s="1"/>
  <c r="F30013" i="12" s="1"/>
  <c r="D30012" i="12"/>
  <c r="E30012" i="12" s="1"/>
  <c r="F30012" i="12" s="1"/>
  <c r="D30011" i="12"/>
  <c r="E30011" i="12" s="1"/>
  <c r="F30011" i="12" s="1"/>
  <c r="D30010" i="12"/>
  <c r="E30010" i="12" s="1"/>
  <c r="F30010" i="12" s="1"/>
  <c r="D30009" i="12"/>
  <c r="E30009" i="12" s="1"/>
  <c r="F30009" i="12" s="1"/>
  <c r="D30008" i="12"/>
  <c r="E30008" i="12" s="1"/>
  <c r="F30008" i="12" s="1"/>
  <c r="D30007" i="12"/>
  <c r="E30007" i="12" s="1"/>
  <c r="F30007" i="12" s="1"/>
  <c r="D30006" i="12"/>
  <c r="E30006" i="12" s="1"/>
  <c r="F30006" i="12" s="1"/>
  <c r="D30005" i="12"/>
  <c r="E30005" i="12" s="1"/>
  <c r="F30005" i="12" s="1"/>
  <c r="D30004" i="12"/>
  <c r="E30004" i="12" s="1"/>
  <c r="F30004" i="12" s="1"/>
  <c r="D30003" i="12"/>
  <c r="E30003" i="12" s="1"/>
  <c r="F30003" i="12" s="1"/>
  <c r="D30002" i="12"/>
  <c r="E30002" i="12" s="1"/>
  <c r="F30002" i="12" s="1"/>
  <c r="D30001" i="12"/>
  <c r="E30001" i="12" s="1"/>
  <c r="F30001" i="12" s="1"/>
  <c r="D30000" i="12"/>
  <c r="E30000" i="12" s="1"/>
  <c r="F30000" i="12" s="1"/>
  <c r="D29999" i="12"/>
  <c r="E29999" i="12" s="1"/>
  <c r="F29999" i="12" s="1"/>
  <c r="D29998" i="12"/>
  <c r="E29998" i="12" s="1"/>
  <c r="F29998" i="12" s="1"/>
  <c r="D29997" i="12"/>
  <c r="E29997" i="12" s="1"/>
  <c r="F29997" i="12" s="1"/>
  <c r="D29996" i="12"/>
  <c r="E29996" i="12" s="1"/>
  <c r="F29996" i="12" s="1"/>
  <c r="D29995" i="12"/>
  <c r="E29995" i="12" s="1"/>
  <c r="F29995" i="12" s="1"/>
  <c r="D29994" i="12"/>
  <c r="E29994" i="12" s="1"/>
  <c r="F29994" i="12" s="1"/>
  <c r="D29993" i="12"/>
  <c r="E29993" i="12" s="1"/>
  <c r="F29993" i="12" s="1"/>
  <c r="D29992" i="12"/>
  <c r="E29992" i="12" s="1"/>
  <c r="F29992" i="12" s="1"/>
  <c r="D29991" i="12"/>
  <c r="E29991" i="12" s="1"/>
  <c r="F29991" i="12" s="1"/>
  <c r="D29990" i="12"/>
  <c r="E29990" i="12" s="1"/>
  <c r="F29990" i="12" s="1"/>
  <c r="D29989" i="12"/>
  <c r="E29989" i="12" s="1"/>
  <c r="F29989" i="12" s="1"/>
  <c r="D29988" i="12"/>
  <c r="E29988" i="12" s="1"/>
  <c r="F29988" i="12" s="1"/>
  <c r="D29987" i="12"/>
  <c r="E29987" i="12" s="1"/>
  <c r="F29987" i="12" s="1"/>
  <c r="D29986" i="12"/>
  <c r="E29986" i="12" s="1"/>
  <c r="F29986" i="12" s="1"/>
  <c r="D29985" i="12"/>
  <c r="E29985" i="12" s="1"/>
  <c r="F29985" i="12" s="1"/>
  <c r="D29984" i="12"/>
  <c r="E29984" i="12" s="1"/>
  <c r="F29984" i="12" s="1"/>
  <c r="D29983" i="12"/>
  <c r="E29983" i="12" s="1"/>
  <c r="F29983" i="12" s="1"/>
  <c r="D29982" i="12"/>
  <c r="E29982" i="12" s="1"/>
  <c r="F29982" i="12" s="1"/>
  <c r="D29981" i="12"/>
  <c r="E29981" i="12" s="1"/>
  <c r="F29981" i="12" s="1"/>
  <c r="D29980" i="12"/>
  <c r="E29980" i="12" s="1"/>
  <c r="F29980" i="12" s="1"/>
  <c r="D29979" i="12"/>
  <c r="E29979" i="12" s="1"/>
  <c r="F29979" i="12" s="1"/>
  <c r="D29978" i="12"/>
  <c r="E29978" i="12" s="1"/>
  <c r="F29978" i="12" s="1"/>
  <c r="D29977" i="12"/>
  <c r="E29977" i="12" s="1"/>
  <c r="F29977" i="12" s="1"/>
  <c r="D29976" i="12"/>
  <c r="E29976" i="12" s="1"/>
  <c r="F29976" i="12" s="1"/>
  <c r="D29975" i="12"/>
  <c r="E29975" i="12" s="1"/>
  <c r="F29975" i="12" s="1"/>
  <c r="D29974" i="12"/>
  <c r="E29974" i="12" s="1"/>
  <c r="F29974" i="12" s="1"/>
  <c r="D29973" i="12"/>
  <c r="E29973" i="12" s="1"/>
  <c r="F29973" i="12" s="1"/>
  <c r="D29972" i="12"/>
  <c r="E29972" i="12" s="1"/>
  <c r="F29972" i="12" s="1"/>
  <c r="D29971" i="12"/>
  <c r="E29971" i="12" s="1"/>
  <c r="F29971" i="12" s="1"/>
  <c r="D29970" i="12"/>
  <c r="E29970" i="12" s="1"/>
  <c r="F29970" i="12" s="1"/>
  <c r="D29969" i="12"/>
  <c r="E29969" i="12" s="1"/>
  <c r="F29969" i="12" s="1"/>
  <c r="D29968" i="12"/>
  <c r="E29968" i="12" s="1"/>
  <c r="F29968" i="12" s="1"/>
  <c r="D29967" i="12"/>
  <c r="E29967" i="12" s="1"/>
  <c r="F29967" i="12" s="1"/>
  <c r="D29966" i="12"/>
  <c r="E29966" i="12" s="1"/>
  <c r="F29966" i="12" s="1"/>
  <c r="D29965" i="12"/>
  <c r="E29965" i="12" s="1"/>
  <c r="F29965" i="12" s="1"/>
  <c r="D29964" i="12"/>
  <c r="E29964" i="12" s="1"/>
  <c r="F29964" i="12" s="1"/>
  <c r="D29963" i="12"/>
  <c r="E29963" i="12" s="1"/>
  <c r="F29963" i="12" s="1"/>
  <c r="D29962" i="12"/>
  <c r="E29962" i="12" s="1"/>
  <c r="F29962" i="12" s="1"/>
  <c r="D29961" i="12"/>
  <c r="E29961" i="12" s="1"/>
  <c r="F29961" i="12" s="1"/>
  <c r="D29960" i="12"/>
  <c r="E29960" i="12" s="1"/>
  <c r="F29960" i="12" s="1"/>
  <c r="D29959" i="12"/>
  <c r="E29959" i="12" s="1"/>
  <c r="F29959" i="12" s="1"/>
  <c r="D29958" i="12"/>
  <c r="E29958" i="12" s="1"/>
  <c r="F29958" i="12" s="1"/>
  <c r="D29957" i="12"/>
  <c r="E29957" i="12" s="1"/>
  <c r="F29957" i="12" s="1"/>
  <c r="D29956" i="12"/>
  <c r="E29956" i="12" s="1"/>
  <c r="F29956" i="12" s="1"/>
  <c r="D29955" i="12"/>
  <c r="E29955" i="12" s="1"/>
  <c r="F29955" i="12" s="1"/>
  <c r="D29954" i="12"/>
  <c r="E29954" i="12" s="1"/>
  <c r="F29954" i="12" s="1"/>
  <c r="D29953" i="12"/>
  <c r="E29953" i="12" s="1"/>
  <c r="F29953" i="12" s="1"/>
  <c r="D29952" i="12"/>
  <c r="E29952" i="12" s="1"/>
  <c r="F29952" i="12" s="1"/>
  <c r="D29951" i="12"/>
  <c r="E29951" i="12" s="1"/>
  <c r="F29951" i="12" s="1"/>
  <c r="D29950" i="12"/>
  <c r="E29950" i="12" s="1"/>
  <c r="F29950" i="12" s="1"/>
  <c r="D29949" i="12"/>
  <c r="E29949" i="12" s="1"/>
  <c r="F29949" i="12" s="1"/>
  <c r="D29948" i="12"/>
  <c r="E29948" i="12" s="1"/>
  <c r="F29948" i="12" s="1"/>
  <c r="D29947" i="12"/>
  <c r="E29947" i="12" s="1"/>
  <c r="F29947" i="12" s="1"/>
  <c r="D29946" i="12"/>
  <c r="E29946" i="12" s="1"/>
  <c r="F29946" i="12" s="1"/>
  <c r="D29945" i="12"/>
  <c r="E29945" i="12" s="1"/>
  <c r="F29945" i="12" s="1"/>
  <c r="D29944" i="12"/>
  <c r="E29944" i="12" s="1"/>
  <c r="F29944" i="12" s="1"/>
  <c r="D29943" i="12"/>
  <c r="E29943" i="12" s="1"/>
  <c r="F29943" i="12" s="1"/>
  <c r="D29942" i="12"/>
  <c r="E29942" i="12" s="1"/>
  <c r="F29942" i="12" s="1"/>
  <c r="D29941" i="12"/>
  <c r="E29941" i="12" s="1"/>
  <c r="F29941" i="12" s="1"/>
  <c r="D29940" i="12"/>
  <c r="E29940" i="12" s="1"/>
  <c r="F29940" i="12" s="1"/>
  <c r="D29939" i="12"/>
  <c r="E29939" i="12" s="1"/>
  <c r="F29939" i="12" s="1"/>
  <c r="D29938" i="12"/>
  <c r="E29938" i="12" s="1"/>
  <c r="F29938" i="12" s="1"/>
  <c r="D29937" i="12"/>
  <c r="E29937" i="12" s="1"/>
  <c r="F29937" i="12" s="1"/>
  <c r="D29936" i="12"/>
  <c r="E29936" i="12" s="1"/>
  <c r="F29936" i="12" s="1"/>
  <c r="D29935" i="12"/>
  <c r="E29935" i="12" s="1"/>
  <c r="F29935" i="12" s="1"/>
  <c r="D29934" i="12"/>
  <c r="E29934" i="12" s="1"/>
  <c r="F29934" i="12" s="1"/>
  <c r="D29933" i="12"/>
  <c r="E29933" i="12" s="1"/>
  <c r="F29933" i="12" s="1"/>
  <c r="D29932" i="12"/>
  <c r="E29932" i="12" s="1"/>
  <c r="F29932" i="12" s="1"/>
  <c r="D29931" i="12"/>
  <c r="E29931" i="12" s="1"/>
  <c r="F29931" i="12" s="1"/>
  <c r="D29930" i="12"/>
  <c r="E29930" i="12" s="1"/>
  <c r="F29930" i="12" s="1"/>
  <c r="D29929" i="12"/>
  <c r="E29929" i="12" s="1"/>
  <c r="F29929" i="12" s="1"/>
  <c r="D29928" i="12"/>
  <c r="E29928" i="12" s="1"/>
  <c r="F29928" i="12" s="1"/>
  <c r="D29927" i="12"/>
  <c r="E29927" i="12" s="1"/>
  <c r="F29927" i="12" s="1"/>
  <c r="D29926" i="12"/>
  <c r="E29926" i="12" s="1"/>
  <c r="F29926" i="12" s="1"/>
  <c r="D29925" i="12"/>
  <c r="E29925" i="12" s="1"/>
  <c r="F29925" i="12" s="1"/>
  <c r="D29924" i="12"/>
  <c r="E29924" i="12" s="1"/>
  <c r="F29924" i="12" s="1"/>
  <c r="D29923" i="12"/>
  <c r="E29923" i="12" s="1"/>
  <c r="F29923" i="12" s="1"/>
  <c r="D29922" i="12"/>
  <c r="E29922" i="12" s="1"/>
  <c r="F29922" i="12" s="1"/>
  <c r="D29921" i="12"/>
  <c r="E29921" i="12" s="1"/>
  <c r="F29921" i="12" s="1"/>
  <c r="D29920" i="12"/>
  <c r="E29920" i="12" s="1"/>
  <c r="F29920" i="12" s="1"/>
  <c r="D29919" i="12"/>
  <c r="E29919" i="12" s="1"/>
  <c r="F29919" i="12" s="1"/>
  <c r="D29918" i="12"/>
  <c r="E29918" i="12" s="1"/>
  <c r="F29918" i="12" s="1"/>
  <c r="D29917" i="12"/>
  <c r="E29917" i="12" s="1"/>
  <c r="F29917" i="12" s="1"/>
  <c r="D29916" i="12"/>
  <c r="E29916" i="12" s="1"/>
  <c r="F29916" i="12" s="1"/>
  <c r="D29915" i="12"/>
  <c r="E29915" i="12" s="1"/>
  <c r="F29915" i="12" s="1"/>
  <c r="D29914" i="12"/>
  <c r="E29914" i="12" s="1"/>
  <c r="F29914" i="12" s="1"/>
  <c r="D29913" i="12"/>
  <c r="E29913" i="12" s="1"/>
  <c r="F29913" i="12" s="1"/>
  <c r="D29912" i="12"/>
  <c r="E29912" i="12" s="1"/>
  <c r="F29912" i="12" s="1"/>
  <c r="D29911" i="12"/>
  <c r="E29911" i="12" s="1"/>
  <c r="F29911" i="12" s="1"/>
  <c r="D29910" i="12"/>
  <c r="E29910" i="12" s="1"/>
  <c r="F29910" i="12" s="1"/>
  <c r="D29909" i="12"/>
  <c r="E29909" i="12" s="1"/>
  <c r="F29909" i="12" s="1"/>
  <c r="D29908" i="12"/>
  <c r="E29908" i="12" s="1"/>
  <c r="F29908" i="12" s="1"/>
  <c r="D29907" i="12"/>
  <c r="E29907" i="12" s="1"/>
  <c r="F29907" i="12" s="1"/>
  <c r="D29906" i="12"/>
  <c r="E29906" i="12" s="1"/>
  <c r="F29906" i="12" s="1"/>
  <c r="D29905" i="12"/>
  <c r="E29905" i="12" s="1"/>
  <c r="F29905" i="12" s="1"/>
  <c r="D29904" i="12"/>
  <c r="E29904" i="12" s="1"/>
  <c r="F29904" i="12" s="1"/>
  <c r="D29903" i="12"/>
  <c r="E29903" i="12" s="1"/>
  <c r="F29903" i="12" s="1"/>
  <c r="D29902" i="12"/>
  <c r="E29902" i="12" s="1"/>
  <c r="F29902" i="12" s="1"/>
  <c r="D29901" i="12"/>
  <c r="E29901" i="12" s="1"/>
  <c r="F29901" i="12" s="1"/>
  <c r="D29900" i="12"/>
  <c r="E29900" i="12" s="1"/>
  <c r="F29900" i="12" s="1"/>
  <c r="D29899" i="12"/>
  <c r="E29899" i="12" s="1"/>
  <c r="F29899" i="12" s="1"/>
  <c r="D29898" i="12"/>
  <c r="E29898" i="12" s="1"/>
  <c r="F29898" i="12" s="1"/>
  <c r="D29897" i="12"/>
  <c r="E29897" i="12" s="1"/>
  <c r="F29897" i="12" s="1"/>
  <c r="D29896" i="12"/>
  <c r="E29896" i="12" s="1"/>
  <c r="F29896" i="12" s="1"/>
  <c r="D29895" i="12"/>
  <c r="E29895" i="12" s="1"/>
  <c r="F29895" i="12" s="1"/>
  <c r="D29894" i="12"/>
  <c r="E29894" i="12" s="1"/>
  <c r="F29894" i="12" s="1"/>
  <c r="D29893" i="12"/>
  <c r="E29893" i="12" s="1"/>
  <c r="F29893" i="12" s="1"/>
  <c r="D29892" i="12"/>
  <c r="E29892" i="12" s="1"/>
  <c r="F29892" i="12" s="1"/>
  <c r="D29891" i="12"/>
  <c r="E29891" i="12" s="1"/>
  <c r="F29891" i="12" s="1"/>
  <c r="D29890" i="12"/>
  <c r="E29890" i="12" s="1"/>
  <c r="F29890" i="12" s="1"/>
  <c r="D29889" i="12"/>
  <c r="E29889" i="12" s="1"/>
  <c r="F29889" i="12" s="1"/>
  <c r="D29888" i="12"/>
  <c r="E29888" i="12" s="1"/>
  <c r="F29888" i="12" s="1"/>
  <c r="D29887" i="12"/>
  <c r="E29887" i="12" s="1"/>
  <c r="F29887" i="12" s="1"/>
  <c r="D29886" i="12"/>
  <c r="E29886" i="12" s="1"/>
  <c r="F29886" i="12" s="1"/>
  <c r="D29885" i="12"/>
  <c r="E29885" i="12" s="1"/>
  <c r="F29885" i="12" s="1"/>
  <c r="D29884" i="12"/>
  <c r="E29884" i="12" s="1"/>
  <c r="F29884" i="12" s="1"/>
  <c r="D29883" i="12"/>
  <c r="E29883" i="12" s="1"/>
  <c r="F29883" i="12" s="1"/>
  <c r="D29882" i="12"/>
  <c r="E29882" i="12" s="1"/>
  <c r="F29882" i="12" s="1"/>
  <c r="D29881" i="12"/>
  <c r="E29881" i="12" s="1"/>
  <c r="F29881" i="12" s="1"/>
  <c r="D29880" i="12"/>
  <c r="E29880" i="12" s="1"/>
  <c r="F29880" i="12" s="1"/>
  <c r="D29879" i="12"/>
  <c r="E29879" i="12" s="1"/>
  <c r="F29879" i="12" s="1"/>
  <c r="D29878" i="12"/>
  <c r="E29878" i="12" s="1"/>
  <c r="F29878" i="12" s="1"/>
  <c r="D29877" i="12"/>
  <c r="E29877" i="12" s="1"/>
  <c r="F29877" i="12" s="1"/>
  <c r="D29876" i="12"/>
  <c r="E29876" i="12" s="1"/>
  <c r="F29876" i="12" s="1"/>
  <c r="D29875" i="12"/>
  <c r="E29875" i="12" s="1"/>
  <c r="F29875" i="12" s="1"/>
  <c r="D29874" i="12"/>
  <c r="E29874" i="12" s="1"/>
  <c r="F29874" i="12" s="1"/>
  <c r="D29873" i="12"/>
  <c r="E29873" i="12" s="1"/>
  <c r="F29873" i="12" s="1"/>
  <c r="D29872" i="12"/>
  <c r="E29872" i="12" s="1"/>
  <c r="F29872" i="12" s="1"/>
  <c r="D29871" i="12"/>
  <c r="E29871" i="12" s="1"/>
  <c r="F29871" i="12" s="1"/>
  <c r="D29870" i="12"/>
  <c r="E29870" i="12" s="1"/>
  <c r="F29870" i="12" s="1"/>
  <c r="D29869" i="12"/>
  <c r="E29869" i="12" s="1"/>
  <c r="F29869" i="12" s="1"/>
  <c r="D29868" i="12"/>
  <c r="E29868" i="12" s="1"/>
  <c r="F29868" i="12" s="1"/>
  <c r="D29867" i="12"/>
  <c r="E29867" i="12" s="1"/>
  <c r="F29867" i="12" s="1"/>
  <c r="D29866" i="12"/>
  <c r="E29866" i="12" s="1"/>
  <c r="F29866" i="12" s="1"/>
  <c r="D29865" i="12"/>
  <c r="E29865" i="12" s="1"/>
  <c r="F29865" i="12" s="1"/>
  <c r="D29864" i="12"/>
  <c r="E29864" i="12" s="1"/>
  <c r="F29864" i="12" s="1"/>
  <c r="D29863" i="12"/>
  <c r="E29863" i="12" s="1"/>
  <c r="F29863" i="12" s="1"/>
  <c r="D29862" i="12"/>
  <c r="E29862" i="12" s="1"/>
  <c r="F29862" i="12" s="1"/>
  <c r="D29861" i="12"/>
  <c r="E29861" i="12" s="1"/>
  <c r="F29861" i="12" s="1"/>
  <c r="D29860" i="12"/>
  <c r="E29860" i="12" s="1"/>
  <c r="F29860" i="12" s="1"/>
  <c r="D29859" i="12"/>
  <c r="E29859" i="12" s="1"/>
  <c r="F29859" i="12" s="1"/>
  <c r="D29858" i="12"/>
  <c r="E29858" i="12" s="1"/>
  <c r="F29858" i="12" s="1"/>
  <c r="D29857" i="12"/>
  <c r="E29857" i="12" s="1"/>
  <c r="F29857" i="12" s="1"/>
  <c r="D29856" i="12"/>
  <c r="E29856" i="12" s="1"/>
  <c r="F29856" i="12" s="1"/>
  <c r="D29855" i="12"/>
  <c r="E29855" i="12" s="1"/>
  <c r="F29855" i="12" s="1"/>
  <c r="D29854" i="12"/>
  <c r="E29854" i="12" s="1"/>
  <c r="F29854" i="12" s="1"/>
  <c r="D29853" i="12"/>
  <c r="E29853" i="12" s="1"/>
  <c r="F29853" i="12" s="1"/>
  <c r="D29852" i="12"/>
  <c r="E29852" i="12" s="1"/>
  <c r="F29852" i="12" s="1"/>
  <c r="D29851" i="12"/>
  <c r="E29851" i="12" s="1"/>
  <c r="F29851" i="12" s="1"/>
  <c r="D29850" i="12"/>
  <c r="E29850" i="12" s="1"/>
  <c r="F29850" i="12" s="1"/>
  <c r="D29849" i="12"/>
  <c r="E29849" i="12" s="1"/>
  <c r="F29849" i="12" s="1"/>
  <c r="D29848" i="12"/>
  <c r="E29848" i="12" s="1"/>
  <c r="F29848" i="12" s="1"/>
  <c r="D29847" i="12"/>
  <c r="E29847" i="12" s="1"/>
  <c r="F29847" i="12" s="1"/>
  <c r="D29846" i="12"/>
  <c r="E29846" i="12" s="1"/>
  <c r="F29846" i="12" s="1"/>
  <c r="D29845" i="12"/>
  <c r="E29845" i="12" s="1"/>
  <c r="F29845" i="12" s="1"/>
  <c r="D29844" i="12"/>
  <c r="E29844" i="12" s="1"/>
  <c r="F29844" i="12" s="1"/>
  <c r="D29843" i="12"/>
  <c r="E29843" i="12" s="1"/>
  <c r="F29843" i="12" s="1"/>
  <c r="D29842" i="12"/>
  <c r="E29842" i="12" s="1"/>
  <c r="F29842" i="12" s="1"/>
  <c r="D29841" i="12"/>
  <c r="E29841" i="12" s="1"/>
  <c r="F29841" i="12" s="1"/>
  <c r="D29840" i="12"/>
  <c r="E29840" i="12" s="1"/>
  <c r="F29840" i="12" s="1"/>
  <c r="D29839" i="12"/>
  <c r="E29839" i="12" s="1"/>
  <c r="F29839" i="12" s="1"/>
  <c r="D29838" i="12"/>
  <c r="E29838" i="12" s="1"/>
  <c r="F29838" i="12" s="1"/>
  <c r="D29837" i="12"/>
  <c r="E29837" i="12" s="1"/>
  <c r="F29837" i="12" s="1"/>
  <c r="D29836" i="12"/>
  <c r="E29836" i="12" s="1"/>
  <c r="F29836" i="12" s="1"/>
  <c r="D29835" i="12"/>
  <c r="E29835" i="12" s="1"/>
  <c r="F29835" i="12" s="1"/>
  <c r="D29834" i="12"/>
  <c r="E29834" i="12" s="1"/>
  <c r="F29834" i="12" s="1"/>
  <c r="D29833" i="12"/>
  <c r="E29833" i="12" s="1"/>
  <c r="F29833" i="12" s="1"/>
  <c r="D29832" i="12"/>
  <c r="E29832" i="12" s="1"/>
  <c r="F29832" i="12" s="1"/>
  <c r="D29831" i="12"/>
  <c r="E29831" i="12" s="1"/>
  <c r="F29831" i="12" s="1"/>
  <c r="D29830" i="12"/>
  <c r="E29830" i="12" s="1"/>
  <c r="F29830" i="12" s="1"/>
  <c r="D29829" i="12"/>
  <c r="E29829" i="12" s="1"/>
  <c r="F29829" i="12" s="1"/>
  <c r="D29828" i="12"/>
  <c r="E29828" i="12" s="1"/>
  <c r="F29828" i="12" s="1"/>
  <c r="D29827" i="12"/>
  <c r="E29827" i="12" s="1"/>
  <c r="F29827" i="12" s="1"/>
  <c r="D29826" i="12"/>
  <c r="E29826" i="12" s="1"/>
  <c r="F29826" i="12" s="1"/>
  <c r="D29825" i="12"/>
  <c r="E29825" i="12" s="1"/>
  <c r="F29825" i="12" s="1"/>
  <c r="D29824" i="12"/>
  <c r="E29824" i="12" s="1"/>
  <c r="F29824" i="12" s="1"/>
  <c r="D29823" i="12"/>
  <c r="E29823" i="12" s="1"/>
  <c r="F29823" i="12" s="1"/>
  <c r="D29822" i="12"/>
  <c r="E29822" i="12" s="1"/>
  <c r="F29822" i="12" s="1"/>
  <c r="D29821" i="12"/>
  <c r="E29821" i="12" s="1"/>
  <c r="F29821" i="12" s="1"/>
  <c r="D29820" i="12"/>
  <c r="E29820" i="12" s="1"/>
  <c r="F29820" i="12" s="1"/>
  <c r="D29819" i="12"/>
  <c r="E29819" i="12" s="1"/>
  <c r="F29819" i="12" s="1"/>
  <c r="D29818" i="12"/>
  <c r="E29818" i="12" s="1"/>
  <c r="F29818" i="12" s="1"/>
  <c r="D29817" i="12"/>
  <c r="E29817" i="12" s="1"/>
  <c r="F29817" i="12" s="1"/>
  <c r="D29816" i="12"/>
  <c r="E29816" i="12" s="1"/>
  <c r="F29816" i="12" s="1"/>
  <c r="D29815" i="12"/>
  <c r="E29815" i="12" s="1"/>
  <c r="F29815" i="12" s="1"/>
  <c r="D29814" i="12"/>
  <c r="E29814" i="12" s="1"/>
  <c r="F29814" i="12" s="1"/>
  <c r="D29813" i="12"/>
  <c r="E29813" i="12" s="1"/>
  <c r="F29813" i="12" s="1"/>
  <c r="D29812" i="12"/>
  <c r="E29812" i="12" s="1"/>
  <c r="F29812" i="12" s="1"/>
  <c r="D29811" i="12"/>
  <c r="E29811" i="12" s="1"/>
  <c r="F29811" i="12" s="1"/>
  <c r="D29810" i="12"/>
  <c r="E29810" i="12" s="1"/>
  <c r="F29810" i="12" s="1"/>
  <c r="D29809" i="12"/>
  <c r="E29809" i="12" s="1"/>
  <c r="F29809" i="12" s="1"/>
  <c r="D29808" i="12"/>
  <c r="E29808" i="12" s="1"/>
  <c r="F29808" i="12" s="1"/>
  <c r="D29807" i="12"/>
  <c r="E29807" i="12" s="1"/>
  <c r="F29807" i="12" s="1"/>
  <c r="D29806" i="12"/>
  <c r="E29806" i="12" s="1"/>
  <c r="F29806" i="12" s="1"/>
  <c r="D29805" i="12"/>
  <c r="E29805" i="12" s="1"/>
  <c r="F29805" i="12" s="1"/>
  <c r="D29804" i="12"/>
  <c r="E29804" i="12" s="1"/>
  <c r="F29804" i="12" s="1"/>
  <c r="D29803" i="12"/>
  <c r="E29803" i="12" s="1"/>
  <c r="F29803" i="12" s="1"/>
  <c r="D29802" i="12"/>
  <c r="E29802" i="12" s="1"/>
  <c r="F29802" i="12" s="1"/>
  <c r="D29801" i="12"/>
  <c r="E29801" i="12" s="1"/>
  <c r="F29801" i="12" s="1"/>
  <c r="D29800" i="12"/>
  <c r="E29800" i="12" s="1"/>
  <c r="F29800" i="12" s="1"/>
  <c r="D29799" i="12"/>
  <c r="E29799" i="12" s="1"/>
  <c r="F29799" i="12" s="1"/>
  <c r="D29798" i="12"/>
  <c r="E29798" i="12" s="1"/>
  <c r="F29798" i="12" s="1"/>
  <c r="D29797" i="12"/>
  <c r="E29797" i="12" s="1"/>
  <c r="F29797" i="12" s="1"/>
  <c r="D29796" i="12"/>
  <c r="E29796" i="12" s="1"/>
  <c r="F29796" i="12" s="1"/>
  <c r="D29795" i="12"/>
  <c r="E29795" i="12" s="1"/>
  <c r="F29795" i="12" s="1"/>
  <c r="D29794" i="12"/>
  <c r="E29794" i="12" s="1"/>
  <c r="F29794" i="12" s="1"/>
  <c r="D29793" i="12"/>
  <c r="E29793" i="12" s="1"/>
  <c r="F29793" i="12" s="1"/>
  <c r="D29792" i="12"/>
  <c r="E29792" i="12" s="1"/>
  <c r="F29792" i="12" s="1"/>
  <c r="D29791" i="12"/>
  <c r="E29791" i="12" s="1"/>
  <c r="F29791" i="12" s="1"/>
  <c r="D29790" i="12"/>
  <c r="E29790" i="12" s="1"/>
  <c r="F29790" i="12" s="1"/>
  <c r="D29789" i="12"/>
  <c r="E29789" i="12" s="1"/>
  <c r="F29789" i="12" s="1"/>
  <c r="D29788" i="12"/>
  <c r="E29788" i="12" s="1"/>
  <c r="F29788" i="12" s="1"/>
  <c r="D29787" i="12"/>
  <c r="E29787" i="12" s="1"/>
  <c r="F29787" i="12" s="1"/>
  <c r="D29786" i="12"/>
  <c r="E29786" i="12" s="1"/>
  <c r="F29786" i="12" s="1"/>
  <c r="D29785" i="12"/>
  <c r="E29785" i="12" s="1"/>
  <c r="F29785" i="12" s="1"/>
  <c r="D29784" i="12"/>
  <c r="E29784" i="12" s="1"/>
  <c r="F29784" i="12" s="1"/>
  <c r="D29783" i="12"/>
  <c r="E29783" i="12" s="1"/>
  <c r="F29783" i="12" s="1"/>
  <c r="D29782" i="12"/>
  <c r="E29782" i="12" s="1"/>
  <c r="F29782" i="12" s="1"/>
  <c r="D29781" i="12"/>
  <c r="E29781" i="12" s="1"/>
  <c r="F29781" i="12" s="1"/>
  <c r="D29780" i="12"/>
  <c r="E29780" i="12" s="1"/>
  <c r="F29780" i="12" s="1"/>
  <c r="D29779" i="12"/>
  <c r="E29779" i="12" s="1"/>
  <c r="F29779" i="12" s="1"/>
  <c r="D29778" i="12"/>
  <c r="E29778" i="12" s="1"/>
  <c r="F29778" i="12" s="1"/>
  <c r="D29777" i="12"/>
  <c r="E29777" i="12" s="1"/>
  <c r="F29777" i="12" s="1"/>
  <c r="D29776" i="12"/>
  <c r="E29776" i="12" s="1"/>
  <c r="F29776" i="12" s="1"/>
  <c r="D29775" i="12"/>
  <c r="E29775" i="12" s="1"/>
  <c r="F29775" i="12" s="1"/>
  <c r="D29774" i="12"/>
  <c r="E29774" i="12" s="1"/>
  <c r="F29774" i="12" s="1"/>
  <c r="D29773" i="12"/>
  <c r="E29773" i="12" s="1"/>
  <c r="F29773" i="12" s="1"/>
  <c r="D29772" i="12"/>
  <c r="E29772" i="12" s="1"/>
  <c r="F29772" i="12" s="1"/>
  <c r="D29771" i="12"/>
  <c r="E29771" i="12" s="1"/>
  <c r="F29771" i="12" s="1"/>
  <c r="D29770" i="12"/>
  <c r="E29770" i="12" s="1"/>
  <c r="F29770" i="12" s="1"/>
  <c r="D29769" i="12"/>
  <c r="E29769" i="12" s="1"/>
  <c r="F29769" i="12" s="1"/>
  <c r="D29768" i="12"/>
  <c r="E29768" i="12" s="1"/>
  <c r="F29768" i="12" s="1"/>
  <c r="D29767" i="12"/>
  <c r="E29767" i="12" s="1"/>
  <c r="F29767" i="12" s="1"/>
  <c r="D29766" i="12"/>
  <c r="E29766" i="12" s="1"/>
  <c r="F29766" i="12" s="1"/>
  <c r="D29765" i="12"/>
  <c r="E29765" i="12" s="1"/>
  <c r="F29765" i="12" s="1"/>
  <c r="D29764" i="12"/>
  <c r="E29764" i="12" s="1"/>
  <c r="F29764" i="12" s="1"/>
  <c r="D29763" i="12"/>
  <c r="E29763" i="12" s="1"/>
  <c r="F29763" i="12" s="1"/>
  <c r="D29762" i="12"/>
  <c r="E29762" i="12" s="1"/>
  <c r="F29762" i="12" s="1"/>
  <c r="D29761" i="12"/>
  <c r="E29761" i="12" s="1"/>
  <c r="F29761" i="12" s="1"/>
  <c r="D29760" i="12"/>
  <c r="E29760" i="12" s="1"/>
  <c r="F29760" i="12" s="1"/>
  <c r="D29759" i="12"/>
  <c r="E29759" i="12" s="1"/>
  <c r="F29759" i="12" s="1"/>
  <c r="D29758" i="12"/>
  <c r="E29758" i="12" s="1"/>
  <c r="F29758" i="12" s="1"/>
  <c r="D29757" i="12"/>
  <c r="E29757" i="12" s="1"/>
  <c r="F29757" i="12" s="1"/>
  <c r="D29756" i="12"/>
  <c r="E29756" i="12" s="1"/>
  <c r="F29756" i="12" s="1"/>
  <c r="D29755" i="12"/>
  <c r="E29755" i="12" s="1"/>
  <c r="F29755" i="12" s="1"/>
  <c r="D29754" i="12"/>
  <c r="E29754" i="12" s="1"/>
  <c r="F29754" i="12" s="1"/>
  <c r="D29753" i="12"/>
  <c r="E29753" i="12" s="1"/>
  <c r="F29753" i="12" s="1"/>
  <c r="D29752" i="12"/>
  <c r="E29752" i="12" s="1"/>
  <c r="F29752" i="12" s="1"/>
  <c r="D29751" i="12"/>
  <c r="E29751" i="12" s="1"/>
  <c r="F29751" i="12" s="1"/>
  <c r="D29750" i="12"/>
  <c r="E29750" i="12" s="1"/>
  <c r="F29750" i="12" s="1"/>
  <c r="D29749" i="12"/>
  <c r="E29749" i="12" s="1"/>
  <c r="F29749" i="12" s="1"/>
  <c r="D29748" i="12"/>
  <c r="E29748" i="12" s="1"/>
  <c r="F29748" i="12" s="1"/>
  <c r="D29747" i="12"/>
  <c r="E29747" i="12" s="1"/>
  <c r="F29747" i="12" s="1"/>
  <c r="D29746" i="12"/>
  <c r="E29746" i="12" s="1"/>
  <c r="F29746" i="12" s="1"/>
  <c r="D29745" i="12"/>
  <c r="E29745" i="12" s="1"/>
  <c r="F29745" i="12" s="1"/>
  <c r="D29744" i="12"/>
  <c r="E29744" i="12" s="1"/>
  <c r="F29744" i="12" s="1"/>
  <c r="D29743" i="12"/>
  <c r="E29743" i="12" s="1"/>
  <c r="F29743" i="12" s="1"/>
  <c r="D29742" i="12"/>
  <c r="E29742" i="12" s="1"/>
  <c r="F29742" i="12" s="1"/>
  <c r="D29741" i="12"/>
  <c r="E29741" i="12" s="1"/>
  <c r="F29741" i="12" s="1"/>
  <c r="D29740" i="12"/>
  <c r="E29740" i="12" s="1"/>
  <c r="F29740" i="12" s="1"/>
  <c r="D29739" i="12"/>
  <c r="E29739" i="12" s="1"/>
  <c r="F29739" i="12" s="1"/>
  <c r="D29738" i="12"/>
  <c r="E29738" i="12" s="1"/>
  <c r="F29738" i="12" s="1"/>
  <c r="D29737" i="12"/>
  <c r="E29737" i="12" s="1"/>
  <c r="F29737" i="12" s="1"/>
  <c r="D29736" i="12"/>
  <c r="E29736" i="12" s="1"/>
  <c r="F29736" i="12" s="1"/>
  <c r="D29735" i="12"/>
  <c r="E29735" i="12" s="1"/>
  <c r="F29735" i="12" s="1"/>
  <c r="D29734" i="12"/>
  <c r="E29734" i="12" s="1"/>
  <c r="F29734" i="12" s="1"/>
  <c r="D29733" i="12"/>
  <c r="E29733" i="12" s="1"/>
  <c r="F29733" i="12" s="1"/>
  <c r="D29732" i="12"/>
  <c r="E29732" i="12" s="1"/>
  <c r="F29732" i="12" s="1"/>
  <c r="D29731" i="12"/>
  <c r="E29731" i="12" s="1"/>
  <c r="F29731" i="12" s="1"/>
  <c r="D29730" i="12"/>
  <c r="E29730" i="12" s="1"/>
  <c r="F29730" i="12" s="1"/>
  <c r="D29729" i="12"/>
  <c r="E29729" i="12" s="1"/>
  <c r="F29729" i="12" s="1"/>
  <c r="D29728" i="12"/>
  <c r="E29728" i="12" s="1"/>
  <c r="F29728" i="12" s="1"/>
  <c r="D29727" i="12"/>
  <c r="E29727" i="12" s="1"/>
  <c r="F29727" i="12" s="1"/>
  <c r="D29726" i="12"/>
  <c r="E29726" i="12" s="1"/>
  <c r="F29726" i="12" s="1"/>
  <c r="D29725" i="12"/>
  <c r="E29725" i="12" s="1"/>
  <c r="F29725" i="12" s="1"/>
  <c r="D29724" i="12"/>
  <c r="E29724" i="12" s="1"/>
  <c r="F29724" i="12" s="1"/>
  <c r="D29723" i="12"/>
  <c r="E29723" i="12" s="1"/>
  <c r="F29723" i="12" s="1"/>
  <c r="D29722" i="12"/>
  <c r="E29722" i="12" s="1"/>
  <c r="F29722" i="12" s="1"/>
  <c r="D29721" i="12"/>
  <c r="E29721" i="12" s="1"/>
  <c r="F29721" i="12" s="1"/>
  <c r="D29720" i="12"/>
  <c r="E29720" i="12" s="1"/>
  <c r="F29720" i="12" s="1"/>
  <c r="D29719" i="12"/>
  <c r="E29719" i="12" s="1"/>
  <c r="F29719" i="12" s="1"/>
  <c r="D29718" i="12"/>
  <c r="E29718" i="12" s="1"/>
  <c r="F29718" i="12" s="1"/>
  <c r="D29717" i="12"/>
  <c r="E29717" i="12" s="1"/>
  <c r="F29717" i="12" s="1"/>
  <c r="D29716" i="12"/>
  <c r="E29716" i="12" s="1"/>
  <c r="F29716" i="12" s="1"/>
  <c r="D29715" i="12"/>
  <c r="E29715" i="12" s="1"/>
  <c r="F29715" i="12" s="1"/>
  <c r="D29714" i="12"/>
  <c r="E29714" i="12" s="1"/>
  <c r="F29714" i="12" s="1"/>
  <c r="D29713" i="12"/>
  <c r="E29713" i="12" s="1"/>
  <c r="F29713" i="12" s="1"/>
  <c r="D29712" i="12"/>
  <c r="E29712" i="12" s="1"/>
  <c r="F29712" i="12" s="1"/>
  <c r="D29711" i="12"/>
  <c r="E29711" i="12" s="1"/>
  <c r="F29711" i="12" s="1"/>
  <c r="D29710" i="12"/>
  <c r="E29710" i="12" s="1"/>
  <c r="F29710" i="12" s="1"/>
  <c r="D29709" i="12"/>
  <c r="E29709" i="12" s="1"/>
  <c r="F29709" i="12" s="1"/>
  <c r="D29708" i="12"/>
  <c r="E29708" i="12" s="1"/>
  <c r="F29708" i="12" s="1"/>
  <c r="D29707" i="12"/>
  <c r="E29707" i="12" s="1"/>
  <c r="F29707" i="12" s="1"/>
  <c r="D29706" i="12"/>
  <c r="E29706" i="12" s="1"/>
  <c r="F29706" i="12" s="1"/>
  <c r="D29705" i="12"/>
  <c r="E29705" i="12" s="1"/>
  <c r="F29705" i="12" s="1"/>
  <c r="D29704" i="12"/>
  <c r="E29704" i="12" s="1"/>
  <c r="F29704" i="12" s="1"/>
  <c r="D29703" i="12"/>
  <c r="E29703" i="12" s="1"/>
  <c r="F29703" i="12" s="1"/>
  <c r="D29702" i="12"/>
  <c r="E29702" i="12" s="1"/>
  <c r="F29702" i="12" s="1"/>
  <c r="D29701" i="12"/>
  <c r="E29701" i="12" s="1"/>
  <c r="F29701" i="12" s="1"/>
  <c r="D29700" i="12"/>
  <c r="E29700" i="12" s="1"/>
  <c r="F29700" i="12" s="1"/>
  <c r="D29699" i="12"/>
  <c r="E29699" i="12" s="1"/>
  <c r="F29699" i="12" s="1"/>
  <c r="D29698" i="12"/>
  <c r="E29698" i="12" s="1"/>
  <c r="F29698" i="12" s="1"/>
  <c r="D29697" i="12"/>
  <c r="E29697" i="12" s="1"/>
  <c r="F29697" i="12" s="1"/>
  <c r="D29696" i="12"/>
  <c r="E29696" i="12" s="1"/>
  <c r="F29696" i="12" s="1"/>
  <c r="D29695" i="12"/>
  <c r="E29695" i="12" s="1"/>
  <c r="F29695" i="12" s="1"/>
  <c r="D29694" i="12"/>
  <c r="E29694" i="12" s="1"/>
  <c r="F29694" i="12" s="1"/>
  <c r="D29693" i="12"/>
  <c r="E29693" i="12" s="1"/>
  <c r="F29693" i="12" s="1"/>
  <c r="D29692" i="12"/>
  <c r="E29692" i="12" s="1"/>
  <c r="F29692" i="12" s="1"/>
  <c r="D29691" i="12"/>
  <c r="E29691" i="12" s="1"/>
  <c r="F29691" i="12" s="1"/>
  <c r="D29690" i="12"/>
  <c r="E29690" i="12" s="1"/>
  <c r="F29690" i="12" s="1"/>
  <c r="D29689" i="12"/>
  <c r="E29689" i="12" s="1"/>
  <c r="F29689" i="12" s="1"/>
  <c r="D29688" i="12"/>
  <c r="E29688" i="12" s="1"/>
  <c r="F29688" i="12" s="1"/>
  <c r="D29687" i="12"/>
  <c r="E29687" i="12" s="1"/>
  <c r="F29687" i="12" s="1"/>
  <c r="D29686" i="12"/>
  <c r="E29686" i="12" s="1"/>
  <c r="F29686" i="12" s="1"/>
  <c r="D29685" i="12"/>
  <c r="E29685" i="12" s="1"/>
  <c r="F29685" i="12" s="1"/>
  <c r="D29684" i="12"/>
  <c r="E29684" i="12" s="1"/>
  <c r="F29684" i="12" s="1"/>
  <c r="D29683" i="12"/>
  <c r="E29683" i="12" s="1"/>
  <c r="F29683" i="12" s="1"/>
  <c r="D29682" i="12"/>
  <c r="E29682" i="12" s="1"/>
  <c r="F29682" i="12" s="1"/>
  <c r="D29681" i="12"/>
  <c r="E29681" i="12" s="1"/>
  <c r="F29681" i="12" s="1"/>
  <c r="D29680" i="12"/>
  <c r="E29680" i="12" s="1"/>
  <c r="F29680" i="12" s="1"/>
  <c r="D29679" i="12"/>
  <c r="E29679" i="12" s="1"/>
  <c r="F29679" i="12" s="1"/>
  <c r="D29678" i="12"/>
  <c r="E29678" i="12" s="1"/>
  <c r="F29678" i="12" s="1"/>
  <c r="D29677" i="12"/>
  <c r="E29677" i="12" s="1"/>
  <c r="F29677" i="12" s="1"/>
  <c r="D29676" i="12"/>
  <c r="E29676" i="12" s="1"/>
  <c r="F29676" i="12" s="1"/>
  <c r="D29675" i="12"/>
  <c r="E29675" i="12" s="1"/>
  <c r="F29675" i="12" s="1"/>
  <c r="D29674" i="12"/>
  <c r="E29674" i="12" s="1"/>
  <c r="F29674" i="12" s="1"/>
  <c r="D29673" i="12"/>
  <c r="E29673" i="12" s="1"/>
  <c r="F29673" i="12" s="1"/>
  <c r="D29672" i="12"/>
  <c r="E29672" i="12" s="1"/>
  <c r="F29672" i="12" s="1"/>
  <c r="D29671" i="12"/>
  <c r="E29671" i="12" s="1"/>
  <c r="F29671" i="12" s="1"/>
  <c r="D29670" i="12"/>
  <c r="E29670" i="12" s="1"/>
  <c r="F29670" i="12" s="1"/>
  <c r="D29669" i="12"/>
  <c r="E29669" i="12" s="1"/>
  <c r="F29669" i="12" s="1"/>
  <c r="D29668" i="12"/>
  <c r="E29668" i="12" s="1"/>
  <c r="F29668" i="12" s="1"/>
  <c r="D29667" i="12"/>
  <c r="E29667" i="12" s="1"/>
  <c r="F29667" i="12" s="1"/>
  <c r="D29666" i="12"/>
  <c r="E29666" i="12" s="1"/>
  <c r="F29666" i="12" s="1"/>
  <c r="D29665" i="12"/>
  <c r="E29665" i="12" s="1"/>
  <c r="F29665" i="12" s="1"/>
  <c r="D29664" i="12"/>
  <c r="E29664" i="12" s="1"/>
  <c r="F29664" i="12" s="1"/>
  <c r="D29663" i="12"/>
  <c r="E29663" i="12" s="1"/>
  <c r="F29663" i="12" s="1"/>
  <c r="D29662" i="12"/>
  <c r="E29662" i="12" s="1"/>
  <c r="F29662" i="12" s="1"/>
  <c r="D29661" i="12"/>
  <c r="E29661" i="12" s="1"/>
  <c r="F29661" i="12" s="1"/>
  <c r="D29660" i="12"/>
  <c r="E29660" i="12" s="1"/>
  <c r="F29660" i="12" s="1"/>
  <c r="D29659" i="12"/>
  <c r="E29659" i="12" s="1"/>
  <c r="F29659" i="12" s="1"/>
  <c r="D29658" i="12"/>
  <c r="E29658" i="12" s="1"/>
  <c r="F29658" i="12" s="1"/>
  <c r="D29657" i="12"/>
  <c r="E29657" i="12" s="1"/>
  <c r="F29657" i="12" s="1"/>
  <c r="D29656" i="12"/>
  <c r="E29656" i="12" s="1"/>
  <c r="F29656" i="12" s="1"/>
  <c r="D29655" i="12"/>
  <c r="E29655" i="12" s="1"/>
  <c r="F29655" i="12" s="1"/>
  <c r="D29654" i="12"/>
  <c r="E29654" i="12" s="1"/>
  <c r="F29654" i="12" s="1"/>
  <c r="D29653" i="12"/>
  <c r="E29653" i="12" s="1"/>
  <c r="F29653" i="12" s="1"/>
  <c r="D29652" i="12"/>
  <c r="E29652" i="12" s="1"/>
  <c r="F29652" i="12" s="1"/>
  <c r="D29651" i="12"/>
  <c r="E29651" i="12" s="1"/>
  <c r="F29651" i="12" s="1"/>
  <c r="D29650" i="12"/>
  <c r="E29650" i="12" s="1"/>
  <c r="F29650" i="12" s="1"/>
  <c r="D29649" i="12"/>
  <c r="E29649" i="12" s="1"/>
  <c r="F29649" i="12" s="1"/>
  <c r="D29648" i="12"/>
  <c r="E29648" i="12" s="1"/>
  <c r="F29648" i="12" s="1"/>
  <c r="D29647" i="12"/>
  <c r="E29647" i="12" s="1"/>
  <c r="F29647" i="12" s="1"/>
  <c r="D29646" i="12"/>
  <c r="E29646" i="12" s="1"/>
  <c r="F29646" i="12" s="1"/>
  <c r="D29645" i="12"/>
  <c r="E29645" i="12" s="1"/>
  <c r="F29645" i="12" s="1"/>
  <c r="D29644" i="12"/>
  <c r="E29644" i="12" s="1"/>
  <c r="F29644" i="12" s="1"/>
  <c r="D29643" i="12"/>
  <c r="E29643" i="12" s="1"/>
  <c r="F29643" i="12" s="1"/>
  <c r="D29642" i="12"/>
  <c r="E29642" i="12" s="1"/>
  <c r="F29642" i="12" s="1"/>
  <c r="D29641" i="12"/>
  <c r="E29641" i="12" s="1"/>
  <c r="F29641" i="12" s="1"/>
  <c r="D29640" i="12"/>
  <c r="E29640" i="12" s="1"/>
  <c r="F29640" i="12" s="1"/>
  <c r="D29639" i="12"/>
  <c r="E29639" i="12" s="1"/>
  <c r="F29639" i="12" s="1"/>
  <c r="D29638" i="12"/>
  <c r="E29638" i="12" s="1"/>
  <c r="F29638" i="12" s="1"/>
  <c r="D29637" i="12"/>
  <c r="E29637" i="12" s="1"/>
  <c r="F29637" i="12" s="1"/>
  <c r="D29636" i="12"/>
  <c r="E29636" i="12" s="1"/>
  <c r="F29636" i="12" s="1"/>
  <c r="D29635" i="12"/>
  <c r="E29635" i="12" s="1"/>
  <c r="F29635" i="12" s="1"/>
  <c r="D29634" i="12"/>
  <c r="E29634" i="12" s="1"/>
  <c r="F29634" i="12" s="1"/>
  <c r="D29633" i="12"/>
  <c r="E29633" i="12" s="1"/>
  <c r="F29633" i="12" s="1"/>
  <c r="D29632" i="12"/>
  <c r="E29632" i="12" s="1"/>
  <c r="F29632" i="12" s="1"/>
  <c r="D29631" i="12"/>
  <c r="E29631" i="12" s="1"/>
  <c r="F29631" i="12" s="1"/>
  <c r="D29630" i="12"/>
  <c r="E29630" i="12" s="1"/>
  <c r="F29630" i="12" s="1"/>
  <c r="D29629" i="12"/>
  <c r="E29629" i="12" s="1"/>
  <c r="F29629" i="12" s="1"/>
  <c r="D29628" i="12"/>
  <c r="E29628" i="12" s="1"/>
  <c r="F29628" i="12" s="1"/>
  <c r="D29627" i="12"/>
  <c r="E29627" i="12" s="1"/>
  <c r="F29627" i="12" s="1"/>
  <c r="D29626" i="12"/>
  <c r="E29626" i="12" s="1"/>
  <c r="F29626" i="12" s="1"/>
  <c r="D29625" i="12"/>
  <c r="E29625" i="12" s="1"/>
  <c r="F29625" i="12" s="1"/>
  <c r="D29624" i="12"/>
  <c r="E29624" i="12" s="1"/>
  <c r="F29624" i="12" s="1"/>
  <c r="D29623" i="12"/>
  <c r="E29623" i="12" s="1"/>
  <c r="F29623" i="12" s="1"/>
  <c r="D29622" i="12"/>
  <c r="E29622" i="12" s="1"/>
  <c r="F29622" i="12" s="1"/>
  <c r="D29621" i="12"/>
  <c r="E29621" i="12" s="1"/>
  <c r="F29621" i="12" s="1"/>
  <c r="D29620" i="12"/>
  <c r="E29620" i="12" s="1"/>
  <c r="F29620" i="12" s="1"/>
  <c r="D29619" i="12"/>
  <c r="E29619" i="12" s="1"/>
  <c r="F29619" i="12" s="1"/>
  <c r="D29618" i="12"/>
  <c r="E29618" i="12" s="1"/>
  <c r="F29618" i="12" s="1"/>
  <c r="D29617" i="12"/>
  <c r="E29617" i="12" s="1"/>
  <c r="F29617" i="12" s="1"/>
  <c r="D29616" i="12"/>
  <c r="E29616" i="12" s="1"/>
  <c r="F29616" i="12" s="1"/>
  <c r="D29615" i="12"/>
  <c r="E29615" i="12" s="1"/>
  <c r="F29615" i="12" s="1"/>
  <c r="D29614" i="12"/>
  <c r="E29614" i="12" s="1"/>
  <c r="F29614" i="12" s="1"/>
  <c r="D29613" i="12"/>
  <c r="E29613" i="12" s="1"/>
  <c r="F29613" i="12" s="1"/>
  <c r="D29612" i="12"/>
  <c r="E29612" i="12" s="1"/>
  <c r="F29612" i="12" s="1"/>
  <c r="D29611" i="12"/>
  <c r="E29611" i="12" s="1"/>
  <c r="F29611" i="12" s="1"/>
  <c r="D29610" i="12"/>
  <c r="E29610" i="12" s="1"/>
  <c r="F29610" i="12" s="1"/>
  <c r="D29609" i="12"/>
  <c r="E29609" i="12" s="1"/>
  <c r="F29609" i="12" s="1"/>
  <c r="D29608" i="12"/>
  <c r="E29608" i="12" s="1"/>
  <c r="F29608" i="12" s="1"/>
  <c r="D29607" i="12"/>
  <c r="E29607" i="12" s="1"/>
  <c r="F29607" i="12" s="1"/>
  <c r="D29606" i="12"/>
  <c r="E29606" i="12" s="1"/>
  <c r="F29606" i="12" s="1"/>
  <c r="D29605" i="12"/>
  <c r="E29605" i="12" s="1"/>
  <c r="F29605" i="12" s="1"/>
  <c r="D29604" i="12"/>
  <c r="E29604" i="12" s="1"/>
  <c r="F29604" i="12" s="1"/>
  <c r="D29603" i="12"/>
  <c r="E29603" i="12" s="1"/>
  <c r="F29603" i="12" s="1"/>
  <c r="D29602" i="12"/>
  <c r="E29602" i="12" s="1"/>
  <c r="F29602" i="12" s="1"/>
  <c r="D29601" i="12"/>
  <c r="E29601" i="12" s="1"/>
  <c r="F29601" i="12" s="1"/>
  <c r="D29600" i="12"/>
  <c r="E29600" i="12" s="1"/>
  <c r="F29600" i="12" s="1"/>
  <c r="D29599" i="12"/>
  <c r="E29599" i="12" s="1"/>
  <c r="F29599" i="12" s="1"/>
  <c r="D29598" i="12"/>
  <c r="E29598" i="12" s="1"/>
  <c r="F29598" i="12" s="1"/>
  <c r="D29597" i="12"/>
  <c r="E29597" i="12" s="1"/>
  <c r="F29597" i="12" s="1"/>
  <c r="D29596" i="12"/>
  <c r="E29596" i="12" s="1"/>
  <c r="F29596" i="12" s="1"/>
  <c r="D29595" i="12"/>
  <c r="E29595" i="12" s="1"/>
  <c r="F29595" i="12" s="1"/>
  <c r="D29594" i="12"/>
  <c r="E29594" i="12" s="1"/>
  <c r="F29594" i="12" s="1"/>
  <c r="D29593" i="12"/>
  <c r="E29593" i="12" s="1"/>
  <c r="F29593" i="12" s="1"/>
  <c r="D29592" i="12"/>
  <c r="E29592" i="12" s="1"/>
  <c r="F29592" i="12" s="1"/>
  <c r="D29591" i="12"/>
  <c r="E29591" i="12" s="1"/>
  <c r="F29591" i="12" s="1"/>
  <c r="D29590" i="12"/>
  <c r="E29590" i="12" s="1"/>
  <c r="F29590" i="12" s="1"/>
  <c r="D29589" i="12"/>
  <c r="E29589" i="12" s="1"/>
  <c r="F29589" i="12" s="1"/>
  <c r="D29588" i="12"/>
  <c r="E29588" i="12" s="1"/>
  <c r="F29588" i="12" s="1"/>
  <c r="D29587" i="12"/>
  <c r="E29587" i="12" s="1"/>
  <c r="F29587" i="12" s="1"/>
  <c r="D29586" i="12"/>
  <c r="E29586" i="12" s="1"/>
  <c r="F29586" i="12" s="1"/>
  <c r="D29585" i="12"/>
  <c r="E29585" i="12" s="1"/>
  <c r="F29585" i="12" s="1"/>
  <c r="D29584" i="12"/>
  <c r="E29584" i="12" s="1"/>
  <c r="F29584" i="12" s="1"/>
  <c r="D29583" i="12"/>
  <c r="E29583" i="12" s="1"/>
  <c r="F29583" i="12" s="1"/>
  <c r="D29582" i="12"/>
  <c r="E29582" i="12" s="1"/>
  <c r="F29582" i="12" s="1"/>
  <c r="D29581" i="12"/>
  <c r="E29581" i="12" s="1"/>
  <c r="F29581" i="12" s="1"/>
  <c r="D29580" i="12"/>
  <c r="E29580" i="12" s="1"/>
  <c r="F29580" i="12" s="1"/>
  <c r="D29579" i="12"/>
  <c r="E29579" i="12" s="1"/>
  <c r="F29579" i="12" s="1"/>
  <c r="D29578" i="12"/>
  <c r="E29578" i="12" s="1"/>
  <c r="F29578" i="12" s="1"/>
  <c r="D29577" i="12"/>
  <c r="E29577" i="12" s="1"/>
  <c r="F29577" i="12" s="1"/>
  <c r="D29576" i="12"/>
  <c r="E29576" i="12" s="1"/>
  <c r="F29576" i="12" s="1"/>
  <c r="D29575" i="12"/>
  <c r="E29575" i="12" s="1"/>
  <c r="F29575" i="12" s="1"/>
  <c r="D29574" i="12"/>
  <c r="E29574" i="12" s="1"/>
  <c r="F29574" i="12" s="1"/>
  <c r="D29573" i="12"/>
  <c r="E29573" i="12" s="1"/>
  <c r="F29573" i="12" s="1"/>
  <c r="D29572" i="12"/>
  <c r="E29572" i="12" s="1"/>
  <c r="F29572" i="12" s="1"/>
  <c r="D29571" i="12"/>
  <c r="E29571" i="12" s="1"/>
  <c r="F29571" i="12" s="1"/>
  <c r="D29570" i="12"/>
  <c r="E29570" i="12" s="1"/>
  <c r="F29570" i="12" s="1"/>
  <c r="D29569" i="12"/>
  <c r="E29569" i="12" s="1"/>
  <c r="F29569" i="12" s="1"/>
  <c r="D29568" i="12"/>
  <c r="E29568" i="12" s="1"/>
  <c r="F29568" i="12" s="1"/>
  <c r="D29567" i="12"/>
  <c r="E29567" i="12" s="1"/>
  <c r="F29567" i="12" s="1"/>
  <c r="D29566" i="12"/>
  <c r="E29566" i="12" s="1"/>
  <c r="F29566" i="12" s="1"/>
  <c r="D29565" i="12"/>
  <c r="E29565" i="12" s="1"/>
  <c r="F29565" i="12" s="1"/>
  <c r="D29564" i="12"/>
  <c r="E29564" i="12" s="1"/>
  <c r="F29564" i="12" s="1"/>
  <c r="D29563" i="12"/>
  <c r="E29563" i="12" s="1"/>
  <c r="F29563" i="12" s="1"/>
  <c r="D29562" i="12"/>
  <c r="E29562" i="12" s="1"/>
  <c r="F29562" i="12" s="1"/>
  <c r="D29561" i="12"/>
  <c r="E29561" i="12" s="1"/>
  <c r="F29561" i="12" s="1"/>
  <c r="D29560" i="12"/>
  <c r="E29560" i="12" s="1"/>
  <c r="F29560" i="12" s="1"/>
  <c r="D29559" i="12"/>
  <c r="E29559" i="12" s="1"/>
  <c r="F29559" i="12" s="1"/>
  <c r="D29558" i="12"/>
  <c r="E29558" i="12" s="1"/>
  <c r="F29558" i="12" s="1"/>
  <c r="D29557" i="12"/>
  <c r="E29557" i="12" s="1"/>
  <c r="F29557" i="12" s="1"/>
  <c r="D29556" i="12"/>
  <c r="E29556" i="12" s="1"/>
  <c r="F29556" i="12" s="1"/>
  <c r="D29555" i="12"/>
  <c r="E29555" i="12" s="1"/>
  <c r="F29555" i="12" s="1"/>
  <c r="D29554" i="12"/>
  <c r="E29554" i="12" s="1"/>
  <c r="F29554" i="12" s="1"/>
  <c r="D29553" i="12"/>
  <c r="E29553" i="12" s="1"/>
  <c r="F29553" i="12" s="1"/>
  <c r="D29552" i="12"/>
  <c r="E29552" i="12" s="1"/>
  <c r="F29552" i="12" s="1"/>
  <c r="D29551" i="12"/>
  <c r="E29551" i="12" s="1"/>
  <c r="F29551" i="12" s="1"/>
  <c r="D29550" i="12"/>
  <c r="E29550" i="12" s="1"/>
  <c r="F29550" i="12" s="1"/>
  <c r="D29549" i="12"/>
  <c r="E29549" i="12" s="1"/>
  <c r="F29549" i="12" s="1"/>
  <c r="D29548" i="12"/>
  <c r="E29548" i="12" s="1"/>
  <c r="F29548" i="12" s="1"/>
  <c r="D29547" i="12"/>
  <c r="E29547" i="12" s="1"/>
  <c r="F29547" i="12" s="1"/>
  <c r="D29546" i="12"/>
  <c r="E29546" i="12" s="1"/>
  <c r="F29546" i="12" s="1"/>
  <c r="D29545" i="12"/>
  <c r="E29545" i="12" s="1"/>
  <c r="F29545" i="12" s="1"/>
  <c r="D29544" i="12"/>
  <c r="E29544" i="12" s="1"/>
  <c r="F29544" i="12" s="1"/>
  <c r="D29543" i="12"/>
  <c r="E29543" i="12" s="1"/>
  <c r="F29543" i="12" s="1"/>
  <c r="D29542" i="12"/>
  <c r="E29542" i="12" s="1"/>
  <c r="F29542" i="12" s="1"/>
  <c r="D29541" i="12"/>
  <c r="E29541" i="12" s="1"/>
  <c r="F29541" i="12" s="1"/>
  <c r="D29540" i="12"/>
  <c r="E29540" i="12" s="1"/>
  <c r="F29540" i="12" s="1"/>
  <c r="D29539" i="12"/>
  <c r="E29539" i="12" s="1"/>
  <c r="F29539" i="12" s="1"/>
  <c r="D29538" i="12"/>
  <c r="E29538" i="12" s="1"/>
  <c r="F29538" i="12" s="1"/>
  <c r="D29537" i="12"/>
  <c r="E29537" i="12" s="1"/>
  <c r="F29537" i="12" s="1"/>
  <c r="D29536" i="12"/>
  <c r="E29536" i="12" s="1"/>
  <c r="F29536" i="12" s="1"/>
  <c r="D29535" i="12"/>
  <c r="E29535" i="12" s="1"/>
  <c r="F29535" i="12" s="1"/>
  <c r="D29534" i="12"/>
  <c r="E29534" i="12" s="1"/>
  <c r="F29534" i="12" s="1"/>
  <c r="D29533" i="12"/>
  <c r="E29533" i="12" s="1"/>
  <c r="F29533" i="12" s="1"/>
  <c r="D29532" i="12"/>
  <c r="E29532" i="12" s="1"/>
  <c r="F29532" i="12" s="1"/>
  <c r="D29531" i="12"/>
  <c r="E29531" i="12" s="1"/>
  <c r="F29531" i="12" s="1"/>
  <c r="D29530" i="12"/>
  <c r="E29530" i="12" s="1"/>
  <c r="F29530" i="12" s="1"/>
  <c r="D29529" i="12"/>
  <c r="E29529" i="12" s="1"/>
  <c r="F29529" i="12" s="1"/>
  <c r="D29528" i="12"/>
  <c r="E29528" i="12" s="1"/>
  <c r="F29528" i="12" s="1"/>
  <c r="D29527" i="12"/>
  <c r="E29527" i="12" s="1"/>
  <c r="F29527" i="12" s="1"/>
  <c r="D29526" i="12"/>
  <c r="E29526" i="12" s="1"/>
  <c r="F29526" i="12" s="1"/>
  <c r="D29525" i="12"/>
  <c r="E29525" i="12" s="1"/>
  <c r="F29525" i="12" s="1"/>
  <c r="D29524" i="12"/>
  <c r="E29524" i="12" s="1"/>
  <c r="F29524" i="12" s="1"/>
  <c r="D29523" i="12"/>
  <c r="E29523" i="12" s="1"/>
  <c r="F29523" i="12" s="1"/>
  <c r="D29522" i="12"/>
  <c r="E29522" i="12" s="1"/>
  <c r="F29522" i="12" s="1"/>
  <c r="D29521" i="12"/>
  <c r="E29521" i="12" s="1"/>
  <c r="F29521" i="12" s="1"/>
  <c r="D29520" i="12"/>
  <c r="E29520" i="12" s="1"/>
  <c r="F29520" i="12" s="1"/>
  <c r="D29519" i="12"/>
  <c r="E29519" i="12" s="1"/>
  <c r="F29519" i="12" s="1"/>
  <c r="D29518" i="12"/>
  <c r="E29518" i="12" s="1"/>
  <c r="F29518" i="12" s="1"/>
  <c r="D29517" i="12"/>
  <c r="E29517" i="12" s="1"/>
  <c r="F29517" i="12" s="1"/>
  <c r="D29516" i="12"/>
  <c r="E29516" i="12" s="1"/>
  <c r="F29516" i="12" s="1"/>
  <c r="D29515" i="12"/>
  <c r="E29515" i="12" s="1"/>
  <c r="F29515" i="12" s="1"/>
  <c r="D29514" i="12"/>
  <c r="E29514" i="12" s="1"/>
  <c r="F29514" i="12" s="1"/>
  <c r="D29513" i="12"/>
  <c r="E29513" i="12" s="1"/>
  <c r="F29513" i="12" s="1"/>
  <c r="D29512" i="12"/>
  <c r="E29512" i="12" s="1"/>
  <c r="F29512" i="12" s="1"/>
  <c r="D29511" i="12"/>
  <c r="E29511" i="12" s="1"/>
  <c r="F29511" i="12" s="1"/>
  <c r="D29510" i="12"/>
  <c r="E29510" i="12" s="1"/>
  <c r="F29510" i="12" s="1"/>
  <c r="D29509" i="12"/>
  <c r="E29509" i="12" s="1"/>
  <c r="F29509" i="12" s="1"/>
  <c r="D29508" i="12"/>
  <c r="E29508" i="12" s="1"/>
  <c r="F29508" i="12" s="1"/>
  <c r="D29507" i="12"/>
  <c r="E29507" i="12" s="1"/>
  <c r="F29507" i="12" s="1"/>
  <c r="D29506" i="12"/>
  <c r="E29506" i="12" s="1"/>
  <c r="F29506" i="12" s="1"/>
  <c r="D29505" i="12"/>
  <c r="E29505" i="12" s="1"/>
  <c r="F29505" i="12" s="1"/>
  <c r="D29504" i="12"/>
  <c r="E29504" i="12" s="1"/>
  <c r="F29504" i="12" s="1"/>
  <c r="D29503" i="12"/>
  <c r="E29503" i="12" s="1"/>
  <c r="F29503" i="12" s="1"/>
  <c r="D29502" i="12"/>
  <c r="E29502" i="12" s="1"/>
  <c r="F29502" i="12" s="1"/>
  <c r="D29501" i="12"/>
  <c r="E29501" i="12" s="1"/>
  <c r="F29501" i="12" s="1"/>
  <c r="D29500" i="12"/>
  <c r="E29500" i="12" s="1"/>
  <c r="F29500" i="12" s="1"/>
  <c r="D29499" i="12"/>
  <c r="E29499" i="12" s="1"/>
  <c r="F29499" i="12" s="1"/>
  <c r="D29498" i="12"/>
  <c r="E29498" i="12" s="1"/>
  <c r="F29498" i="12" s="1"/>
  <c r="D29497" i="12"/>
  <c r="E29497" i="12" s="1"/>
  <c r="F29497" i="12" s="1"/>
  <c r="D29496" i="12"/>
  <c r="E29496" i="12" s="1"/>
  <c r="F29496" i="12" s="1"/>
  <c r="D29495" i="12"/>
  <c r="E29495" i="12" s="1"/>
  <c r="F29495" i="12" s="1"/>
  <c r="D29494" i="12"/>
  <c r="E29494" i="12" s="1"/>
  <c r="F29494" i="12" s="1"/>
  <c r="D29493" i="12"/>
  <c r="E29493" i="12" s="1"/>
  <c r="F29493" i="12" s="1"/>
  <c r="D29492" i="12"/>
  <c r="E29492" i="12" s="1"/>
  <c r="F29492" i="12" s="1"/>
  <c r="D29491" i="12"/>
  <c r="E29491" i="12" s="1"/>
  <c r="F29491" i="12" s="1"/>
  <c r="D29490" i="12"/>
  <c r="E29490" i="12" s="1"/>
  <c r="F29490" i="12" s="1"/>
  <c r="D29489" i="12"/>
  <c r="E29489" i="12" s="1"/>
  <c r="F29489" i="12" s="1"/>
  <c r="D29488" i="12"/>
  <c r="E29488" i="12" s="1"/>
  <c r="F29488" i="12" s="1"/>
  <c r="D29487" i="12"/>
  <c r="E29487" i="12" s="1"/>
  <c r="F29487" i="12" s="1"/>
  <c r="D29486" i="12"/>
  <c r="E29486" i="12" s="1"/>
  <c r="F29486" i="12" s="1"/>
  <c r="D29485" i="12"/>
  <c r="E29485" i="12" s="1"/>
  <c r="F29485" i="12" s="1"/>
  <c r="D29484" i="12"/>
  <c r="E29484" i="12" s="1"/>
  <c r="F29484" i="12" s="1"/>
  <c r="D29483" i="12"/>
  <c r="E29483" i="12" s="1"/>
  <c r="F29483" i="12" s="1"/>
  <c r="D29482" i="12"/>
  <c r="E29482" i="12" s="1"/>
  <c r="F29482" i="12" s="1"/>
  <c r="D29481" i="12"/>
  <c r="E29481" i="12" s="1"/>
  <c r="F29481" i="12" s="1"/>
  <c r="D29480" i="12"/>
  <c r="E29480" i="12" s="1"/>
  <c r="F29480" i="12" s="1"/>
  <c r="D29479" i="12"/>
  <c r="E29479" i="12" s="1"/>
  <c r="F29479" i="12" s="1"/>
  <c r="D29478" i="12"/>
  <c r="E29478" i="12" s="1"/>
  <c r="F29478" i="12" s="1"/>
  <c r="D29477" i="12"/>
  <c r="E29477" i="12" s="1"/>
  <c r="F29477" i="12" s="1"/>
  <c r="D29476" i="12"/>
  <c r="E29476" i="12" s="1"/>
  <c r="F29476" i="12" s="1"/>
  <c r="D29475" i="12"/>
  <c r="E29475" i="12" s="1"/>
  <c r="F29475" i="12" s="1"/>
  <c r="D29474" i="12"/>
  <c r="E29474" i="12" s="1"/>
  <c r="F29474" i="12" s="1"/>
  <c r="D29473" i="12"/>
  <c r="E29473" i="12" s="1"/>
  <c r="F29473" i="12" s="1"/>
  <c r="D29472" i="12"/>
  <c r="E29472" i="12" s="1"/>
  <c r="F29472" i="12" s="1"/>
  <c r="D29471" i="12"/>
  <c r="E29471" i="12" s="1"/>
  <c r="F29471" i="12" s="1"/>
  <c r="D29470" i="12"/>
  <c r="E29470" i="12" s="1"/>
  <c r="F29470" i="12" s="1"/>
  <c r="D29469" i="12"/>
  <c r="E29469" i="12" s="1"/>
  <c r="F29469" i="12" s="1"/>
  <c r="D29468" i="12"/>
  <c r="E29468" i="12" s="1"/>
  <c r="F29468" i="12" s="1"/>
  <c r="D29467" i="12"/>
  <c r="E29467" i="12" s="1"/>
  <c r="F29467" i="12" s="1"/>
  <c r="D29466" i="12"/>
  <c r="E29466" i="12" s="1"/>
  <c r="F29466" i="12" s="1"/>
  <c r="D29465" i="12"/>
  <c r="E29465" i="12" s="1"/>
  <c r="F29465" i="12" s="1"/>
  <c r="D29464" i="12"/>
  <c r="E29464" i="12" s="1"/>
  <c r="F29464" i="12" s="1"/>
  <c r="D29463" i="12"/>
  <c r="E29463" i="12" s="1"/>
  <c r="F29463" i="12" s="1"/>
  <c r="D29462" i="12"/>
  <c r="E29462" i="12" s="1"/>
  <c r="F29462" i="12" s="1"/>
  <c r="D29461" i="12"/>
  <c r="E29461" i="12" s="1"/>
  <c r="F29461" i="12" s="1"/>
  <c r="D29460" i="12"/>
  <c r="E29460" i="12" s="1"/>
  <c r="F29460" i="12" s="1"/>
  <c r="D29459" i="12"/>
  <c r="E29459" i="12" s="1"/>
  <c r="F29459" i="12" s="1"/>
  <c r="D29458" i="12"/>
  <c r="E29458" i="12" s="1"/>
  <c r="F29458" i="12" s="1"/>
  <c r="D29457" i="12"/>
  <c r="E29457" i="12" s="1"/>
  <c r="F29457" i="12" s="1"/>
  <c r="D29456" i="12"/>
  <c r="E29456" i="12" s="1"/>
  <c r="F29456" i="12" s="1"/>
  <c r="D29455" i="12"/>
  <c r="E29455" i="12" s="1"/>
  <c r="F29455" i="12" s="1"/>
  <c r="D29454" i="12"/>
  <c r="E29454" i="12" s="1"/>
  <c r="F29454" i="12" s="1"/>
  <c r="D29453" i="12"/>
  <c r="E29453" i="12" s="1"/>
  <c r="F29453" i="12" s="1"/>
  <c r="D29452" i="12"/>
  <c r="E29452" i="12" s="1"/>
  <c r="F29452" i="12" s="1"/>
  <c r="D29451" i="12"/>
  <c r="E29451" i="12" s="1"/>
  <c r="F29451" i="12" s="1"/>
  <c r="D29450" i="12"/>
  <c r="E29450" i="12" s="1"/>
  <c r="F29450" i="12" s="1"/>
  <c r="D29449" i="12"/>
  <c r="E29449" i="12" s="1"/>
  <c r="F29449" i="12" s="1"/>
  <c r="D29448" i="12"/>
  <c r="E29448" i="12" s="1"/>
  <c r="F29448" i="12" s="1"/>
  <c r="D29447" i="12"/>
  <c r="E29447" i="12" s="1"/>
  <c r="F29447" i="12" s="1"/>
  <c r="D29446" i="12"/>
  <c r="E29446" i="12" s="1"/>
  <c r="F29446" i="12" s="1"/>
  <c r="D29445" i="12"/>
  <c r="E29445" i="12" s="1"/>
  <c r="F29445" i="12" s="1"/>
  <c r="D29444" i="12"/>
  <c r="E29444" i="12" s="1"/>
  <c r="F29444" i="12" s="1"/>
  <c r="D29443" i="12"/>
  <c r="E29443" i="12" s="1"/>
  <c r="F29443" i="12" s="1"/>
  <c r="D29442" i="12"/>
  <c r="E29442" i="12" s="1"/>
  <c r="F29442" i="12" s="1"/>
  <c r="D29441" i="12"/>
  <c r="E29441" i="12" s="1"/>
  <c r="F29441" i="12" s="1"/>
  <c r="D29440" i="12"/>
  <c r="E29440" i="12" s="1"/>
  <c r="F29440" i="12" s="1"/>
  <c r="D29439" i="12"/>
  <c r="E29439" i="12" s="1"/>
  <c r="F29439" i="12" s="1"/>
  <c r="D29438" i="12"/>
  <c r="E29438" i="12" s="1"/>
  <c r="F29438" i="12" s="1"/>
  <c r="D29437" i="12"/>
  <c r="E29437" i="12" s="1"/>
  <c r="F29437" i="12" s="1"/>
  <c r="D29436" i="12"/>
  <c r="E29436" i="12" s="1"/>
  <c r="F29436" i="12" s="1"/>
  <c r="D29435" i="12"/>
  <c r="E29435" i="12" s="1"/>
  <c r="F29435" i="12" s="1"/>
  <c r="D29434" i="12"/>
  <c r="E29434" i="12" s="1"/>
  <c r="F29434" i="12" s="1"/>
  <c r="D29433" i="12"/>
  <c r="E29433" i="12" s="1"/>
  <c r="F29433" i="12" s="1"/>
  <c r="D29432" i="12"/>
  <c r="E29432" i="12" s="1"/>
  <c r="F29432" i="12" s="1"/>
  <c r="D29431" i="12"/>
  <c r="E29431" i="12" s="1"/>
  <c r="F29431" i="12" s="1"/>
  <c r="D29430" i="12"/>
  <c r="E29430" i="12" s="1"/>
  <c r="F29430" i="12" s="1"/>
  <c r="D29429" i="12"/>
  <c r="E29429" i="12" s="1"/>
  <c r="F29429" i="12" s="1"/>
  <c r="D29428" i="12"/>
  <c r="E29428" i="12" s="1"/>
  <c r="F29428" i="12" s="1"/>
  <c r="D29427" i="12"/>
  <c r="E29427" i="12" s="1"/>
  <c r="F29427" i="12" s="1"/>
  <c r="D29426" i="12"/>
  <c r="E29426" i="12" s="1"/>
  <c r="F29426" i="12" s="1"/>
  <c r="D29425" i="12"/>
  <c r="E29425" i="12" s="1"/>
  <c r="F29425" i="12" s="1"/>
  <c r="D29424" i="12"/>
  <c r="E29424" i="12" s="1"/>
  <c r="F29424" i="12" s="1"/>
  <c r="D29423" i="12"/>
  <c r="E29423" i="12" s="1"/>
  <c r="F29423" i="12" s="1"/>
  <c r="D29422" i="12"/>
  <c r="E29422" i="12" s="1"/>
  <c r="F29422" i="12" s="1"/>
  <c r="D29421" i="12"/>
  <c r="E29421" i="12" s="1"/>
  <c r="F29421" i="12" s="1"/>
  <c r="D29420" i="12"/>
  <c r="E29420" i="12" s="1"/>
  <c r="F29420" i="12" s="1"/>
  <c r="D29419" i="12"/>
  <c r="E29419" i="12" s="1"/>
  <c r="F29419" i="12" s="1"/>
  <c r="D29418" i="12"/>
  <c r="E29418" i="12" s="1"/>
  <c r="F29418" i="12" s="1"/>
  <c r="D29417" i="12"/>
  <c r="E29417" i="12" s="1"/>
  <c r="F29417" i="12" s="1"/>
  <c r="D29416" i="12"/>
  <c r="E29416" i="12" s="1"/>
  <c r="F29416" i="12" s="1"/>
  <c r="D29415" i="12"/>
  <c r="E29415" i="12" s="1"/>
  <c r="F29415" i="12" s="1"/>
  <c r="D29414" i="12"/>
  <c r="E29414" i="12" s="1"/>
  <c r="F29414" i="12" s="1"/>
  <c r="D29413" i="12"/>
  <c r="E29413" i="12" s="1"/>
  <c r="F29413" i="12" s="1"/>
  <c r="D29412" i="12"/>
  <c r="E29412" i="12" s="1"/>
  <c r="F29412" i="12" s="1"/>
  <c r="D29411" i="12"/>
  <c r="E29411" i="12" s="1"/>
  <c r="F29411" i="12" s="1"/>
  <c r="D29410" i="12"/>
  <c r="E29410" i="12" s="1"/>
  <c r="F29410" i="12" s="1"/>
  <c r="D29409" i="12"/>
  <c r="E29409" i="12" s="1"/>
  <c r="F29409" i="12" s="1"/>
  <c r="D29408" i="12"/>
  <c r="E29408" i="12" s="1"/>
  <c r="F29408" i="12" s="1"/>
  <c r="D29407" i="12"/>
  <c r="E29407" i="12" s="1"/>
  <c r="F29407" i="12" s="1"/>
  <c r="D29406" i="12"/>
  <c r="E29406" i="12" s="1"/>
  <c r="F29406" i="12" s="1"/>
  <c r="D29405" i="12"/>
  <c r="E29405" i="12" s="1"/>
  <c r="F29405" i="12" s="1"/>
  <c r="D29404" i="12"/>
  <c r="E29404" i="12" s="1"/>
  <c r="F29404" i="12" s="1"/>
  <c r="D29403" i="12"/>
  <c r="E29403" i="12" s="1"/>
  <c r="F29403" i="12" s="1"/>
  <c r="D29402" i="12"/>
  <c r="E29402" i="12" s="1"/>
  <c r="F29402" i="12" s="1"/>
  <c r="D29401" i="12"/>
  <c r="E29401" i="12" s="1"/>
  <c r="F29401" i="12" s="1"/>
  <c r="D29400" i="12"/>
  <c r="E29400" i="12" s="1"/>
  <c r="F29400" i="12" s="1"/>
  <c r="D29399" i="12"/>
  <c r="E29399" i="12" s="1"/>
  <c r="F29399" i="12" s="1"/>
  <c r="D29398" i="12"/>
  <c r="E29398" i="12" s="1"/>
  <c r="F29398" i="12" s="1"/>
  <c r="D29397" i="12"/>
  <c r="E29397" i="12" s="1"/>
  <c r="F29397" i="12" s="1"/>
  <c r="D29396" i="12"/>
  <c r="E29396" i="12" s="1"/>
  <c r="F29396" i="12" s="1"/>
  <c r="D29395" i="12"/>
  <c r="E29395" i="12" s="1"/>
  <c r="F29395" i="12" s="1"/>
  <c r="D29394" i="12"/>
  <c r="E29394" i="12" s="1"/>
  <c r="F29394" i="12" s="1"/>
  <c r="D29393" i="12"/>
  <c r="E29393" i="12" s="1"/>
  <c r="F29393" i="12" s="1"/>
  <c r="D29392" i="12"/>
  <c r="E29392" i="12" s="1"/>
  <c r="F29392" i="12" s="1"/>
  <c r="D29391" i="12"/>
  <c r="E29391" i="12" s="1"/>
  <c r="F29391" i="12" s="1"/>
  <c r="D29390" i="12"/>
  <c r="E29390" i="12" s="1"/>
  <c r="F29390" i="12" s="1"/>
  <c r="D29389" i="12"/>
  <c r="E29389" i="12" s="1"/>
  <c r="F29389" i="12" s="1"/>
  <c r="D29388" i="12"/>
  <c r="E29388" i="12" s="1"/>
  <c r="F29388" i="12" s="1"/>
  <c r="D29387" i="12"/>
  <c r="E29387" i="12" s="1"/>
  <c r="F29387" i="12" s="1"/>
  <c r="D29386" i="12"/>
  <c r="E29386" i="12" s="1"/>
  <c r="F29386" i="12" s="1"/>
  <c r="D29385" i="12"/>
  <c r="E29385" i="12" s="1"/>
  <c r="F29385" i="12" s="1"/>
  <c r="D29384" i="12"/>
  <c r="E29384" i="12" s="1"/>
  <c r="F29384" i="12" s="1"/>
  <c r="D29383" i="12"/>
  <c r="E29383" i="12" s="1"/>
  <c r="F29383" i="12" s="1"/>
  <c r="D29382" i="12"/>
  <c r="E29382" i="12" s="1"/>
  <c r="F29382" i="12" s="1"/>
  <c r="D29381" i="12"/>
  <c r="E29381" i="12" s="1"/>
  <c r="F29381" i="12" s="1"/>
  <c r="D29380" i="12"/>
  <c r="E29380" i="12" s="1"/>
  <c r="F29380" i="12" s="1"/>
  <c r="D29379" i="12"/>
  <c r="E29379" i="12" s="1"/>
  <c r="F29379" i="12" s="1"/>
  <c r="D29378" i="12"/>
  <c r="E29378" i="12" s="1"/>
  <c r="F29378" i="12" s="1"/>
  <c r="D29377" i="12"/>
  <c r="E29377" i="12" s="1"/>
  <c r="F29377" i="12" s="1"/>
  <c r="D29376" i="12"/>
  <c r="E29376" i="12" s="1"/>
  <c r="F29376" i="12" s="1"/>
  <c r="D29375" i="12"/>
  <c r="E29375" i="12" s="1"/>
  <c r="F29375" i="12" s="1"/>
  <c r="D29374" i="12"/>
  <c r="E29374" i="12" s="1"/>
  <c r="F29374" i="12" s="1"/>
  <c r="D29373" i="12"/>
  <c r="E29373" i="12" s="1"/>
  <c r="F29373" i="12" s="1"/>
  <c r="D29372" i="12"/>
  <c r="E29372" i="12" s="1"/>
  <c r="F29372" i="12" s="1"/>
  <c r="D29371" i="12"/>
  <c r="E29371" i="12" s="1"/>
  <c r="F29371" i="12" s="1"/>
  <c r="D29370" i="12"/>
  <c r="E29370" i="12" s="1"/>
  <c r="F29370" i="12" s="1"/>
  <c r="D29369" i="12"/>
  <c r="E29369" i="12" s="1"/>
  <c r="F29369" i="12" s="1"/>
  <c r="D29368" i="12"/>
  <c r="E29368" i="12" s="1"/>
  <c r="F29368" i="12" s="1"/>
  <c r="D29367" i="12"/>
  <c r="E29367" i="12" s="1"/>
  <c r="F29367" i="12" s="1"/>
  <c r="D29366" i="12"/>
  <c r="E29366" i="12" s="1"/>
  <c r="F29366" i="12" s="1"/>
  <c r="D29365" i="12"/>
  <c r="E29365" i="12" s="1"/>
  <c r="F29365" i="12" s="1"/>
  <c r="D29364" i="12"/>
  <c r="E29364" i="12" s="1"/>
  <c r="F29364" i="12" s="1"/>
  <c r="D29363" i="12"/>
  <c r="E29363" i="12" s="1"/>
  <c r="F29363" i="12" s="1"/>
  <c r="D29362" i="12"/>
  <c r="E29362" i="12" s="1"/>
  <c r="F29362" i="12" s="1"/>
  <c r="D29361" i="12"/>
  <c r="E29361" i="12" s="1"/>
  <c r="F29361" i="12" s="1"/>
  <c r="D29360" i="12"/>
  <c r="E29360" i="12" s="1"/>
  <c r="F29360" i="12" s="1"/>
  <c r="D29359" i="12"/>
  <c r="E29359" i="12" s="1"/>
  <c r="F29359" i="12" s="1"/>
  <c r="D29358" i="12"/>
  <c r="E29358" i="12" s="1"/>
  <c r="F29358" i="12" s="1"/>
  <c r="D29357" i="12"/>
  <c r="E29357" i="12" s="1"/>
  <c r="F29357" i="12" s="1"/>
  <c r="D29356" i="12"/>
  <c r="E29356" i="12" s="1"/>
  <c r="F29356" i="12" s="1"/>
  <c r="D29355" i="12"/>
  <c r="E29355" i="12" s="1"/>
  <c r="F29355" i="12" s="1"/>
  <c r="D29354" i="12"/>
  <c r="E29354" i="12" s="1"/>
  <c r="F29354" i="12" s="1"/>
  <c r="D29353" i="12"/>
  <c r="E29353" i="12" s="1"/>
  <c r="F29353" i="12" s="1"/>
  <c r="D29352" i="12"/>
  <c r="E29352" i="12" s="1"/>
  <c r="F29352" i="12" s="1"/>
  <c r="D29351" i="12"/>
  <c r="E29351" i="12" s="1"/>
  <c r="F29351" i="12" s="1"/>
  <c r="D29350" i="12"/>
  <c r="E29350" i="12" s="1"/>
  <c r="F29350" i="12" s="1"/>
  <c r="D29349" i="12"/>
  <c r="E29349" i="12" s="1"/>
  <c r="F29349" i="12" s="1"/>
  <c r="D29348" i="12"/>
  <c r="E29348" i="12" s="1"/>
  <c r="F29348" i="12" s="1"/>
  <c r="D29347" i="12"/>
  <c r="E29347" i="12" s="1"/>
  <c r="F29347" i="12" s="1"/>
  <c r="D29346" i="12"/>
  <c r="E29346" i="12" s="1"/>
  <c r="F29346" i="12" s="1"/>
  <c r="D29345" i="12"/>
  <c r="E29345" i="12" s="1"/>
  <c r="F29345" i="12" s="1"/>
  <c r="D29344" i="12"/>
  <c r="E29344" i="12" s="1"/>
  <c r="F29344" i="12" s="1"/>
  <c r="D29343" i="12"/>
  <c r="E29343" i="12" s="1"/>
  <c r="F29343" i="12" s="1"/>
  <c r="D29342" i="12"/>
  <c r="E29342" i="12" s="1"/>
  <c r="F29342" i="12" s="1"/>
  <c r="D29341" i="12"/>
  <c r="E29341" i="12" s="1"/>
  <c r="F29341" i="12" s="1"/>
  <c r="D29340" i="12"/>
  <c r="E29340" i="12" s="1"/>
  <c r="F29340" i="12" s="1"/>
  <c r="D29339" i="12"/>
  <c r="E29339" i="12" s="1"/>
  <c r="F29339" i="12" s="1"/>
  <c r="D29338" i="12"/>
  <c r="E29338" i="12" s="1"/>
  <c r="F29338" i="12" s="1"/>
  <c r="D29337" i="12"/>
  <c r="E29337" i="12" s="1"/>
  <c r="F29337" i="12" s="1"/>
  <c r="D29336" i="12"/>
  <c r="E29336" i="12" s="1"/>
  <c r="F29336" i="12" s="1"/>
  <c r="D29335" i="12"/>
  <c r="E29335" i="12" s="1"/>
  <c r="F29335" i="12" s="1"/>
  <c r="D29334" i="12"/>
  <c r="E29334" i="12" s="1"/>
  <c r="F29334" i="12" s="1"/>
  <c r="D29333" i="12"/>
  <c r="E29333" i="12" s="1"/>
  <c r="F29333" i="12" s="1"/>
  <c r="D29332" i="12"/>
  <c r="E29332" i="12" s="1"/>
  <c r="F29332" i="12" s="1"/>
  <c r="D29331" i="12"/>
  <c r="E29331" i="12" s="1"/>
  <c r="F29331" i="12" s="1"/>
  <c r="D29330" i="12"/>
  <c r="E29330" i="12" s="1"/>
  <c r="F29330" i="12" s="1"/>
  <c r="D29329" i="12"/>
  <c r="E29329" i="12" s="1"/>
  <c r="F29329" i="12" s="1"/>
  <c r="D29328" i="12"/>
  <c r="E29328" i="12" s="1"/>
  <c r="F29328" i="12" s="1"/>
  <c r="D29327" i="12"/>
  <c r="E29327" i="12" s="1"/>
  <c r="F29327" i="12" s="1"/>
  <c r="D29326" i="12"/>
  <c r="E29326" i="12" s="1"/>
  <c r="F29326" i="12" s="1"/>
  <c r="D29325" i="12"/>
  <c r="E29325" i="12" s="1"/>
  <c r="F29325" i="12" s="1"/>
  <c r="D29324" i="12"/>
  <c r="E29324" i="12" s="1"/>
  <c r="F29324" i="12" s="1"/>
  <c r="D29323" i="12"/>
  <c r="E29323" i="12" s="1"/>
  <c r="F29323" i="12" s="1"/>
  <c r="D29322" i="12"/>
  <c r="E29322" i="12" s="1"/>
  <c r="F29322" i="12" s="1"/>
  <c r="D29321" i="12"/>
  <c r="E29321" i="12" s="1"/>
  <c r="F29321" i="12" s="1"/>
  <c r="D29320" i="12"/>
  <c r="E29320" i="12" s="1"/>
  <c r="F29320" i="12" s="1"/>
  <c r="D29319" i="12"/>
  <c r="E29319" i="12" s="1"/>
  <c r="F29319" i="12" s="1"/>
  <c r="D29318" i="12"/>
  <c r="E29318" i="12" s="1"/>
  <c r="F29318" i="12" s="1"/>
  <c r="D29317" i="12"/>
  <c r="E29317" i="12" s="1"/>
  <c r="F29317" i="12" s="1"/>
  <c r="D29316" i="12"/>
  <c r="E29316" i="12" s="1"/>
  <c r="F29316" i="12" s="1"/>
  <c r="D29315" i="12"/>
  <c r="E29315" i="12" s="1"/>
  <c r="F29315" i="12" s="1"/>
  <c r="D29314" i="12"/>
  <c r="E29314" i="12" s="1"/>
  <c r="F29314" i="12" s="1"/>
  <c r="D29313" i="12"/>
  <c r="E29313" i="12" s="1"/>
  <c r="F29313" i="12" s="1"/>
  <c r="D29312" i="12"/>
  <c r="E29312" i="12" s="1"/>
  <c r="F29312" i="12" s="1"/>
  <c r="D29311" i="12"/>
  <c r="E29311" i="12" s="1"/>
  <c r="F29311" i="12" s="1"/>
  <c r="D29310" i="12"/>
  <c r="E29310" i="12" s="1"/>
  <c r="F29310" i="12" s="1"/>
  <c r="D29309" i="12"/>
  <c r="E29309" i="12" s="1"/>
  <c r="F29309" i="12" s="1"/>
  <c r="D29308" i="12"/>
  <c r="E29308" i="12" s="1"/>
  <c r="F29308" i="12" s="1"/>
  <c r="D29307" i="12"/>
  <c r="E29307" i="12" s="1"/>
  <c r="F29307" i="12" s="1"/>
  <c r="D29306" i="12"/>
  <c r="E29306" i="12" s="1"/>
  <c r="F29306" i="12" s="1"/>
  <c r="D29305" i="12"/>
  <c r="E29305" i="12" s="1"/>
  <c r="F29305" i="12" s="1"/>
  <c r="D29304" i="12"/>
  <c r="E29304" i="12" s="1"/>
  <c r="F29304" i="12" s="1"/>
  <c r="D29303" i="12"/>
  <c r="E29303" i="12" s="1"/>
  <c r="F29303" i="12" s="1"/>
  <c r="D29302" i="12"/>
  <c r="E29302" i="12" s="1"/>
  <c r="F29302" i="12" s="1"/>
  <c r="D29301" i="12"/>
  <c r="E29301" i="12" s="1"/>
  <c r="F29301" i="12" s="1"/>
  <c r="D29300" i="12"/>
  <c r="E29300" i="12" s="1"/>
  <c r="F29300" i="12" s="1"/>
  <c r="D29299" i="12"/>
  <c r="E29299" i="12" s="1"/>
  <c r="F29299" i="12" s="1"/>
  <c r="D29298" i="12"/>
  <c r="E29298" i="12" s="1"/>
  <c r="F29298" i="12" s="1"/>
  <c r="D29297" i="12"/>
  <c r="E29297" i="12" s="1"/>
  <c r="F29297" i="12" s="1"/>
  <c r="D29296" i="12"/>
  <c r="E29296" i="12" s="1"/>
  <c r="F29296" i="12" s="1"/>
  <c r="D29295" i="12"/>
  <c r="E29295" i="12" s="1"/>
  <c r="F29295" i="12" s="1"/>
  <c r="D29294" i="12"/>
  <c r="E29294" i="12" s="1"/>
  <c r="F29294" i="12" s="1"/>
  <c r="D29293" i="12"/>
  <c r="E29293" i="12" s="1"/>
  <c r="F29293" i="12" s="1"/>
  <c r="D29292" i="12"/>
  <c r="E29292" i="12" s="1"/>
  <c r="F29292" i="12" s="1"/>
  <c r="D29291" i="12"/>
  <c r="E29291" i="12" s="1"/>
  <c r="F29291" i="12" s="1"/>
  <c r="D29290" i="12"/>
  <c r="E29290" i="12" s="1"/>
  <c r="F29290" i="12" s="1"/>
  <c r="D29289" i="12"/>
  <c r="E29289" i="12" s="1"/>
  <c r="F29289" i="12" s="1"/>
  <c r="D29288" i="12"/>
  <c r="E29288" i="12" s="1"/>
  <c r="F29288" i="12" s="1"/>
  <c r="D29287" i="12"/>
  <c r="E29287" i="12" s="1"/>
  <c r="F29287" i="12" s="1"/>
  <c r="D29286" i="12"/>
  <c r="E29286" i="12" s="1"/>
  <c r="F29286" i="12" s="1"/>
  <c r="D29285" i="12"/>
  <c r="E29285" i="12" s="1"/>
  <c r="F29285" i="12" s="1"/>
  <c r="D29284" i="12"/>
  <c r="E29284" i="12" s="1"/>
  <c r="F29284" i="12" s="1"/>
  <c r="D29283" i="12"/>
  <c r="E29283" i="12" s="1"/>
  <c r="F29283" i="12" s="1"/>
  <c r="D29282" i="12"/>
  <c r="E29282" i="12" s="1"/>
  <c r="F29282" i="12" s="1"/>
  <c r="D29281" i="12"/>
  <c r="E29281" i="12" s="1"/>
  <c r="F29281" i="12" s="1"/>
  <c r="D29280" i="12"/>
  <c r="E29280" i="12" s="1"/>
  <c r="F29280" i="12" s="1"/>
  <c r="D29279" i="12"/>
  <c r="E29279" i="12" s="1"/>
  <c r="F29279" i="12" s="1"/>
  <c r="D29278" i="12"/>
  <c r="E29278" i="12" s="1"/>
  <c r="F29278" i="12" s="1"/>
  <c r="D29277" i="12"/>
  <c r="E29277" i="12" s="1"/>
  <c r="F29277" i="12" s="1"/>
  <c r="D29276" i="12"/>
  <c r="E29276" i="12" s="1"/>
  <c r="F29276" i="12" s="1"/>
  <c r="D29275" i="12"/>
  <c r="E29275" i="12" s="1"/>
  <c r="F29275" i="12" s="1"/>
  <c r="D29274" i="12"/>
  <c r="E29274" i="12" s="1"/>
  <c r="F29274" i="12" s="1"/>
  <c r="D29273" i="12"/>
  <c r="E29273" i="12" s="1"/>
  <c r="F29273" i="12" s="1"/>
  <c r="D29272" i="12"/>
  <c r="E29272" i="12" s="1"/>
  <c r="F29272" i="12" s="1"/>
  <c r="D29271" i="12"/>
  <c r="E29271" i="12" s="1"/>
  <c r="F29271" i="12" s="1"/>
  <c r="D29270" i="12"/>
  <c r="E29270" i="12" s="1"/>
  <c r="F29270" i="12" s="1"/>
  <c r="D29269" i="12"/>
  <c r="E29269" i="12" s="1"/>
  <c r="F29269" i="12" s="1"/>
  <c r="D29268" i="12"/>
  <c r="E29268" i="12" s="1"/>
  <c r="F29268" i="12" s="1"/>
  <c r="D29267" i="12"/>
  <c r="E29267" i="12" s="1"/>
  <c r="F29267" i="12" s="1"/>
  <c r="D29266" i="12"/>
  <c r="E29266" i="12" s="1"/>
  <c r="F29266" i="12" s="1"/>
  <c r="D29265" i="12"/>
  <c r="E29265" i="12" s="1"/>
  <c r="F29265" i="12" s="1"/>
  <c r="D29264" i="12"/>
  <c r="E29264" i="12" s="1"/>
  <c r="F29264" i="12" s="1"/>
  <c r="D29263" i="12"/>
  <c r="E29263" i="12" s="1"/>
  <c r="F29263" i="12" s="1"/>
  <c r="D29262" i="12"/>
  <c r="E29262" i="12" s="1"/>
  <c r="F29262" i="12" s="1"/>
  <c r="D29261" i="12"/>
  <c r="E29261" i="12" s="1"/>
  <c r="F29261" i="12" s="1"/>
  <c r="D29260" i="12"/>
  <c r="E29260" i="12" s="1"/>
  <c r="F29260" i="12" s="1"/>
  <c r="D29259" i="12"/>
  <c r="E29259" i="12" s="1"/>
  <c r="F29259" i="12" s="1"/>
  <c r="D29258" i="12"/>
  <c r="E29258" i="12" s="1"/>
  <c r="F29258" i="12" s="1"/>
  <c r="D29257" i="12"/>
  <c r="E29257" i="12" s="1"/>
  <c r="F29257" i="12" s="1"/>
  <c r="D29256" i="12"/>
  <c r="E29256" i="12" s="1"/>
  <c r="F29256" i="12" s="1"/>
  <c r="D29255" i="12"/>
  <c r="E29255" i="12" s="1"/>
  <c r="F29255" i="12" s="1"/>
  <c r="D29254" i="12"/>
  <c r="E29254" i="12" s="1"/>
  <c r="F29254" i="12" s="1"/>
  <c r="D29253" i="12"/>
  <c r="E29253" i="12" s="1"/>
  <c r="F29253" i="12" s="1"/>
  <c r="D29252" i="12"/>
  <c r="E29252" i="12" s="1"/>
  <c r="F29252" i="12" s="1"/>
  <c r="D29251" i="12"/>
  <c r="E29251" i="12" s="1"/>
  <c r="F29251" i="12" s="1"/>
  <c r="D29250" i="12"/>
  <c r="E29250" i="12" s="1"/>
  <c r="F29250" i="12" s="1"/>
  <c r="D29249" i="12"/>
  <c r="E29249" i="12" s="1"/>
  <c r="F29249" i="12" s="1"/>
  <c r="D29248" i="12"/>
  <c r="E29248" i="12" s="1"/>
  <c r="F29248" i="12" s="1"/>
  <c r="D29247" i="12"/>
  <c r="E29247" i="12" s="1"/>
  <c r="F29247" i="12" s="1"/>
  <c r="D29246" i="12"/>
  <c r="E29246" i="12" s="1"/>
  <c r="F29246" i="12" s="1"/>
  <c r="D29245" i="12"/>
  <c r="E29245" i="12" s="1"/>
  <c r="F29245" i="12" s="1"/>
  <c r="D29244" i="12"/>
  <c r="E29244" i="12" s="1"/>
  <c r="F29244" i="12" s="1"/>
  <c r="D29243" i="12"/>
  <c r="E29243" i="12" s="1"/>
  <c r="F29243" i="12" s="1"/>
  <c r="D29242" i="12"/>
  <c r="E29242" i="12" s="1"/>
  <c r="F29242" i="12" s="1"/>
  <c r="D29241" i="12"/>
  <c r="E29241" i="12" s="1"/>
  <c r="F29241" i="12" s="1"/>
  <c r="D29240" i="12"/>
  <c r="E29240" i="12" s="1"/>
  <c r="F29240" i="12" s="1"/>
  <c r="D29239" i="12"/>
  <c r="E29239" i="12" s="1"/>
  <c r="F29239" i="12" s="1"/>
  <c r="D29238" i="12"/>
  <c r="E29238" i="12" s="1"/>
  <c r="F29238" i="12" s="1"/>
  <c r="D29237" i="12"/>
  <c r="E29237" i="12" s="1"/>
  <c r="F29237" i="12" s="1"/>
  <c r="D29236" i="12"/>
  <c r="E29236" i="12" s="1"/>
  <c r="F29236" i="12" s="1"/>
  <c r="D29235" i="12"/>
  <c r="E29235" i="12" s="1"/>
  <c r="F29235" i="12" s="1"/>
  <c r="D29234" i="12"/>
  <c r="E29234" i="12" s="1"/>
  <c r="F29234" i="12" s="1"/>
  <c r="D29233" i="12"/>
  <c r="E29233" i="12" s="1"/>
  <c r="F29233" i="12" s="1"/>
  <c r="D29232" i="12"/>
  <c r="E29232" i="12" s="1"/>
  <c r="F29232" i="12" s="1"/>
  <c r="D29231" i="12"/>
  <c r="E29231" i="12" s="1"/>
  <c r="F29231" i="12" s="1"/>
  <c r="D29230" i="12"/>
  <c r="E29230" i="12" s="1"/>
  <c r="F29230" i="12" s="1"/>
  <c r="D29229" i="12"/>
  <c r="E29229" i="12" s="1"/>
  <c r="F29229" i="12" s="1"/>
  <c r="D29228" i="12"/>
  <c r="E29228" i="12" s="1"/>
  <c r="F29228" i="12" s="1"/>
  <c r="D29227" i="12"/>
  <c r="E29227" i="12" s="1"/>
  <c r="F29227" i="12" s="1"/>
  <c r="D29226" i="12"/>
  <c r="E29226" i="12" s="1"/>
  <c r="F29226" i="12" s="1"/>
  <c r="D29225" i="12"/>
  <c r="E29225" i="12" s="1"/>
  <c r="F29225" i="12" s="1"/>
  <c r="D29224" i="12"/>
  <c r="E29224" i="12" s="1"/>
  <c r="F29224" i="12" s="1"/>
  <c r="D29223" i="12"/>
  <c r="E29223" i="12" s="1"/>
  <c r="F29223" i="12" s="1"/>
  <c r="D29222" i="12"/>
  <c r="E29222" i="12" s="1"/>
  <c r="F29222" i="12" s="1"/>
  <c r="D29221" i="12"/>
  <c r="E29221" i="12" s="1"/>
  <c r="F29221" i="12" s="1"/>
  <c r="D29220" i="12"/>
  <c r="E29220" i="12" s="1"/>
  <c r="F29220" i="12" s="1"/>
  <c r="D29219" i="12"/>
  <c r="E29219" i="12" s="1"/>
  <c r="F29219" i="12" s="1"/>
  <c r="D29218" i="12"/>
  <c r="E29218" i="12" s="1"/>
  <c r="F29218" i="12" s="1"/>
  <c r="D29217" i="12"/>
  <c r="E29217" i="12" s="1"/>
  <c r="F29217" i="12" s="1"/>
  <c r="D29216" i="12"/>
  <c r="E29216" i="12" s="1"/>
  <c r="F29216" i="12" s="1"/>
  <c r="D29215" i="12"/>
  <c r="E29215" i="12" s="1"/>
  <c r="F29215" i="12" s="1"/>
  <c r="D29214" i="12"/>
  <c r="E29214" i="12" s="1"/>
  <c r="F29214" i="12" s="1"/>
  <c r="D29213" i="12"/>
  <c r="E29213" i="12" s="1"/>
  <c r="F29213" i="12" s="1"/>
  <c r="D29212" i="12"/>
  <c r="E29212" i="12" s="1"/>
  <c r="F29212" i="12" s="1"/>
  <c r="D29211" i="12"/>
  <c r="E29211" i="12" s="1"/>
  <c r="F29211" i="12" s="1"/>
  <c r="D29210" i="12"/>
  <c r="E29210" i="12" s="1"/>
  <c r="F29210" i="12" s="1"/>
  <c r="D29209" i="12"/>
  <c r="E29209" i="12" s="1"/>
  <c r="F29209" i="12" s="1"/>
  <c r="D29208" i="12"/>
  <c r="E29208" i="12" s="1"/>
  <c r="F29208" i="12" s="1"/>
  <c r="D29207" i="12"/>
  <c r="E29207" i="12" s="1"/>
  <c r="F29207" i="12" s="1"/>
  <c r="D29206" i="12"/>
  <c r="E29206" i="12" s="1"/>
  <c r="F29206" i="12" s="1"/>
  <c r="D29205" i="12"/>
  <c r="E29205" i="12" s="1"/>
  <c r="F29205" i="12" s="1"/>
  <c r="D29204" i="12"/>
  <c r="E29204" i="12" s="1"/>
  <c r="F29204" i="12" s="1"/>
  <c r="D29203" i="12"/>
  <c r="E29203" i="12" s="1"/>
  <c r="F29203" i="12" s="1"/>
  <c r="D29202" i="12"/>
  <c r="E29202" i="12" s="1"/>
  <c r="F29202" i="12" s="1"/>
  <c r="D29201" i="12"/>
  <c r="E29201" i="12" s="1"/>
  <c r="F29201" i="12" s="1"/>
  <c r="D29200" i="12"/>
  <c r="E29200" i="12" s="1"/>
  <c r="F29200" i="12" s="1"/>
  <c r="D29199" i="12"/>
  <c r="E29199" i="12" s="1"/>
  <c r="F29199" i="12" s="1"/>
  <c r="D29198" i="12"/>
  <c r="E29198" i="12" s="1"/>
  <c r="F29198" i="12" s="1"/>
  <c r="D29197" i="12"/>
  <c r="E29197" i="12" s="1"/>
  <c r="F29197" i="12" s="1"/>
  <c r="D29196" i="12"/>
  <c r="E29196" i="12" s="1"/>
  <c r="F29196" i="12" s="1"/>
  <c r="D29195" i="12"/>
  <c r="E29195" i="12" s="1"/>
  <c r="F29195" i="12" s="1"/>
  <c r="D29194" i="12"/>
  <c r="E29194" i="12" s="1"/>
  <c r="F29194" i="12" s="1"/>
  <c r="D29193" i="12"/>
  <c r="E29193" i="12" s="1"/>
  <c r="F29193" i="12" s="1"/>
  <c r="D29192" i="12"/>
  <c r="E29192" i="12" s="1"/>
  <c r="F29192" i="12" s="1"/>
  <c r="D29191" i="12"/>
  <c r="E29191" i="12" s="1"/>
  <c r="F29191" i="12" s="1"/>
  <c r="D29190" i="12"/>
  <c r="E29190" i="12" s="1"/>
  <c r="F29190" i="12" s="1"/>
  <c r="D29189" i="12"/>
  <c r="E29189" i="12" s="1"/>
  <c r="F29189" i="12" s="1"/>
  <c r="D29188" i="12"/>
  <c r="E29188" i="12" s="1"/>
  <c r="F29188" i="12" s="1"/>
  <c r="D29187" i="12"/>
  <c r="E29187" i="12" s="1"/>
  <c r="F29187" i="12" s="1"/>
  <c r="D29186" i="12"/>
  <c r="E29186" i="12" s="1"/>
  <c r="F29186" i="12" s="1"/>
  <c r="D29185" i="12"/>
  <c r="E29185" i="12" s="1"/>
  <c r="F29185" i="12" s="1"/>
  <c r="D29184" i="12"/>
  <c r="E29184" i="12" s="1"/>
  <c r="F29184" i="12" s="1"/>
  <c r="D29183" i="12"/>
  <c r="E29183" i="12" s="1"/>
  <c r="F29183" i="12" s="1"/>
  <c r="D29182" i="12"/>
  <c r="E29182" i="12" s="1"/>
  <c r="F29182" i="12" s="1"/>
  <c r="D29181" i="12"/>
  <c r="E29181" i="12" s="1"/>
  <c r="F29181" i="12" s="1"/>
  <c r="D29180" i="12"/>
  <c r="E29180" i="12" s="1"/>
  <c r="F29180" i="12" s="1"/>
  <c r="D29179" i="12"/>
  <c r="E29179" i="12" s="1"/>
  <c r="F29179" i="12" s="1"/>
  <c r="D29178" i="12"/>
  <c r="E29178" i="12" s="1"/>
  <c r="F29178" i="12" s="1"/>
  <c r="D29177" i="12"/>
  <c r="E29177" i="12" s="1"/>
  <c r="F29177" i="12" s="1"/>
  <c r="D29176" i="12"/>
  <c r="E29176" i="12" s="1"/>
  <c r="F29176" i="12" s="1"/>
  <c r="D29175" i="12"/>
  <c r="E29175" i="12" s="1"/>
  <c r="F29175" i="12" s="1"/>
  <c r="D29174" i="12"/>
  <c r="E29174" i="12" s="1"/>
  <c r="F29174" i="12" s="1"/>
  <c r="D29173" i="12"/>
  <c r="E29173" i="12" s="1"/>
  <c r="F29173" i="12" s="1"/>
  <c r="D29172" i="12"/>
  <c r="E29172" i="12" s="1"/>
  <c r="F29172" i="12" s="1"/>
  <c r="D29171" i="12"/>
  <c r="E29171" i="12" s="1"/>
  <c r="F29171" i="12" s="1"/>
  <c r="D29170" i="12"/>
  <c r="E29170" i="12" s="1"/>
  <c r="F29170" i="12" s="1"/>
  <c r="D29169" i="12"/>
  <c r="E29169" i="12" s="1"/>
  <c r="F29169" i="12" s="1"/>
  <c r="D29168" i="12"/>
  <c r="E29168" i="12" s="1"/>
  <c r="F29168" i="12" s="1"/>
  <c r="D29167" i="12"/>
  <c r="E29167" i="12" s="1"/>
  <c r="F29167" i="12" s="1"/>
  <c r="D29166" i="12"/>
  <c r="E29166" i="12" s="1"/>
  <c r="F29166" i="12" s="1"/>
  <c r="D29165" i="12"/>
  <c r="E29165" i="12" s="1"/>
  <c r="F29165" i="12" s="1"/>
  <c r="D29164" i="12"/>
  <c r="E29164" i="12" s="1"/>
  <c r="F29164" i="12" s="1"/>
  <c r="D29163" i="12"/>
  <c r="E29163" i="12" s="1"/>
  <c r="F29163" i="12" s="1"/>
  <c r="D29162" i="12"/>
  <c r="E29162" i="12" s="1"/>
  <c r="F29162" i="12" s="1"/>
  <c r="D29161" i="12"/>
  <c r="E29161" i="12" s="1"/>
  <c r="F29161" i="12" s="1"/>
  <c r="D29160" i="12"/>
  <c r="E29160" i="12" s="1"/>
  <c r="F29160" i="12" s="1"/>
  <c r="D29159" i="12"/>
  <c r="E29159" i="12" s="1"/>
  <c r="F29159" i="12" s="1"/>
  <c r="D29158" i="12"/>
  <c r="E29158" i="12" s="1"/>
  <c r="F29158" i="12" s="1"/>
  <c r="D29157" i="12"/>
  <c r="E29157" i="12" s="1"/>
  <c r="F29157" i="12" s="1"/>
  <c r="D29156" i="12"/>
  <c r="E29156" i="12" s="1"/>
  <c r="F29156" i="12" s="1"/>
  <c r="D29155" i="12"/>
  <c r="E29155" i="12" s="1"/>
  <c r="F29155" i="12" s="1"/>
  <c r="D29154" i="12"/>
  <c r="E29154" i="12" s="1"/>
  <c r="F29154" i="12" s="1"/>
  <c r="D29153" i="12"/>
  <c r="E29153" i="12" s="1"/>
  <c r="F29153" i="12" s="1"/>
  <c r="D29152" i="12"/>
  <c r="E29152" i="12" s="1"/>
  <c r="F29152" i="12" s="1"/>
  <c r="D29151" i="12"/>
  <c r="E29151" i="12" s="1"/>
  <c r="F29151" i="12" s="1"/>
  <c r="D29150" i="12"/>
  <c r="E29150" i="12" s="1"/>
  <c r="F29150" i="12" s="1"/>
  <c r="D29149" i="12"/>
  <c r="E29149" i="12" s="1"/>
  <c r="F29149" i="12" s="1"/>
  <c r="D29148" i="12"/>
  <c r="E29148" i="12" s="1"/>
  <c r="F29148" i="12" s="1"/>
  <c r="D29147" i="12"/>
  <c r="E29147" i="12" s="1"/>
  <c r="F29147" i="12" s="1"/>
  <c r="D29146" i="12"/>
  <c r="E29146" i="12" s="1"/>
  <c r="F29146" i="12" s="1"/>
  <c r="D29145" i="12"/>
  <c r="E29145" i="12" s="1"/>
  <c r="F29145" i="12" s="1"/>
  <c r="D29144" i="12"/>
  <c r="E29144" i="12" s="1"/>
  <c r="F29144" i="12" s="1"/>
  <c r="D29143" i="12"/>
  <c r="E29143" i="12" s="1"/>
  <c r="F29143" i="12" s="1"/>
  <c r="D29142" i="12"/>
  <c r="E29142" i="12" s="1"/>
  <c r="F29142" i="12" s="1"/>
  <c r="D29141" i="12"/>
  <c r="E29141" i="12" s="1"/>
  <c r="F29141" i="12" s="1"/>
  <c r="D29140" i="12"/>
  <c r="E29140" i="12" s="1"/>
  <c r="F29140" i="12" s="1"/>
  <c r="D29139" i="12"/>
  <c r="E29139" i="12" s="1"/>
  <c r="F29139" i="12" s="1"/>
  <c r="D29138" i="12"/>
  <c r="E29138" i="12" s="1"/>
  <c r="F29138" i="12" s="1"/>
  <c r="D29137" i="12"/>
  <c r="E29137" i="12" s="1"/>
  <c r="F29137" i="12" s="1"/>
  <c r="D29136" i="12"/>
  <c r="E29136" i="12" s="1"/>
  <c r="F29136" i="12" s="1"/>
  <c r="D29135" i="12"/>
  <c r="E29135" i="12" s="1"/>
  <c r="F29135" i="12" s="1"/>
  <c r="D29134" i="12"/>
  <c r="E29134" i="12" s="1"/>
  <c r="F29134" i="12" s="1"/>
  <c r="D29133" i="12"/>
  <c r="E29133" i="12" s="1"/>
  <c r="F29133" i="12" s="1"/>
  <c r="D29132" i="12"/>
  <c r="E29132" i="12" s="1"/>
  <c r="F29132" i="12" s="1"/>
  <c r="D29131" i="12"/>
  <c r="E29131" i="12" s="1"/>
  <c r="F29131" i="12" s="1"/>
  <c r="D29130" i="12"/>
  <c r="E29130" i="12" s="1"/>
  <c r="F29130" i="12" s="1"/>
  <c r="D29129" i="12"/>
  <c r="E29129" i="12" s="1"/>
  <c r="F29129" i="12" s="1"/>
  <c r="D29128" i="12"/>
  <c r="E29128" i="12" s="1"/>
  <c r="F29128" i="12" s="1"/>
  <c r="D29127" i="12"/>
  <c r="E29127" i="12" s="1"/>
  <c r="F29127" i="12" s="1"/>
  <c r="D29126" i="12"/>
  <c r="E29126" i="12" s="1"/>
  <c r="F29126" i="12" s="1"/>
  <c r="D29125" i="12"/>
  <c r="E29125" i="12" s="1"/>
  <c r="F29125" i="12" s="1"/>
  <c r="D29124" i="12"/>
  <c r="E29124" i="12" s="1"/>
  <c r="F29124" i="12" s="1"/>
  <c r="D29123" i="12"/>
  <c r="E29123" i="12" s="1"/>
  <c r="F29123" i="12" s="1"/>
  <c r="D29122" i="12"/>
  <c r="E29122" i="12" s="1"/>
  <c r="F29122" i="12" s="1"/>
  <c r="D29121" i="12"/>
  <c r="E29121" i="12" s="1"/>
  <c r="F29121" i="12" s="1"/>
  <c r="D29120" i="12"/>
  <c r="E29120" i="12" s="1"/>
  <c r="F29120" i="12" s="1"/>
  <c r="D29119" i="12"/>
  <c r="E29119" i="12" s="1"/>
  <c r="F29119" i="12" s="1"/>
  <c r="D29118" i="12"/>
  <c r="E29118" i="12" s="1"/>
  <c r="F29118" i="12" s="1"/>
  <c r="D29117" i="12"/>
  <c r="E29117" i="12" s="1"/>
  <c r="F29117" i="12" s="1"/>
  <c r="D29116" i="12"/>
  <c r="E29116" i="12" s="1"/>
  <c r="F29116" i="12" s="1"/>
  <c r="D29115" i="12"/>
  <c r="E29115" i="12" s="1"/>
  <c r="F29115" i="12" s="1"/>
  <c r="D29114" i="12"/>
  <c r="E29114" i="12" s="1"/>
  <c r="F29114" i="12" s="1"/>
  <c r="D29113" i="12"/>
  <c r="E29113" i="12" s="1"/>
  <c r="F29113" i="12" s="1"/>
  <c r="D29112" i="12"/>
  <c r="E29112" i="12" s="1"/>
  <c r="F29112" i="12" s="1"/>
  <c r="D29111" i="12"/>
  <c r="E29111" i="12" s="1"/>
  <c r="F29111" i="12" s="1"/>
  <c r="D29110" i="12"/>
  <c r="E29110" i="12" s="1"/>
  <c r="F29110" i="12" s="1"/>
  <c r="D29109" i="12"/>
  <c r="E29109" i="12" s="1"/>
  <c r="F29109" i="12" s="1"/>
  <c r="D29108" i="12"/>
  <c r="E29108" i="12" s="1"/>
  <c r="F29108" i="12" s="1"/>
  <c r="D29107" i="12"/>
  <c r="E29107" i="12" s="1"/>
  <c r="F29107" i="12" s="1"/>
  <c r="D29106" i="12"/>
  <c r="E29106" i="12" s="1"/>
  <c r="F29106" i="12" s="1"/>
  <c r="D29105" i="12"/>
  <c r="E29105" i="12" s="1"/>
  <c r="F29105" i="12" s="1"/>
  <c r="D29104" i="12"/>
  <c r="E29104" i="12" s="1"/>
  <c r="F29104" i="12" s="1"/>
  <c r="D29103" i="12"/>
  <c r="E29103" i="12" s="1"/>
  <c r="F29103" i="12" s="1"/>
  <c r="D29102" i="12"/>
  <c r="E29102" i="12" s="1"/>
  <c r="F29102" i="12" s="1"/>
  <c r="D29101" i="12"/>
  <c r="E29101" i="12" s="1"/>
  <c r="F29101" i="12" s="1"/>
  <c r="D29100" i="12"/>
  <c r="E29100" i="12" s="1"/>
  <c r="F29100" i="12" s="1"/>
  <c r="D29099" i="12"/>
  <c r="E29099" i="12" s="1"/>
  <c r="F29099" i="12" s="1"/>
  <c r="D29098" i="12"/>
  <c r="E29098" i="12" s="1"/>
  <c r="F29098" i="12" s="1"/>
  <c r="D29097" i="12"/>
  <c r="E29097" i="12" s="1"/>
  <c r="F29097" i="12" s="1"/>
  <c r="D29096" i="12"/>
  <c r="E29096" i="12" s="1"/>
  <c r="F29096" i="12" s="1"/>
  <c r="D29095" i="12"/>
  <c r="E29095" i="12" s="1"/>
  <c r="F29095" i="12" s="1"/>
  <c r="D29094" i="12"/>
  <c r="E29094" i="12" s="1"/>
  <c r="F29094" i="12" s="1"/>
  <c r="D29093" i="12"/>
  <c r="E29093" i="12" s="1"/>
  <c r="F29093" i="12" s="1"/>
  <c r="D29092" i="12"/>
  <c r="E29092" i="12" s="1"/>
  <c r="F29092" i="12" s="1"/>
  <c r="D29091" i="12"/>
  <c r="E29091" i="12" s="1"/>
  <c r="F29091" i="12" s="1"/>
  <c r="D29090" i="12"/>
  <c r="E29090" i="12" s="1"/>
  <c r="F29090" i="12" s="1"/>
  <c r="D29089" i="12"/>
  <c r="E29089" i="12" s="1"/>
  <c r="F29089" i="12" s="1"/>
  <c r="D29088" i="12"/>
  <c r="E29088" i="12" s="1"/>
  <c r="F29088" i="12" s="1"/>
  <c r="D29087" i="12"/>
  <c r="E29087" i="12" s="1"/>
  <c r="F29087" i="12" s="1"/>
  <c r="D29086" i="12"/>
  <c r="E29086" i="12" s="1"/>
  <c r="F29086" i="12" s="1"/>
  <c r="D29085" i="12"/>
  <c r="E29085" i="12" s="1"/>
  <c r="F29085" i="12" s="1"/>
  <c r="D29084" i="12"/>
  <c r="E29084" i="12" s="1"/>
  <c r="F29084" i="12" s="1"/>
  <c r="D29083" i="12"/>
  <c r="E29083" i="12" s="1"/>
  <c r="F29083" i="12" s="1"/>
  <c r="D29082" i="12"/>
  <c r="E29082" i="12" s="1"/>
  <c r="F29082" i="12" s="1"/>
  <c r="D29081" i="12"/>
  <c r="E29081" i="12" s="1"/>
  <c r="F29081" i="12" s="1"/>
  <c r="D29080" i="12"/>
  <c r="E29080" i="12" s="1"/>
  <c r="F29080" i="12" s="1"/>
  <c r="D29079" i="12"/>
  <c r="E29079" i="12" s="1"/>
  <c r="F29079" i="12" s="1"/>
  <c r="D29078" i="12"/>
  <c r="E29078" i="12" s="1"/>
  <c r="F29078" i="12" s="1"/>
  <c r="D29077" i="12"/>
  <c r="E29077" i="12" s="1"/>
  <c r="F29077" i="12" s="1"/>
  <c r="D29076" i="12"/>
  <c r="E29076" i="12" s="1"/>
  <c r="F29076" i="12" s="1"/>
  <c r="D29075" i="12"/>
  <c r="E29075" i="12" s="1"/>
  <c r="F29075" i="12" s="1"/>
  <c r="D29074" i="12"/>
  <c r="E29074" i="12" s="1"/>
  <c r="F29074" i="12" s="1"/>
  <c r="D29073" i="12"/>
  <c r="E29073" i="12" s="1"/>
  <c r="F29073" i="12" s="1"/>
  <c r="D29072" i="12"/>
  <c r="E29072" i="12" s="1"/>
  <c r="F29072" i="12" s="1"/>
  <c r="D29071" i="12"/>
  <c r="E29071" i="12" s="1"/>
  <c r="F29071" i="12" s="1"/>
  <c r="D29070" i="12"/>
  <c r="E29070" i="12" s="1"/>
  <c r="F29070" i="12" s="1"/>
  <c r="D29069" i="12"/>
  <c r="E29069" i="12" s="1"/>
  <c r="F29069" i="12" s="1"/>
  <c r="D29068" i="12"/>
  <c r="E29068" i="12" s="1"/>
  <c r="F29068" i="12" s="1"/>
  <c r="D29067" i="12"/>
  <c r="E29067" i="12" s="1"/>
  <c r="F29067" i="12" s="1"/>
  <c r="D29066" i="12"/>
  <c r="E29066" i="12" s="1"/>
  <c r="F29066" i="12" s="1"/>
  <c r="D29065" i="12"/>
  <c r="E29065" i="12" s="1"/>
  <c r="F29065" i="12" s="1"/>
  <c r="D29064" i="12"/>
  <c r="E29064" i="12" s="1"/>
  <c r="F29064" i="12" s="1"/>
  <c r="D29063" i="12"/>
  <c r="E29063" i="12" s="1"/>
  <c r="F29063" i="12" s="1"/>
  <c r="D29062" i="12"/>
  <c r="E29062" i="12" s="1"/>
  <c r="F29062" i="12" s="1"/>
  <c r="D29061" i="12"/>
  <c r="E29061" i="12" s="1"/>
  <c r="F29061" i="12" s="1"/>
  <c r="D29060" i="12"/>
  <c r="E29060" i="12" s="1"/>
  <c r="F29060" i="12" s="1"/>
  <c r="D29059" i="12"/>
  <c r="E29059" i="12" s="1"/>
  <c r="F29059" i="12" s="1"/>
  <c r="D29058" i="12"/>
  <c r="E29058" i="12" s="1"/>
  <c r="F29058" i="12" s="1"/>
  <c r="D29057" i="12"/>
  <c r="E29057" i="12" s="1"/>
  <c r="F29057" i="12" s="1"/>
  <c r="D29056" i="12"/>
  <c r="E29056" i="12" s="1"/>
  <c r="F29056" i="12" s="1"/>
  <c r="D29055" i="12"/>
  <c r="E29055" i="12" s="1"/>
  <c r="F29055" i="12" s="1"/>
  <c r="D29054" i="12"/>
  <c r="E29054" i="12" s="1"/>
  <c r="F29054" i="12" s="1"/>
  <c r="D29053" i="12"/>
  <c r="E29053" i="12" s="1"/>
  <c r="F29053" i="12" s="1"/>
  <c r="D29052" i="12"/>
  <c r="E29052" i="12" s="1"/>
  <c r="F29052" i="12" s="1"/>
  <c r="D29051" i="12"/>
  <c r="E29051" i="12" s="1"/>
  <c r="F29051" i="12" s="1"/>
  <c r="D29050" i="12"/>
  <c r="E29050" i="12" s="1"/>
  <c r="F29050" i="12" s="1"/>
  <c r="D29049" i="12"/>
  <c r="E29049" i="12" s="1"/>
  <c r="F29049" i="12" s="1"/>
  <c r="D29048" i="12"/>
  <c r="E29048" i="12" s="1"/>
  <c r="F29048" i="12" s="1"/>
  <c r="D29047" i="12"/>
  <c r="E29047" i="12" s="1"/>
  <c r="F29047" i="12" s="1"/>
  <c r="D29046" i="12"/>
  <c r="E29046" i="12" s="1"/>
  <c r="F29046" i="12" s="1"/>
  <c r="D29045" i="12"/>
  <c r="E29045" i="12" s="1"/>
  <c r="F29045" i="12" s="1"/>
  <c r="D29044" i="12"/>
  <c r="E29044" i="12" s="1"/>
  <c r="F29044" i="12" s="1"/>
  <c r="D29043" i="12"/>
  <c r="E29043" i="12" s="1"/>
  <c r="F29043" i="12" s="1"/>
  <c r="D29042" i="12"/>
  <c r="E29042" i="12" s="1"/>
  <c r="F29042" i="12" s="1"/>
  <c r="D29041" i="12"/>
  <c r="E29041" i="12" s="1"/>
  <c r="F29041" i="12" s="1"/>
  <c r="D29040" i="12"/>
  <c r="E29040" i="12" s="1"/>
  <c r="F29040" i="12" s="1"/>
  <c r="D29039" i="12"/>
  <c r="E29039" i="12" s="1"/>
  <c r="F29039" i="12" s="1"/>
  <c r="D29038" i="12"/>
  <c r="E29038" i="12" s="1"/>
  <c r="F29038" i="12" s="1"/>
  <c r="D29037" i="12"/>
  <c r="E29037" i="12" s="1"/>
  <c r="F29037" i="12" s="1"/>
  <c r="D29036" i="12"/>
  <c r="E29036" i="12" s="1"/>
  <c r="F29036" i="12" s="1"/>
  <c r="D29035" i="12"/>
  <c r="E29035" i="12" s="1"/>
  <c r="F29035" i="12" s="1"/>
  <c r="D29034" i="12"/>
  <c r="E29034" i="12" s="1"/>
  <c r="F29034" i="12" s="1"/>
  <c r="D29033" i="12"/>
  <c r="E29033" i="12" s="1"/>
  <c r="F29033" i="12" s="1"/>
  <c r="D29032" i="12"/>
  <c r="E29032" i="12" s="1"/>
  <c r="F29032" i="12" s="1"/>
  <c r="D29031" i="12"/>
  <c r="E29031" i="12" s="1"/>
  <c r="F29031" i="12" s="1"/>
  <c r="D29030" i="12"/>
  <c r="E29030" i="12" s="1"/>
  <c r="F29030" i="12" s="1"/>
  <c r="D29029" i="12"/>
  <c r="E29029" i="12" s="1"/>
  <c r="F29029" i="12" s="1"/>
  <c r="D29028" i="12"/>
  <c r="E29028" i="12" s="1"/>
  <c r="F29028" i="12" s="1"/>
  <c r="D29027" i="12"/>
  <c r="E29027" i="12" s="1"/>
  <c r="F29027" i="12" s="1"/>
  <c r="D29026" i="12"/>
  <c r="E29026" i="12" s="1"/>
  <c r="F29026" i="12" s="1"/>
  <c r="D29025" i="12"/>
  <c r="E29025" i="12" s="1"/>
  <c r="F29025" i="12" s="1"/>
  <c r="D29024" i="12"/>
  <c r="E29024" i="12" s="1"/>
  <c r="F29024" i="12" s="1"/>
  <c r="D29023" i="12"/>
  <c r="E29023" i="12" s="1"/>
  <c r="F29023" i="12" s="1"/>
  <c r="D29022" i="12"/>
  <c r="E29022" i="12" s="1"/>
  <c r="F29022" i="12" s="1"/>
  <c r="D29021" i="12"/>
  <c r="E29021" i="12" s="1"/>
  <c r="F29021" i="12" s="1"/>
  <c r="D29020" i="12"/>
  <c r="E29020" i="12" s="1"/>
  <c r="F29020" i="12" s="1"/>
  <c r="D29019" i="12"/>
  <c r="E29019" i="12" s="1"/>
  <c r="F29019" i="12" s="1"/>
  <c r="D29018" i="12"/>
  <c r="E29018" i="12" s="1"/>
  <c r="F29018" i="12" s="1"/>
  <c r="D29017" i="12"/>
  <c r="E29017" i="12" s="1"/>
  <c r="F29017" i="12" s="1"/>
  <c r="D29016" i="12"/>
  <c r="E29016" i="12" s="1"/>
  <c r="F29016" i="12" s="1"/>
  <c r="D29015" i="12"/>
  <c r="E29015" i="12" s="1"/>
  <c r="F29015" i="12" s="1"/>
  <c r="D29014" i="12"/>
  <c r="E29014" i="12" s="1"/>
  <c r="F29014" i="12" s="1"/>
  <c r="D29013" i="12"/>
  <c r="E29013" i="12" s="1"/>
  <c r="F29013" i="12" s="1"/>
  <c r="D29012" i="12"/>
  <c r="E29012" i="12" s="1"/>
  <c r="F29012" i="12" s="1"/>
  <c r="D29011" i="12"/>
  <c r="E29011" i="12" s="1"/>
  <c r="F29011" i="12" s="1"/>
  <c r="D29010" i="12"/>
  <c r="E29010" i="12" s="1"/>
  <c r="F29010" i="12" s="1"/>
  <c r="D29009" i="12"/>
  <c r="E29009" i="12" s="1"/>
  <c r="F29009" i="12" s="1"/>
  <c r="D29008" i="12"/>
  <c r="E29008" i="12" s="1"/>
  <c r="F29008" i="12" s="1"/>
  <c r="D29007" i="12"/>
  <c r="E29007" i="12" s="1"/>
  <c r="F29007" i="12" s="1"/>
  <c r="D29006" i="12"/>
  <c r="E29006" i="12" s="1"/>
  <c r="F29006" i="12" s="1"/>
  <c r="D29005" i="12"/>
  <c r="E29005" i="12" s="1"/>
  <c r="F29005" i="12" s="1"/>
  <c r="D29004" i="12"/>
  <c r="E29004" i="12" s="1"/>
  <c r="F29004" i="12" s="1"/>
  <c r="D29003" i="12"/>
  <c r="E29003" i="12" s="1"/>
  <c r="F29003" i="12" s="1"/>
  <c r="D29002" i="12"/>
  <c r="E29002" i="12" s="1"/>
  <c r="F29002" i="12" s="1"/>
  <c r="D29001" i="12"/>
  <c r="E29001" i="12" s="1"/>
  <c r="F29001" i="12" s="1"/>
  <c r="D29000" i="12"/>
  <c r="E29000" i="12" s="1"/>
  <c r="F29000" i="12" s="1"/>
  <c r="D28999" i="12"/>
  <c r="E28999" i="12" s="1"/>
  <c r="F28999" i="12" s="1"/>
  <c r="D28998" i="12"/>
  <c r="E28998" i="12" s="1"/>
  <c r="F28998" i="12" s="1"/>
  <c r="D28997" i="12"/>
  <c r="E28997" i="12" s="1"/>
  <c r="F28997" i="12" s="1"/>
  <c r="D28996" i="12"/>
  <c r="E28996" i="12" s="1"/>
  <c r="F28996" i="12" s="1"/>
  <c r="D28995" i="12"/>
  <c r="E28995" i="12" s="1"/>
  <c r="F28995" i="12" s="1"/>
  <c r="D28994" i="12"/>
  <c r="E28994" i="12" s="1"/>
  <c r="F28994" i="12" s="1"/>
  <c r="D28993" i="12"/>
  <c r="E28993" i="12" s="1"/>
  <c r="F28993" i="12" s="1"/>
  <c r="D28992" i="12"/>
  <c r="E28992" i="12" s="1"/>
  <c r="F28992" i="12" s="1"/>
  <c r="D28991" i="12"/>
  <c r="E28991" i="12" s="1"/>
  <c r="F28991" i="12" s="1"/>
  <c r="D28990" i="12"/>
  <c r="E28990" i="12" s="1"/>
  <c r="F28990" i="12" s="1"/>
  <c r="D28989" i="12"/>
  <c r="E28989" i="12" s="1"/>
  <c r="F28989" i="12" s="1"/>
  <c r="D28988" i="12"/>
  <c r="E28988" i="12" s="1"/>
  <c r="F28988" i="12" s="1"/>
  <c r="D28987" i="12"/>
  <c r="E28987" i="12" s="1"/>
  <c r="F28987" i="12" s="1"/>
  <c r="D28986" i="12"/>
  <c r="E28986" i="12" s="1"/>
  <c r="F28986" i="12" s="1"/>
  <c r="D28985" i="12"/>
  <c r="E28985" i="12" s="1"/>
  <c r="F28985" i="12" s="1"/>
  <c r="D28984" i="12"/>
  <c r="E28984" i="12" s="1"/>
  <c r="F28984" i="12" s="1"/>
  <c r="D28983" i="12"/>
  <c r="E28983" i="12" s="1"/>
  <c r="F28983" i="12" s="1"/>
  <c r="D28982" i="12"/>
  <c r="E28982" i="12" s="1"/>
  <c r="F28982" i="12" s="1"/>
  <c r="D28981" i="12"/>
  <c r="E28981" i="12" s="1"/>
  <c r="F28981" i="12" s="1"/>
  <c r="D28980" i="12"/>
  <c r="E28980" i="12" s="1"/>
  <c r="F28980" i="12" s="1"/>
  <c r="D28979" i="12"/>
  <c r="E28979" i="12" s="1"/>
  <c r="F28979" i="12" s="1"/>
  <c r="D28978" i="12"/>
  <c r="E28978" i="12" s="1"/>
  <c r="F28978" i="12" s="1"/>
  <c r="D28977" i="12"/>
  <c r="E28977" i="12" s="1"/>
  <c r="F28977" i="12" s="1"/>
  <c r="D28976" i="12"/>
  <c r="E28976" i="12" s="1"/>
  <c r="F28976" i="12" s="1"/>
  <c r="D28975" i="12"/>
  <c r="E28975" i="12" s="1"/>
  <c r="F28975" i="12" s="1"/>
  <c r="D28974" i="12"/>
  <c r="E28974" i="12" s="1"/>
  <c r="F28974" i="12" s="1"/>
  <c r="D28973" i="12"/>
  <c r="E28973" i="12" s="1"/>
  <c r="F28973" i="12" s="1"/>
  <c r="D28972" i="12"/>
  <c r="E28972" i="12" s="1"/>
  <c r="F28972" i="12" s="1"/>
  <c r="D28971" i="12"/>
  <c r="E28971" i="12" s="1"/>
  <c r="F28971" i="12" s="1"/>
  <c r="D28970" i="12"/>
  <c r="E28970" i="12" s="1"/>
  <c r="F28970" i="12" s="1"/>
  <c r="D28969" i="12"/>
  <c r="E28969" i="12" s="1"/>
  <c r="F28969" i="12" s="1"/>
  <c r="D28968" i="12"/>
  <c r="E28968" i="12" s="1"/>
  <c r="F28968" i="12" s="1"/>
  <c r="D28967" i="12"/>
  <c r="E28967" i="12" s="1"/>
  <c r="F28967" i="12" s="1"/>
  <c r="D28966" i="12"/>
  <c r="E28966" i="12" s="1"/>
  <c r="F28966" i="12" s="1"/>
  <c r="D28965" i="12"/>
  <c r="E28965" i="12" s="1"/>
  <c r="F28965" i="12" s="1"/>
  <c r="D28964" i="12"/>
  <c r="E28964" i="12" s="1"/>
  <c r="F28964" i="12" s="1"/>
  <c r="D28963" i="12"/>
  <c r="E28963" i="12" s="1"/>
  <c r="F28963" i="12" s="1"/>
  <c r="D28962" i="12"/>
  <c r="E28962" i="12" s="1"/>
  <c r="F28962" i="12" s="1"/>
  <c r="D28961" i="12"/>
  <c r="E28961" i="12" s="1"/>
  <c r="F28961" i="12" s="1"/>
  <c r="D28960" i="12"/>
  <c r="E28960" i="12" s="1"/>
  <c r="F28960" i="12" s="1"/>
  <c r="D28959" i="12"/>
  <c r="E28959" i="12" s="1"/>
  <c r="F28959" i="12" s="1"/>
  <c r="D28958" i="12"/>
  <c r="E28958" i="12" s="1"/>
  <c r="F28958" i="12" s="1"/>
  <c r="D28957" i="12"/>
  <c r="E28957" i="12" s="1"/>
  <c r="F28957" i="12" s="1"/>
  <c r="D28956" i="12"/>
  <c r="E28956" i="12" s="1"/>
  <c r="F28956" i="12" s="1"/>
  <c r="D28955" i="12"/>
  <c r="E28955" i="12" s="1"/>
  <c r="F28955" i="12" s="1"/>
  <c r="D28954" i="12"/>
  <c r="E28954" i="12" s="1"/>
  <c r="F28954" i="12" s="1"/>
  <c r="D28953" i="12"/>
  <c r="E28953" i="12" s="1"/>
  <c r="F28953" i="12" s="1"/>
  <c r="D28952" i="12"/>
  <c r="E28952" i="12" s="1"/>
  <c r="F28952" i="12" s="1"/>
  <c r="D28951" i="12"/>
  <c r="E28951" i="12" s="1"/>
  <c r="F28951" i="12" s="1"/>
  <c r="D28950" i="12"/>
  <c r="E28950" i="12" s="1"/>
  <c r="F28950" i="12" s="1"/>
  <c r="D28949" i="12"/>
  <c r="E28949" i="12" s="1"/>
  <c r="F28949" i="12" s="1"/>
  <c r="D28948" i="12"/>
  <c r="E28948" i="12" s="1"/>
  <c r="F28948" i="12" s="1"/>
  <c r="D28947" i="12"/>
  <c r="E28947" i="12" s="1"/>
  <c r="F28947" i="12" s="1"/>
  <c r="D28946" i="12"/>
  <c r="E28946" i="12" s="1"/>
  <c r="F28946" i="12" s="1"/>
  <c r="D28945" i="12"/>
  <c r="E28945" i="12" s="1"/>
  <c r="F28945" i="12" s="1"/>
  <c r="D28944" i="12"/>
  <c r="E28944" i="12" s="1"/>
  <c r="F28944" i="12" s="1"/>
  <c r="D28943" i="12"/>
  <c r="E28943" i="12" s="1"/>
  <c r="F28943" i="12" s="1"/>
  <c r="D28942" i="12"/>
  <c r="E28942" i="12" s="1"/>
  <c r="F28942" i="12" s="1"/>
  <c r="D28941" i="12"/>
  <c r="E28941" i="12" s="1"/>
  <c r="F28941" i="12" s="1"/>
  <c r="D28940" i="12"/>
  <c r="E28940" i="12" s="1"/>
  <c r="F28940" i="12" s="1"/>
  <c r="D28939" i="12"/>
  <c r="E28939" i="12" s="1"/>
  <c r="F28939" i="12" s="1"/>
  <c r="D28938" i="12"/>
  <c r="E28938" i="12" s="1"/>
  <c r="F28938" i="12" s="1"/>
  <c r="D28937" i="12"/>
  <c r="E28937" i="12" s="1"/>
  <c r="F28937" i="12" s="1"/>
  <c r="D28936" i="12"/>
  <c r="E28936" i="12" s="1"/>
  <c r="F28936" i="12" s="1"/>
  <c r="D28935" i="12"/>
  <c r="E28935" i="12" s="1"/>
  <c r="F28935" i="12" s="1"/>
  <c r="D28934" i="12"/>
  <c r="E28934" i="12" s="1"/>
  <c r="F28934" i="12" s="1"/>
  <c r="D28933" i="12"/>
  <c r="E28933" i="12" s="1"/>
  <c r="F28933" i="12" s="1"/>
  <c r="D28932" i="12"/>
  <c r="E28932" i="12" s="1"/>
  <c r="F28932" i="12" s="1"/>
  <c r="D28931" i="12"/>
  <c r="E28931" i="12" s="1"/>
  <c r="F28931" i="12" s="1"/>
  <c r="D28930" i="12"/>
  <c r="E28930" i="12" s="1"/>
  <c r="F28930" i="12" s="1"/>
  <c r="D28929" i="12"/>
  <c r="E28929" i="12" s="1"/>
  <c r="F28929" i="12" s="1"/>
  <c r="D28928" i="12"/>
  <c r="E28928" i="12" s="1"/>
  <c r="F28928" i="12" s="1"/>
  <c r="D28927" i="12"/>
  <c r="E28927" i="12" s="1"/>
  <c r="F28927" i="12" s="1"/>
  <c r="D28926" i="12"/>
  <c r="E28926" i="12" s="1"/>
  <c r="F28926" i="12" s="1"/>
  <c r="D28925" i="12"/>
  <c r="E28925" i="12" s="1"/>
  <c r="F28925" i="12" s="1"/>
  <c r="D28924" i="12"/>
  <c r="E28924" i="12" s="1"/>
  <c r="F28924" i="12" s="1"/>
  <c r="D28923" i="12"/>
  <c r="E28923" i="12" s="1"/>
  <c r="F28923" i="12" s="1"/>
  <c r="D28922" i="12"/>
  <c r="E28922" i="12" s="1"/>
  <c r="F28922" i="12" s="1"/>
  <c r="D28921" i="12"/>
  <c r="E28921" i="12" s="1"/>
  <c r="F28921" i="12" s="1"/>
  <c r="D28920" i="12"/>
  <c r="E28920" i="12" s="1"/>
  <c r="F28920" i="12" s="1"/>
  <c r="D28919" i="12"/>
  <c r="E28919" i="12" s="1"/>
  <c r="F28919" i="12" s="1"/>
  <c r="D28918" i="12"/>
  <c r="E28918" i="12" s="1"/>
  <c r="F28918" i="12" s="1"/>
  <c r="D28917" i="12"/>
  <c r="E28917" i="12" s="1"/>
  <c r="F28917" i="12" s="1"/>
  <c r="D28916" i="12"/>
  <c r="E28916" i="12" s="1"/>
  <c r="F28916" i="12" s="1"/>
  <c r="D28915" i="12"/>
  <c r="E28915" i="12" s="1"/>
  <c r="F28915" i="12" s="1"/>
  <c r="D28914" i="12"/>
  <c r="E28914" i="12" s="1"/>
  <c r="F28914" i="12" s="1"/>
  <c r="D28913" i="12"/>
  <c r="E28913" i="12" s="1"/>
  <c r="F28913" i="12" s="1"/>
  <c r="D28912" i="12"/>
  <c r="E28912" i="12" s="1"/>
  <c r="F28912" i="12" s="1"/>
  <c r="D28911" i="12"/>
  <c r="E28911" i="12" s="1"/>
  <c r="F28911" i="12" s="1"/>
  <c r="D28910" i="12"/>
  <c r="E28910" i="12" s="1"/>
  <c r="F28910" i="12" s="1"/>
  <c r="D28909" i="12"/>
  <c r="E28909" i="12" s="1"/>
  <c r="F28909" i="12" s="1"/>
  <c r="D28908" i="12"/>
  <c r="E28908" i="12" s="1"/>
  <c r="F28908" i="12" s="1"/>
  <c r="D28907" i="12"/>
  <c r="E28907" i="12" s="1"/>
  <c r="F28907" i="12" s="1"/>
  <c r="D28906" i="12"/>
  <c r="E28906" i="12" s="1"/>
  <c r="F28906" i="12" s="1"/>
  <c r="D28905" i="12"/>
  <c r="E28905" i="12" s="1"/>
  <c r="F28905" i="12" s="1"/>
  <c r="D28904" i="12"/>
  <c r="E28904" i="12" s="1"/>
  <c r="F28904" i="12" s="1"/>
  <c r="D28903" i="12"/>
  <c r="E28903" i="12" s="1"/>
  <c r="F28903" i="12" s="1"/>
  <c r="D28902" i="12"/>
  <c r="E28902" i="12" s="1"/>
  <c r="F28902" i="12" s="1"/>
  <c r="D28901" i="12"/>
  <c r="E28901" i="12" s="1"/>
  <c r="F28901" i="12" s="1"/>
  <c r="D28900" i="12"/>
  <c r="E28900" i="12" s="1"/>
  <c r="F28900" i="12" s="1"/>
  <c r="D28899" i="12"/>
  <c r="E28899" i="12" s="1"/>
  <c r="F28899" i="12" s="1"/>
  <c r="D28898" i="12"/>
  <c r="E28898" i="12" s="1"/>
  <c r="F28898" i="12" s="1"/>
  <c r="D28897" i="12"/>
  <c r="E28897" i="12" s="1"/>
  <c r="F28897" i="12" s="1"/>
  <c r="D28896" i="12"/>
  <c r="E28896" i="12" s="1"/>
  <c r="F28896" i="12" s="1"/>
  <c r="D28895" i="12"/>
  <c r="E28895" i="12" s="1"/>
  <c r="F28895" i="12" s="1"/>
  <c r="D28894" i="12"/>
  <c r="E28894" i="12" s="1"/>
  <c r="F28894" i="12" s="1"/>
  <c r="D28893" i="12"/>
  <c r="E28893" i="12" s="1"/>
  <c r="F28893" i="12" s="1"/>
  <c r="D28892" i="12"/>
  <c r="E28892" i="12" s="1"/>
  <c r="F28892" i="12" s="1"/>
  <c r="D28891" i="12"/>
  <c r="E28891" i="12" s="1"/>
  <c r="F28891" i="12" s="1"/>
  <c r="D28890" i="12"/>
  <c r="E28890" i="12" s="1"/>
  <c r="F28890" i="12" s="1"/>
  <c r="D28889" i="12"/>
  <c r="E28889" i="12" s="1"/>
  <c r="F28889" i="12" s="1"/>
  <c r="D28888" i="12"/>
  <c r="E28888" i="12" s="1"/>
  <c r="F28888" i="12" s="1"/>
  <c r="D28887" i="12"/>
  <c r="E28887" i="12" s="1"/>
  <c r="F28887" i="12" s="1"/>
  <c r="D28886" i="12"/>
  <c r="E28886" i="12" s="1"/>
  <c r="F28886" i="12" s="1"/>
  <c r="D28885" i="12"/>
  <c r="E28885" i="12" s="1"/>
  <c r="F28885" i="12" s="1"/>
  <c r="D28884" i="12"/>
  <c r="E28884" i="12" s="1"/>
  <c r="F28884" i="12" s="1"/>
  <c r="D28883" i="12"/>
  <c r="E28883" i="12" s="1"/>
  <c r="F28883" i="12" s="1"/>
  <c r="D28882" i="12"/>
  <c r="E28882" i="12" s="1"/>
  <c r="F28882" i="12" s="1"/>
  <c r="D28881" i="12"/>
  <c r="E28881" i="12" s="1"/>
  <c r="F28881" i="12" s="1"/>
  <c r="D28880" i="12"/>
  <c r="E28880" i="12" s="1"/>
  <c r="F28880" i="12" s="1"/>
  <c r="D28879" i="12"/>
  <c r="E28879" i="12" s="1"/>
  <c r="F28879" i="12" s="1"/>
  <c r="D28878" i="12"/>
  <c r="E28878" i="12" s="1"/>
  <c r="F28878" i="12" s="1"/>
  <c r="D28877" i="12"/>
  <c r="E28877" i="12" s="1"/>
  <c r="F28877" i="12" s="1"/>
  <c r="D28876" i="12"/>
  <c r="E28876" i="12" s="1"/>
  <c r="F28876" i="12" s="1"/>
  <c r="D28875" i="12"/>
  <c r="E28875" i="12" s="1"/>
  <c r="F28875" i="12" s="1"/>
  <c r="D28874" i="12"/>
  <c r="E28874" i="12" s="1"/>
  <c r="F28874" i="12" s="1"/>
  <c r="D28873" i="12"/>
  <c r="E28873" i="12" s="1"/>
  <c r="F28873" i="12" s="1"/>
  <c r="D28872" i="12"/>
  <c r="E28872" i="12" s="1"/>
  <c r="F28872" i="12" s="1"/>
  <c r="D28871" i="12"/>
  <c r="E28871" i="12" s="1"/>
  <c r="F28871" i="12" s="1"/>
  <c r="D28870" i="12"/>
  <c r="E28870" i="12" s="1"/>
  <c r="F28870" i="12" s="1"/>
  <c r="D28869" i="12"/>
  <c r="E28869" i="12" s="1"/>
  <c r="F28869" i="12" s="1"/>
  <c r="D28868" i="12"/>
  <c r="E28868" i="12" s="1"/>
  <c r="F28868" i="12" s="1"/>
  <c r="D28867" i="12"/>
  <c r="E28867" i="12" s="1"/>
  <c r="F28867" i="12" s="1"/>
  <c r="D28866" i="12"/>
  <c r="E28866" i="12" s="1"/>
  <c r="F28866" i="12" s="1"/>
  <c r="D28865" i="12"/>
  <c r="E28865" i="12" s="1"/>
  <c r="F28865" i="12" s="1"/>
  <c r="D28864" i="12"/>
  <c r="E28864" i="12" s="1"/>
  <c r="F28864" i="12" s="1"/>
  <c r="D28863" i="12"/>
  <c r="E28863" i="12" s="1"/>
  <c r="F28863" i="12" s="1"/>
  <c r="D28862" i="12"/>
  <c r="E28862" i="12" s="1"/>
  <c r="F28862" i="12" s="1"/>
  <c r="D28861" i="12"/>
  <c r="E28861" i="12" s="1"/>
  <c r="F28861" i="12" s="1"/>
  <c r="D28860" i="12"/>
  <c r="E28860" i="12" s="1"/>
  <c r="F28860" i="12" s="1"/>
  <c r="D28859" i="12"/>
  <c r="E28859" i="12" s="1"/>
  <c r="F28859" i="12" s="1"/>
  <c r="D28858" i="12"/>
  <c r="E28858" i="12" s="1"/>
  <c r="F28858" i="12" s="1"/>
  <c r="D28857" i="12"/>
  <c r="E28857" i="12" s="1"/>
  <c r="F28857" i="12" s="1"/>
  <c r="D28856" i="12"/>
  <c r="E28856" i="12" s="1"/>
  <c r="F28856" i="12" s="1"/>
  <c r="D28855" i="12"/>
  <c r="E28855" i="12" s="1"/>
  <c r="F28855" i="12" s="1"/>
  <c r="D28854" i="12"/>
  <c r="E28854" i="12" s="1"/>
  <c r="F28854" i="12" s="1"/>
  <c r="D28853" i="12"/>
  <c r="E28853" i="12" s="1"/>
  <c r="F28853" i="12" s="1"/>
  <c r="D28852" i="12"/>
  <c r="E28852" i="12" s="1"/>
  <c r="F28852" i="12" s="1"/>
  <c r="D28851" i="12"/>
  <c r="E28851" i="12" s="1"/>
  <c r="F28851" i="12" s="1"/>
  <c r="D28850" i="12"/>
  <c r="E28850" i="12" s="1"/>
  <c r="F28850" i="12" s="1"/>
  <c r="D28849" i="12"/>
  <c r="E28849" i="12" s="1"/>
  <c r="F28849" i="12" s="1"/>
  <c r="D28848" i="12"/>
  <c r="E28848" i="12" s="1"/>
  <c r="F28848" i="12" s="1"/>
  <c r="D28847" i="12"/>
  <c r="E28847" i="12" s="1"/>
  <c r="F28847" i="12" s="1"/>
  <c r="D28846" i="12"/>
  <c r="E28846" i="12" s="1"/>
  <c r="F28846" i="12" s="1"/>
  <c r="D28845" i="12"/>
  <c r="E28845" i="12" s="1"/>
  <c r="F28845" i="12" s="1"/>
  <c r="D28844" i="12"/>
  <c r="E28844" i="12" s="1"/>
  <c r="F28844" i="12" s="1"/>
  <c r="D28843" i="12"/>
  <c r="E28843" i="12" s="1"/>
  <c r="F28843" i="12" s="1"/>
  <c r="D28842" i="12"/>
  <c r="E28842" i="12" s="1"/>
  <c r="F28842" i="12" s="1"/>
  <c r="D28841" i="12"/>
  <c r="E28841" i="12" s="1"/>
  <c r="F28841" i="12" s="1"/>
  <c r="D28840" i="12"/>
  <c r="E28840" i="12" s="1"/>
  <c r="F28840" i="12" s="1"/>
  <c r="D28839" i="12"/>
  <c r="E28839" i="12" s="1"/>
  <c r="F28839" i="12" s="1"/>
  <c r="D28838" i="12"/>
  <c r="E28838" i="12" s="1"/>
  <c r="F28838" i="12" s="1"/>
  <c r="D28837" i="12"/>
  <c r="E28837" i="12" s="1"/>
  <c r="F28837" i="12" s="1"/>
  <c r="D28836" i="12"/>
  <c r="E28836" i="12" s="1"/>
  <c r="F28836" i="12" s="1"/>
  <c r="D28835" i="12"/>
  <c r="E28835" i="12" s="1"/>
  <c r="F28835" i="12" s="1"/>
  <c r="D28834" i="12"/>
  <c r="E28834" i="12" s="1"/>
  <c r="F28834" i="12" s="1"/>
  <c r="D28833" i="12"/>
  <c r="E28833" i="12" s="1"/>
  <c r="F28833" i="12" s="1"/>
  <c r="D28832" i="12"/>
  <c r="E28832" i="12" s="1"/>
  <c r="F28832" i="12" s="1"/>
  <c r="D28831" i="12"/>
  <c r="E28831" i="12" s="1"/>
  <c r="F28831" i="12" s="1"/>
  <c r="D28830" i="12"/>
  <c r="E28830" i="12" s="1"/>
  <c r="F28830" i="12" s="1"/>
  <c r="D28829" i="12"/>
  <c r="E28829" i="12" s="1"/>
  <c r="F28829" i="12" s="1"/>
  <c r="D28828" i="12"/>
  <c r="E28828" i="12" s="1"/>
  <c r="F28828" i="12" s="1"/>
  <c r="D28827" i="12"/>
  <c r="E28827" i="12" s="1"/>
  <c r="F28827" i="12" s="1"/>
  <c r="D28826" i="12"/>
  <c r="E28826" i="12" s="1"/>
  <c r="F28826" i="12" s="1"/>
  <c r="D28825" i="12"/>
  <c r="E28825" i="12" s="1"/>
  <c r="F28825" i="12" s="1"/>
  <c r="D28824" i="12"/>
  <c r="E28824" i="12" s="1"/>
  <c r="F28824" i="12" s="1"/>
  <c r="D28823" i="12"/>
  <c r="E28823" i="12" s="1"/>
  <c r="F28823" i="12" s="1"/>
  <c r="D28822" i="12"/>
  <c r="E28822" i="12" s="1"/>
  <c r="F28822" i="12" s="1"/>
  <c r="D28821" i="12"/>
  <c r="E28821" i="12" s="1"/>
  <c r="F28821" i="12" s="1"/>
  <c r="D28820" i="12"/>
  <c r="E28820" i="12" s="1"/>
  <c r="F28820" i="12" s="1"/>
  <c r="D28819" i="12"/>
  <c r="E28819" i="12" s="1"/>
  <c r="F28819" i="12" s="1"/>
  <c r="D28818" i="12"/>
  <c r="E28818" i="12" s="1"/>
  <c r="F28818" i="12" s="1"/>
  <c r="D28817" i="12"/>
  <c r="E28817" i="12" s="1"/>
  <c r="F28817" i="12" s="1"/>
  <c r="D28816" i="12"/>
  <c r="E28816" i="12" s="1"/>
  <c r="F28816" i="12" s="1"/>
  <c r="D28815" i="12"/>
  <c r="E28815" i="12" s="1"/>
  <c r="F28815" i="12" s="1"/>
  <c r="D28814" i="12"/>
  <c r="E28814" i="12" s="1"/>
  <c r="F28814" i="12" s="1"/>
  <c r="D28813" i="12"/>
  <c r="E28813" i="12" s="1"/>
  <c r="F28813" i="12" s="1"/>
  <c r="D28812" i="12"/>
  <c r="E28812" i="12" s="1"/>
  <c r="F28812" i="12" s="1"/>
  <c r="D28811" i="12"/>
  <c r="E28811" i="12" s="1"/>
  <c r="F28811" i="12" s="1"/>
  <c r="D28810" i="12"/>
  <c r="E28810" i="12" s="1"/>
  <c r="F28810" i="12" s="1"/>
  <c r="D28809" i="12"/>
  <c r="E28809" i="12" s="1"/>
  <c r="F28809" i="12" s="1"/>
  <c r="D28808" i="12"/>
  <c r="E28808" i="12" s="1"/>
  <c r="F28808" i="12" s="1"/>
  <c r="D28807" i="12"/>
  <c r="E28807" i="12" s="1"/>
  <c r="F28807" i="12" s="1"/>
  <c r="D28806" i="12"/>
  <c r="E28806" i="12" s="1"/>
  <c r="F28806" i="12" s="1"/>
  <c r="D28805" i="12"/>
  <c r="E28805" i="12" s="1"/>
  <c r="F28805" i="12" s="1"/>
  <c r="D28804" i="12"/>
  <c r="E28804" i="12" s="1"/>
  <c r="F28804" i="12" s="1"/>
  <c r="D28803" i="12"/>
  <c r="E28803" i="12" s="1"/>
  <c r="F28803" i="12" s="1"/>
  <c r="D28802" i="12"/>
  <c r="E28802" i="12" s="1"/>
  <c r="F28802" i="12" s="1"/>
  <c r="D28801" i="12"/>
  <c r="E28801" i="12" s="1"/>
  <c r="F28801" i="12" s="1"/>
  <c r="D28800" i="12"/>
  <c r="E28800" i="12" s="1"/>
  <c r="F28800" i="12" s="1"/>
  <c r="D28799" i="12"/>
  <c r="E28799" i="12" s="1"/>
  <c r="F28799" i="12" s="1"/>
  <c r="D28798" i="12"/>
  <c r="E28798" i="12" s="1"/>
  <c r="F28798" i="12" s="1"/>
  <c r="D28797" i="12"/>
  <c r="E28797" i="12" s="1"/>
  <c r="F28797" i="12" s="1"/>
  <c r="D28796" i="12"/>
  <c r="E28796" i="12" s="1"/>
  <c r="F28796" i="12" s="1"/>
  <c r="D28795" i="12"/>
  <c r="E28795" i="12" s="1"/>
  <c r="F28795" i="12" s="1"/>
  <c r="D28794" i="12"/>
  <c r="E28794" i="12" s="1"/>
  <c r="F28794" i="12" s="1"/>
  <c r="D28793" i="12"/>
  <c r="E28793" i="12" s="1"/>
  <c r="F28793" i="12" s="1"/>
  <c r="D28792" i="12"/>
  <c r="E28792" i="12" s="1"/>
  <c r="F28792" i="12" s="1"/>
  <c r="D28791" i="12"/>
  <c r="E28791" i="12" s="1"/>
  <c r="F28791" i="12" s="1"/>
  <c r="D28790" i="12"/>
  <c r="E28790" i="12" s="1"/>
  <c r="F28790" i="12" s="1"/>
  <c r="D28789" i="12"/>
  <c r="E28789" i="12" s="1"/>
  <c r="F28789" i="12" s="1"/>
  <c r="D28788" i="12"/>
  <c r="E28788" i="12" s="1"/>
  <c r="F28788" i="12" s="1"/>
  <c r="D28787" i="12"/>
  <c r="E28787" i="12" s="1"/>
  <c r="F28787" i="12" s="1"/>
  <c r="D28786" i="12"/>
  <c r="E28786" i="12" s="1"/>
  <c r="F28786" i="12" s="1"/>
  <c r="D28785" i="12"/>
  <c r="E28785" i="12" s="1"/>
  <c r="F28785" i="12" s="1"/>
  <c r="D28784" i="12"/>
  <c r="E28784" i="12" s="1"/>
  <c r="F28784" i="12" s="1"/>
  <c r="D28783" i="12"/>
  <c r="E28783" i="12" s="1"/>
  <c r="F28783" i="12" s="1"/>
  <c r="D28782" i="12"/>
  <c r="E28782" i="12" s="1"/>
  <c r="F28782" i="12" s="1"/>
  <c r="D28781" i="12"/>
  <c r="E28781" i="12" s="1"/>
  <c r="F28781" i="12" s="1"/>
  <c r="D28780" i="12"/>
  <c r="E28780" i="12" s="1"/>
  <c r="F28780" i="12" s="1"/>
  <c r="D28779" i="12"/>
  <c r="E28779" i="12" s="1"/>
  <c r="F28779" i="12" s="1"/>
  <c r="D28778" i="12"/>
  <c r="E28778" i="12" s="1"/>
  <c r="F28778" i="12" s="1"/>
  <c r="D28777" i="12"/>
  <c r="E28777" i="12" s="1"/>
  <c r="F28777" i="12" s="1"/>
  <c r="D28776" i="12"/>
  <c r="E28776" i="12" s="1"/>
  <c r="F28776" i="12" s="1"/>
  <c r="D28775" i="12"/>
  <c r="E28775" i="12" s="1"/>
  <c r="F28775" i="12" s="1"/>
  <c r="D28774" i="12"/>
  <c r="E28774" i="12" s="1"/>
  <c r="F28774" i="12" s="1"/>
  <c r="D28773" i="12"/>
  <c r="E28773" i="12" s="1"/>
  <c r="F28773" i="12" s="1"/>
  <c r="D28772" i="12"/>
  <c r="E28772" i="12" s="1"/>
  <c r="F28772" i="12" s="1"/>
  <c r="D28771" i="12"/>
  <c r="E28771" i="12" s="1"/>
  <c r="F28771" i="12" s="1"/>
  <c r="D28770" i="12"/>
  <c r="E28770" i="12" s="1"/>
  <c r="F28770" i="12" s="1"/>
  <c r="D28769" i="12"/>
  <c r="E28769" i="12" s="1"/>
  <c r="F28769" i="12" s="1"/>
  <c r="D28768" i="12"/>
  <c r="E28768" i="12" s="1"/>
  <c r="F28768" i="12" s="1"/>
  <c r="D28767" i="12"/>
  <c r="E28767" i="12" s="1"/>
  <c r="F28767" i="12" s="1"/>
  <c r="D28766" i="12"/>
  <c r="E28766" i="12" s="1"/>
  <c r="F28766" i="12" s="1"/>
  <c r="D28765" i="12"/>
  <c r="E28765" i="12" s="1"/>
  <c r="F28765" i="12" s="1"/>
  <c r="D28764" i="12"/>
  <c r="E28764" i="12" s="1"/>
  <c r="F28764" i="12" s="1"/>
  <c r="D28763" i="12"/>
  <c r="E28763" i="12" s="1"/>
  <c r="F28763" i="12" s="1"/>
  <c r="D28762" i="12"/>
  <c r="E28762" i="12" s="1"/>
  <c r="F28762" i="12" s="1"/>
  <c r="D28761" i="12"/>
  <c r="E28761" i="12" s="1"/>
  <c r="F28761" i="12" s="1"/>
  <c r="D28760" i="12"/>
  <c r="E28760" i="12" s="1"/>
  <c r="F28760" i="12" s="1"/>
  <c r="D28759" i="12"/>
  <c r="E28759" i="12" s="1"/>
  <c r="F28759" i="12" s="1"/>
  <c r="D28758" i="12"/>
  <c r="E28758" i="12" s="1"/>
  <c r="F28758" i="12" s="1"/>
  <c r="D28757" i="12"/>
  <c r="E28757" i="12" s="1"/>
  <c r="F28757" i="12" s="1"/>
  <c r="D28756" i="12"/>
  <c r="E28756" i="12" s="1"/>
  <c r="F28756" i="12" s="1"/>
  <c r="D28755" i="12"/>
  <c r="E28755" i="12" s="1"/>
  <c r="F28755" i="12" s="1"/>
  <c r="D28754" i="12"/>
  <c r="E28754" i="12" s="1"/>
  <c r="F28754" i="12" s="1"/>
  <c r="D28753" i="12"/>
  <c r="E28753" i="12" s="1"/>
  <c r="F28753" i="12" s="1"/>
  <c r="D28752" i="12"/>
  <c r="E28752" i="12" s="1"/>
  <c r="F28752" i="12" s="1"/>
  <c r="D28751" i="12"/>
  <c r="E28751" i="12" s="1"/>
  <c r="F28751" i="12" s="1"/>
  <c r="D28750" i="12"/>
  <c r="E28750" i="12" s="1"/>
  <c r="F28750" i="12" s="1"/>
  <c r="D28749" i="12"/>
  <c r="E28749" i="12" s="1"/>
  <c r="F28749" i="12" s="1"/>
  <c r="D28748" i="12"/>
  <c r="E28748" i="12" s="1"/>
  <c r="F28748" i="12" s="1"/>
  <c r="D28747" i="12"/>
  <c r="E28747" i="12" s="1"/>
  <c r="F28747" i="12" s="1"/>
  <c r="D28746" i="12"/>
  <c r="E28746" i="12" s="1"/>
  <c r="F28746" i="12" s="1"/>
  <c r="D28745" i="12"/>
  <c r="E28745" i="12" s="1"/>
  <c r="F28745" i="12" s="1"/>
  <c r="D28744" i="12"/>
  <c r="E28744" i="12" s="1"/>
  <c r="F28744" i="12" s="1"/>
  <c r="D28743" i="12"/>
  <c r="E28743" i="12" s="1"/>
  <c r="F28743" i="12" s="1"/>
  <c r="D28742" i="12"/>
  <c r="E28742" i="12" s="1"/>
  <c r="F28742" i="12" s="1"/>
  <c r="D28741" i="12"/>
  <c r="E28741" i="12" s="1"/>
  <c r="F28741" i="12" s="1"/>
  <c r="D28740" i="12"/>
  <c r="E28740" i="12" s="1"/>
  <c r="F28740" i="12" s="1"/>
  <c r="D28739" i="12"/>
  <c r="E28739" i="12" s="1"/>
  <c r="F28739" i="12" s="1"/>
  <c r="D28738" i="12"/>
  <c r="E28738" i="12" s="1"/>
  <c r="F28738" i="12" s="1"/>
  <c r="D28737" i="12"/>
  <c r="E28737" i="12" s="1"/>
  <c r="F28737" i="12" s="1"/>
  <c r="D28736" i="12"/>
  <c r="E28736" i="12" s="1"/>
  <c r="F28736" i="12" s="1"/>
  <c r="D28735" i="12"/>
  <c r="E28735" i="12" s="1"/>
  <c r="F28735" i="12" s="1"/>
  <c r="D28734" i="12"/>
  <c r="E28734" i="12" s="1"/>
  <c r="F28734" i="12" s="1"/>
  <c r="D28733" i="12"/>
  <c r="E28733" i="12" s="1"/>
  <c r="F28733" i="12" s="1"/>
  <c r="D28732" i="12"/>
  <c r="E28732" i="12" s="1"/>
  <c r="F28732" i="12" s="1"/>
  <c r="D28731" i="12"/>
  <c r="E28731" i="12" s="1"/>
  <c r="F28731" i="12" s="1"/>
  <c r="D28730" i="12"/>
  <c r="E28730" i="12" s="1"/>
  <c r="F28730" i="12" s="1"/>
  <c r="D28729" i="12"/>
  <c r="E28729" i="12" s="1"/>
  <c r="F28729" i="12" s="1"/>
  <c r="D28728" i="12"/>
  <c r="E28728" i="12" s="1"/>
  <c r="F28728" i="12" s="1"/>
  <c r="D28727" i="12"/>
  <c r="E28727" i="12" s="1"/>
  <c r="F28727" i="12" s="1"/>
  <c r="D28726" i="12"/>
  <c r="E28726" i="12" s="1"/>
  <c r="F28726" i="12" s="1"/>
  <c r="D28725" i="12"/>
  <c r="E28725" i="12" s="1"/>
  <c r="F28725" i="12" s="1"/>
  <c r="D28724" i="12"/>
  <c r="E28724" i="12" s="1"/>
  <c r="F28724" i="12" s="1"/>
  <c r="D28723" i="12"/>
  <c r="E28723" i="12" s="1"/>
  <c r="F28723" i="12" s="1"/>
  <c r="D28722" i="12"/>
  <c r="E28722" i="12" s="1"/>
  <c r="F28722" i="12" s="1"/>
  <c r="D28721" i="12"/>
  <c r="E28721" i="12" s="1"/>
  <c r="F28721" i="12" s="1"/>
  <c r="D28720" i="12"/>
  <c r="E28720" i="12" s="1"/>
  <c r="F28720" i="12" s="1"/>
  <c r="D28719" i="12"/>
  <c r="E28719" i="12" s="1"/>
  <c r="F28719" i="12" s="1"/>
  <c r="D28718" i="12"/>
  <c r="E28718" i="12" s="1"/>
  <c r="F28718" i="12" s="1"/>
  <c r="D28717" i="12"/>
  <c r="E28717" i="12" s="1"/>
  <c r="F28717" i="12" s="1"/>
  <c r="D28716" i="12"/>
  <c r="E28716" i="12" s="1"/>
  <c r="F28716" i="12" s="1"/>
  <c r="D28715" i="12"/>
  <c r="E28715" i="12" s="1"/>
  <c r="F28715" i="12" s="1"/>
  <c r="D28714" i="12"/>
  <c r="E28714" i="12" s="1"/>
  <c r="F28714" i="12" s="1"/>
  <c r="D28713" i="12"/>
  <c r="E28713" i="12" s="1"/>
  <c r="F28713" i="12" s="1"/>
  <c r="D28712" i="12"/>
  <c r="E28712" i="12" s="1"/>
  <c r="F28712" i="12" s="1"/>
  <c r="D28711" i="12"/>
  <c r="E28711" i="12" s="1"/>
  <c r="F28711" i="12" s="1"/>
  <c r="D28710" i="12"/>
  <c r="E28710" i="12" s="1"/>
  <c r="F28710" i="12" s="1"/>
  <c r="D28709" i="12"/>
  <c r="E28709" i="12" s="1"/>
  <c r="F28709" i="12" s="1"/>
  <c r="D28708" i="12"/>
  <c r="E28708" i="12" s="1"/>
  <c r="F28708" i="12" s="1"/>
  <c r="D28707" i="12"/>
  <c r="E28707" i="12" s="1"/>
  <c r="F28707" i="12" s="1"/>
  <c r="D28706" i="12"/>
  <c r="E28706" i="12" s="1"/>
  <c r="F28706" i="12" s="1"/>
  <c r="D28705" i="12"/>
  <c r="E28705" i="12" s="1"/>
  <c r="F28705" i="12" s="1"/>
  <c r="D28704" i="12"/>
  <c r="E28704" i="12" s="1"/>
  <c r="F28704" i="12" s="1"/>
  <c r="D28703" i="12"/>
  <c r="E28703" i="12" s="1"/>
  <c r="F28703" i="12" s="1"/>
  <c r="D28702" i="12"/>
  <c r="E28702" i="12" s="1"/>
  <c r="F28702" i="12" s="1"/>
  <c r="D28701" i="12"/>
  <c r="E28701" i="12" s="1"/>
  <c r="F28701" i="12" s="1"/>
  <c r="D28700" i="12"/>
  <c r="E28700" i="12" s="1"/>
  <c r="F28700" i="12" s="1"/>
  <c r="D28699" i="12"/>
  <c r="E28699" i="12" s="1"/>
  <c r="F28699" i="12" s="1"/>
  <c r="D28698" i="12"/>
  <c r="E28698" i="12" s="1"/>
  <c r="F28698" i="12" s="1"/>
  <c r="D28697" i="12"/>
  <c r="E28697" i="12" s="1"/>
  <c r="F28697" i="12" s="1"/>
  <c r="D28696" i="12"/>
  <c r="E28696" i="12" s="1"/>
  <c r="F28696" i="12" s="1"/>
  <c r="D28695" i="12"/>
  <c r="E28695" i="12" s="1"/>
  <c r="F28695" i="12" s="1"/>
  <c r="D28694" i="12"/>
  <c r="E28694" i="12" s="1"/>
  <c r="F28694" i="12" s="1"/>
  <c r="D28693" i="12"/>
  <c r="E28693" i="12" s="1"/>
  <c r="F28693" i="12" s="1"/>
  <c r="D28692" i="12"/>
  <c r="E28692" i="12" s="1"/>
  <c r="F28692" i="12" s="1"/>
  <c r="D28691" i="12"/>
  <c r="E28691" i="12" s="1"/>
  <c r="F28691" i="12" s="1"/>
  <c r="D28690" i="12"/>
  <c r="E28690" i="12" s="1"/>
  <c r="F28690" i="12" s="1"/>
  <c r="D28689" i="12"/>
  <c r="E28689" i="12" s="1"/>
  <c r="F28689" i="12" s="1"/>
  <c r="D28688" i="12"/>
  <c r="E28688" i="12" s="1"/>
  <c r="F28688" i="12" s="1"/>
  <c r="D28687" i="12"/>
  <c r="E28687" i="12" s="1"/>
  <c r="F28687" i="12" s="1"/>
  <c r="D28686" i="12"/>
  <c r="E28686" i="12" s="1"/>
  <c r="F28686" i="12" s="1"/>
  <c r="D28685" i="12"/>
  <c r="E28685" i="12" s="1"/>
  <c r="F28685" i="12" s="1"/>
  <c r="D28684" i="12"/>
  <c r="E28684" i="12" s="1"/>
  <c r="F28684" i="12" s="1"/>
  <c r="D28683" i="12"/>
  <c r="E28683" i="12" s="1"/>
  <c r="F28683" i="12" s="1"/>
  <c r="D28682" i="12"/>
  <c r="E28682" i="12" s="1"/>
  <c r="F28682" i="12" s="1"/>
  <c r="D28681" i="12"/>
  <c r="E28681" i="12" s="1"/>
  <c r="F28681" i="12" s="1"/>
  <c r="D28680" i="12"/>
  <c r="E28680" i="12" s="1"/>
  <c r="F28680" i="12" s="1"/>
  <c r="D28679" i="12"/>
  <c r="E28679" i="12" s="1"/>
  <c r="F28679" i="12" s="1"/>
  <c r="D28678" i="12"/>
  <c r="E28678" i="12" s="1"/>
  <c r="F28678" i="12" s="1"/>
  <c r="D28677" i="12"/>
  <c r="E28677" i="12" s="1"/>
  <c r="F28677" i="12" s="1"/>
  <c r="D28676" i="12"/>
  <c r="E28676" i="12" s="1"/>
  <c r="F28676" i="12" s="1"/>
  <c r="D28675" i="12"/>
  <c r="E28675" i="12" s="1"/>
  <c r="F28675" i="12" s="1"/>
  <c r="D28674" i="12"/>
  <c r="E28674" i="12" s="1"/>
  <c r="F28674" i="12" s="1"/>
  <c r="D28673" i="12"/>
  <c r="E28673" i="12" s="1"/>
  <c r="F28673" i="12" s="1"/>
  <c r="D28672" i="12"/>
  <c r="E28672" i="12" s="1"/>
  <c r="F28672" i="12" s="1"/>
  <c r="D28671" i="12"/>
  <c r="E28671" i="12" s="1"/>
  <c r="F28671" i="12" s="1"/>
  <c r="D28670" i="12"/>
  <c r="E28670" i="12" s="1"/>
  <c r="F28670" i="12" s="1"/>
  <c r="D28669" i="12"/>
  <c r="E28669" i="12" s="1"/>
  <c r="F28669" i="12" s="1"/>
  <c r="D28668" i="12"/>
  <c r="E28668" i="12" s="1"/>
  <c r="F28668" i="12" s="1"/>
  <c r="D28667" i="12"/>
  <c r="E28667" i="12" s="1"/>
  <c r="F28667" i="12" s="1"/>
  <c r="D28666" i="12"/>
  <c r="E28666" i="12" s="1"/>
  <c r="F28666" i="12" s="1"/>
  <c r="D28665" i="12"/>
  <c r="E28665" i="12" s="1"/>
  <c r="F28665" i="12" s="1"/>
  <c r="D28664" i="12"/>
  <c r="E28664" i="12" s="1"/>
  <c r="F28664" i="12" s="1"/>
  <c r="D28663" i="12"/>
  <c r="E28663" i="12" s="1"/>
  <c r="F28663" i="12" s="1"/>
  <c r="D28662" i="12"/>
  <c r="E28662" i="12" s="1"/>
  <c r="F28662" i="12" s="1"/>
  <c r="D28661" i="12"/>
  <c r="E28661" i="12" s="1"/>
  <c r="F28661" i="12" s="1"/>
  <c r="D28660" i="12"/>
  <c r="E28660" i="12" s="1"/>
  <c r="F28660" i="12" s="1"/>
  <c r="D28659" i="12"/>
  <c r="E28659" i="12" s="1"/>
  <c r="F28659" i="12" s="1"/>
  <c r="D28658" i="12"/>
  <c r="E28658" i="12" s="1"/>
  <c r="F28658" i="12" s="1"/>
  <c r="D28657" i="12"/>
  <c r="E28657" i="12" s="1"/>
  <c r="F28657" i="12" s="1"/>
  <c r="D28656" i="12"/>
  <c r="E28656" i="12" s="1"/>
  <c r="F28656" i="12" s="1"/>
  <c r="D28655" i="12"/>
  <c r="E28655" i="12" s="1"/>
  <c r="F28655" i="12" s="1"/>
  <c r="D28654" i="12"/>
  <c r="E28654" i="12" s="1"/>
  <c r="F28654" i="12" s="1"/>
  <c r="D28653" i="12"/>
  <c r="E28653" i="12" s="1"/>
  <c r="F28653" i="12" s="1"/>
  <c r="D28652" i="12"/>
  <c r="E28652" i="12" s="1"/>
  <c r="F28652" i="12" s="1"/>
  <c r="D28651" i="12"/>
  <c r="E28651" i="12" s="1"/>
  <c r="F28651" i="12" s="1"/>
  <c r="D28650" i="12"/>
  <c r="E28650" i="12" s="1"/>
  <c r="F28650" i="12" s="1"/>
  <c r="D28649" i="12"/>
  <c r="E28649" i="12" s="1"/>
  <c r="F28649" i="12" s="1"/>
  <c r="D28648" i="12"/>
  <c r="E28648" i="12" s="1"/>
  <c r="F28648" i="12" s="1"/>
  <c r="D28647" i="12"/>
  <c r="E28647" i="12" s="1"/>
  <c r="F28647" i="12" s="1"/>
  <c r="D28646" i="12"/>
  <c r="E28646" i="12" s="1"/>
  <c r="F28646" i="12" s="1"/>
  <c r="D28645" i="12"/>
  <c r="E28645" i="12" s="1"/>
  <c r="F28645" i="12" s="1"/>
  <c r="D28644" i="12"/>
  <c r="E28644" i="12" s="1"/>
  <c r="F28644" i="12" s="1"/>
  <c r="D28643" i="12"/>
  <c r="E28643" i="12" s="1"/>
  <c r="F28643" i="12" s="1"/>
  <c r="D28642" i="12"/>
  <c r="E28642" i="12" s="1"/>
  <c r="F28642" i="12" s="1"/>
  <c r="D28641" i="12"/>
  <c r="E28641" i="12" s="1"/>
  <c r="F28641" i="12" s="1"/>
  <c r="D28640" i="12"/>
  <c r="E28640" i="12" s="1"/>
  <c r="F28640" i="12" s="1"/>
  <c r="D28639" i="12"/>
  <c r="E28639" i="12" s="1"/>
  <c r="F28639" i="12" s="1"/>
  <c r="D28638" i="12"/>
  <c r="E28638" i="12" s="1"/>
  <c r="F28638" i="12" s="1"/>
  <c r="D28637" i="12"/>
  <c r="E28637" i="12" s="1"/>
  <c r="F28637" i="12" s="1"/>
  <c r="D28636" i="12"/>
  <c r="E28636" i="12" s="1"/>
  <c r="F28636" i="12" s="1"/>
  <c r="D28635" i="12"/>
  <c r="E28635" i="12" s="1"/>
  <c r="F28635" i="12" s="1"/>
  <c r="D28634" i="12"/>
  <c r="E28634" i="12" s="1"/>
  <c r="F28634" i="12" s="1"/>
  <c r="D28633" i="12"/>
  <c r="E28633" i="12" s="1"/>
  <c r="F28633" i="12" s="1"/>
  <c r="D28632" i="12"/>
  <c r="E28632" i="12" s="1"/>
  <c r="F28632" i="12" s="1"/>
  <c r="D28631" i="12"/>
  <c r="E28631" i="12" s="1"/>
  <c r="F28631" i="12" s="1"/>
  <c r="D28630" i="12"/>
  <c r="E28630" i="12" s="1"/>
  <c r="F28630" i="12" s="1"/>
  <c r="D28629" i="12"/>
  <c r="E28629" i="12" s="1"/>
  <c r="F28629" i="12" s="1"/>
  <c r="D28628" i="12"/>
  <c r="E28628" i="12" s="1"/>
  <c r="F28628" i="12" s="1"/>
  <c r="D28627" i="12"/>
  <c r="E28627" i="12" s="1"/>
  <c r="F28627" i="12" s="1"/>
  <c r="D28626" i="12"/>
  <c r="E28626" i="12" s="1"/>
  <c r="F28626" i="12" s="1"/>
  <c r="D28625" i="12"/>
  <c r="E28625" i="12" s="1"/>
  <c r="F28625" i="12" s="1"/>
  <c r="D28624" i="12"/>
  <c r="E28624" i="12" s="1"/>
  <c r="F28624" i="12" s="1"/>
  <c r="D28623" i="12"/>
  <c r="E28623" i="12" s="1"/>
  <c r="F28623" i="12" s="1"/>
  <c r="D28622" i="12"/>
  <c r="E28622" i="12" s="1"/>
  <c r="F28622" i="12" s="1"/>
  <c r="D28621" i="12"/>
  <c r="E28621" i="12" s="1"/>
  <c r="F28621" i="12" s="1"/>
  <c r="D28620" i="12"/>
  <c r="E28620" i="12" s="1"/>
  <c r="F28620" i="12" s="1"/>
  <c r="D28619" i="12"/>
  <c r="E28619" i="12" s="1"/>
  <c r="F28619" i="12" s="1"/>
  <c r="D28618" i="12"/>
  <c r="E28618" i="12" s="1"/>
  <c r="F28618" i="12" s="1"/>
  <c r="D28617" i="12"/>
  <c r="E28617" i="12" s="1"/>
  <c r="F28617" i="12" s="1"/>
  <c r="D28616" i="12"/>
  <c r="E28616" i="12" s="1"/>
  <c r="F28616" i="12" s="1"/>
  <c r="D28615" i="12"/>
  <c r="E28615" i="12" s="1"/>
  <c r="F28615" i="12" s="1"/>
  <c r="D28614" i="12"/>
  <c r="E28614" i="12" s="1"/>
  <c r="F28614" i="12" s="1"/>
  <c r="D28613" i="12"/>
  <c r="E28613" i="12" s="1"/>
  <c r="F28613" i="12" s="1"/>
  <c r="D28612" i="12"/>
  <c r="E28612" i="12" s="1"/>
  <c r="F28612" i="12" s="1"/>
  <c r="D28611" i="12"/>
  <c r="E28611" i="12" s="1"/>
  <c r="F28611" i="12" s="1"/>
  <c r="D28610" i="12"/>
  <c r="E28610" i="12" s="1"/>
  <c r="F28610" i="12" s="1"/>
  <c r="D28609" i="12"/>
  <c r="E28609" i="12" s="1"/>
  <c r="F28609" i="12" s="1"/>
  <c r="D28608" i="12"/>
  <c r="E28608" i="12" s="1"/>
  <c r="F28608" i="12" s="1"/>
  <c r="D28607" i="12"/>
  <c r="E28607" i="12" s="1"/>
  <c r="F28607" i="12" s="1"/>
  <c r="D28606" i="12"/>
  <c r="E28606" i="12" s="1"/>
  <c r="F28606" i="12" s="1"/>
  <c r="D28605" i="12"/>
  <c r="E28605" i="12" s="1"/>
  <c r="F28605" i="12" s="1"/>
  <c r="D28604" i="12"/>
  <c r="E28604" i="12" s="1"/>
  <c r="F28604" i="12" s="1"/>
  <c r="D28603" i="12"/>
  <c r="E28603" i="12" s="1"/>
  <c r="F28603" i="12" s="1"/>
  <c r="D28602" i="12"/>
  <c r="E28602" i="12" s="1"/>
  <c r="F28602" i="12" s="1"/>
  <c r="D28601" i="12"/>
  <c r="E28601" i="12" s="1"/>
  <c r="F28601" i="12" s="1"/>
  <c r="D28600" i="12"/>
  <c r="E28600" i="12" s="1"/>
  <c r="F28600" i="12" s="1"/>
  <c r="D28599" i="12"/>
  <c r="E28599" i="12" s="1"/>
  <c r="F28599" i="12" s="1"/>
  <c r="D28598" i="12"/>
  <c r="E28598" i="12" s="1"/>
  <c r="F28598" i="12" s="1"/>
  <c r="D28597" i="12"/>
  <c r="E28597" i="12" s="1"/>
  <c r="F28597" i="12" s="1"/>
  <c r="D28596" i="12"/>
  <c r="E28596" i="12" s="1"/>
  <c r="F28596" i="12" s="1"/>
  <c r="D28595" i="12"/>
  <c r="E28595" i="12" s="1"/>
  <c r="F28595" i="12" s="1"/>
  <c r="D28594" i="12"/>
  <c r="E28594" i="12" s="1"/>
  <c r="F28594" i="12" s="1"/>
  <c r="D28593" i="12"/>
  <c r="E28593" i="12" s="1"/>
  <c r="F28593" i="12" s="1"/>
  <c r="D28592" i="12"/>
  <c r="E28592" i="12" s="1"/>
  <c r="F28592" i="12" s="1"/>
  <c r="D28591" i="12"/>
  <c r="E28591" i="12" s="1"/>
  <c r="F28591" i="12" s="1"/>
  <c r="D28590" i="12"/>
  <c r="E28590" i="12" s="1"/>
  <c r="F28590" i="12" s="1"/>
  <c r="D28589" i="12"/>
  <c r="E28589" i="12" s="1"/>
  <c r="F28589" i="12" s="1"/>
  <c r="D28588" i="12"/>
  <c r="E28588" i="12" s="1"/>
  <c r="F28588" i="12" s="1"/>
  <c r="D28587" i="12"/>
  <c r="E28587" i="12" s="1"/>
  <c r="F28587" i="12" s="1"/>
  <c r="D28586" i="12"/>
  <c r="E28586" i="12" s="1"/>
  <c r="F28586" i="12" s="1"/>
  <c r="D28585" i="12"/>
  <c r="E28585" i="12" s="1"/>
  <c r="F28585" i="12" s="1"/>
  <c r="D28584" i="12"/>
  <c r="E28584" i="12" s="1"/>
  <c r="F28584" i="12" s="1"/>
  <c r="D28583" i="12"/>
  <c r="E28583" i="12" s="1"/>
  <c r="F28583" i="12" s="1"/>
  <c r="D28582" i="12"/>
  <c r="E28582" i="12" s="1"/>
  <c r="F28582" i="12" s="1"/>
  <c r="D28581" i="12"/>
  <c r="E28581" i="12" s="1"/>
  <c r="F28581" i="12" s="1"/>
  <c r="D28580" i="12"/>
  <c r="E28580" i="12" s="1"/>
  <c r="F28580" i="12" s="1"/>
  <c r="D28579" i="12"/>
  <c r="E28579" i="12" s="1"/>
  <c r="F28579" i="12" s="1"/>
  <c r="D28578" i="12"/>
  <c r="E28578" i="12" s="1"/>
  <c r="F28578" i="12" s="1"/>
  <c r="D28577" i="12"/>
  <c r="E28577" i="12" s="1"/>
  <c r="F28577" i="12" s="1"/>
  <c r="D28576" i="12"/>
  <c r="E28576" i="12" s="1"/>
  <c r="F28576" i="12" s="1"/>
  <c r="D28575" i="12"/>
  <c r="E28575" i="12" s="1"/>
  <c r="F28575" i="12" s="1"/>
  <c r="D28574" i="12"/>
  <c r="E28574" i="12" s="1"/>
  <c r="F28574" i="12" s="1"/>
  <c r="D28573" i="12"/>
  <c r="E28573" i="12" s="1"/>
  <c r="F28573" i="12" s="1"/>
  <c r="D28572" i="12"/>
  <c r="E28572" i="12" s="1"/>
  <c r="F28572" i="12" s="1"/>
  <c r="D28571" i="12"/>
  <c r="E28571" i="12" s="1"/>
  <c r="F28571" i="12" s="1"/>
  <c r="D28570" i="12"/>
  <c r="E28570" i="12" s="1"/>
  <c r="F28570" i="12" s="1"/>
  <c r="D28569" i="12"/>
  <c r="E28569" i="12" s="1"/>
  <c r="F28569" i="12" s="1"/>
  <c r="D28568" i="12"/>
  <c r="E28568" i="12" s="1"/>
  <c r="F28568" i="12" s="1"/>
  <c r="D28567" i="12"/>
  <c r="E28567" i="12" s="1"/>
  <c r="F28567" i="12" s="1"/>
  <c r="D28566" i="12"/>
  <c r="E28566" i="12" s="1"/>
  <c r="F28566" i="12" s="1"/>
  <c r="D28565" i="12"/>
  <c r="E28565" i="12" s="1"/>
  <c r="F28565" i="12" s="1"/>
  <c r="D28564" i="12"/>
  <c r="E28564" i="12" s="1"/>
  <c r="F28564" i="12" s="1"/>
  <c r="D28563" i="12"/>
  <c r="E28563" i="12" s="1"/>
  <c r="F28563" i="12" s="1"/>
  <c r="D28562" i="12"/>
  <c r="E28562" i="12" s="1"/>
  <c r="F28562" i="12" s="1"/>
  <c r="D28561" i="12"/>
  <c r="E28561" i="12" s="1"/>
  <c r="F28561" i="12" s="1"/>
  <c r="D28560" i="12"/>
  <c r="E28560" i="12" s="1"/>
  <c r="F28560" i="12" s="1"/>
  <c r="D28559" i="12"/>
  <c r="E28559" i="12" s="1"/>
  <c r="F28559" i="12" s="1"/>
  <c r="D28558" i="12"/>
  <c r="E28558" i="12" s="1"/>
  <c r="F28558" i="12" s="1"/>
  <c r="D28557" i="12"/>
  <c r="E28557" i="12" s="1"/>
  <c r="F28557" i="12" s="1"/>
  <c r="D28556" i="12"/>
  <c r="E28556" i="12" s="1"/>
  <c r="F28556" i="12" s="1"/>
  <c r="D28555" i="12"/>
  <c r="E28555" i="12" s="1"/>
  <c r="F28555" i="12" s="1"/>
  <c r="D28554" i="12"/>
  <c r="E28554" i="12" s="1"/>
  <c r="F28554" i="12" s="1"/>
  <c r="D28553" i="12"/>
  <c r="E28553" i="12" s="1"/>
  <c r="F28553" i="12" s="1"/>
  <c r="D28552" i="12"/>
  <c r="E28552" i="12" s="1"/>
  <c r="F28552" i="12" s="1"/>
  <c r="D28551" i="12"/>
  <c r="E28551" i="12" s="1"/>
  <c r="F28551" i="12" s="1"/>
  <c r="D28550" i="12"/>
  <c r="E28550" i="12" s="1"/>
  <c r="F28550" i="12" s="1"/>
  <c r="D28549" i="12"/>
  <c r="E28549" i="12" s="1"/>
  <c r="F28549" i="12" s="1"/>
  <c r="D28548" i="12"/>
  <c r="E28548" i="12" s="1"/>
  <c r="F28548" i="12" s="1"/>
  <c r="D28547" i="12"/>
  <c r="E28547" i="12" s="1"/>
  <c r="F28547" i="12" s="1"/>
  <c r="D28546" i="12"/>
  <c r="E28546" i="12" s="1"/>
  <c r="F28546" i="12" s="1"/>
  <c r="D28545" i="12"/>
  <c r="E28545" i="12" s="1"/>
  <c r="F28545" i="12" s="1"/>
  <c r="D28544" i="12"/>
  <c r="E28544" i="12" s="1"/>
  <c r="F28544" i="12" s="1"/>
  <c r="D28543" i="12"/>
  <c r="E28543" i="12" s="1"/>
  <c r="F28543" i="12" s="1"/>
  <c r="D28542" i="12"/>
  <c r="E28542" i="12" s="1"/>
  <c r="F28542" i="12" s="1"/>
  <c r="D28541" i="12"/>
  <c r="E28541" i="12" s="1"/>
  <c r="F28541" i="12" s="1"/>
  <c r="D28540" i="12"/>
  <c r="E28540" i="12" s="1"/>
  <c r="F28540" i="12" s="1"/>
  <c r="D28539" i="12"/>
  <c r="E28539" i="12" s="1"/>
  <c r="F28539" i="12" s="1"/>
  <c r="D28538" i="12"/>
  <c r="E28538" i="12" s="1"/>
  <c r="F28538" i="12" s="1"/>
  <c r="D28537" i="12"/>
  <c r="E28537" i="12" s="1"/>
  <c r="F28537" i="12" s="1"/>
  <c r="D28536" i="12"/>
  <c r="E28536" i="12" s="1"/>
  <c r="F28536" i="12" s="1"/>
  <c r="D28535" i="12"/>
  <c r="E28535" i="12" s="1"/>
  <c r="F28535" i="12" s="1"/>
  <c r="D28534" i="12"/>
  <c r="E28534" i="12" s="1"/>
  <c r="F28534" i="12" s="1"/>
  <c r="D28533" i="12"/>
  <c r="E28533" i="12" s="1"/>
  <c r="F28533" i="12" s="1"/>
  <c r="D28532" i="12"/>
  <c r="E28532" i="12" s="1"/>
  <c r="F28532" i="12" s="1"/>
  <c r="D28531" i="12"/>
  <c r="E28531" i="12" s="1"/>
  <c r="F28531" i="12" s="1"/>
  <c r="D28530" i="12"/>
  <c r="E28530" i="12" s="1"/>
  <c r="F28530" i="12" s="1"/>
  <c r="D28529" i="12"/>
  <c r="E28529" i="12" s="1"/>
  <c r="F28529" i="12" s="1"/>
  <c r="D28528" i="12"/>
  <c r="E28528" i="12" s="1"/>
  <c r="F28528" i="12" s="1"/>
  <c r="D28527" i="12"/>
  <c r="E28527" i="12" s="1"/>
  <c r="F28527" i="12" s="1"/>
  <c r="D28526" i="12"/>
  <c r="E28526" i="12" s="1"/>
  <c r="F28526" i="12" s="1"/>
  <c r="D28525" i="12"/>
  <c r="E28525" i="12" s="1"/>
  <c r="F28525" i="12" s="1"/>
  <c r="D28524" i="12"/>
  <c r="E28524" i="12" s="1"/>
  <c r="F28524" i="12" s="1"/>
  <c r="D28523" i="12"/>
  <c r="E28523" i="12" s="1"/>
  <c r="F28523" i="12" s="1"/>
  <c r="D28522" i="12"/>
  <c r="E28522" i="12" s="1"/>
  <c r="F28522" i="12" s="1"/>
  <c r="D28521" i="12"/>
  <c r="E28521" i="12" s="1"/>
  <c r="F28521" i="12" s="1"/>
  <c r="D28520" i="12"/>
  <c r="E28520" i="12" s="1"/>
  <c r="F28520" i="12" s="1"/>
  <c r="D28519" i="12"/>
  <c r="E28519" i="12" s="1"/>
  <c r="F28519" i="12" s="1"/>
  <c r="D28518" i="12"/>
  <c r="E28518" i="12" s="1"/>
  <c r="F28518" i="12" s="1"/>
  <c r="D28517" i="12"/>
  <c r="E28517" i="12" s="1"/>
  <c r="F28517" i="12" s="1"/>
  <c r="D28516" i="12"/>
  <c r="E28516" i="12" s="1"/>
  <c r="F28516" i="12" s="1"/>
  <c r="D28515" i="12"/>
  <c r="E28515" i="12" s="1"/>
  <c r="F28515" i="12" s="1"/>
  <c r="D28514" i="12"/>
  <c r="E28514" i="12" s="1"/>
  <c r="F28514" i="12" s="1"/>
  <c r="D28513" i="12"/>
  <c r="E28513" i="12" s="1"/>
  <c r="F28513" i="12" s="1"/>
  <c r="D28512" i="12"/>
  <c r="E28512" i="12" s="1"/>
  <c r="F28512" i="12" s="1"/>
  <c r="D28511" i="12"/>
  <c r="E28511" i="12" s="1"/>
  <c r="F28511" i="12" s="1"/>
  <c r="D28510" i="12"/>
  <c r="E28510" i="12" s="1"/>
  <c r="F28510" i="12" s="1"/>
  <c r="D28509" i="12"/>
  <c r="E28509" i="12" s="1"/>
  <c r="F28509" i="12" s="1"/>
  <c r="D28508" i="12"/>
  <c r="E28508" i="12" s="1"/>
  <c r="F28508" i="12" s="1"/>
  <c r="D28507" i="12"/>
  <c r="E28507" i="12" s="1"/>
  <c r="F28507" i="12" s="1"/>
  <c r="D28506" i="12"/>
  <c r="E28506" i="12" s="1"/>
  <c r="F28506" i="12" s="1"/>
  <c r="D28505" i="12"/>
  <c r="E28505" i="12" s="1"/>
  <c r="F28505" i="12" s="1"/>
  <c r="D28504" i="12"/>
  <c r="E28504" i="12" s="1"/>
  <c r="F28504" i="12" s="1"/>
  <c r="D28503" i="12"/>
  <c r="E28503" i="12" s="1"/>
  <c r="F28503" i="12" s="1"/>
  <c r="D28502" i="12"/>
  <c r="E28502" i="12" s="1"/>
  <c r="F28502" i="12" s="1"/>
  <c r="D28501" i="12"/>
  <c r="E28501" i="12" s="1"/>
  <c r="F28501" i="12" s="1"/>
  <c r="D28500" i="12"/>
  <c r="E28500" i="12" s="1"/>
  <c r="F28500" i="12" s="1"/>
  <c r="D28499" i="12"/>
  <c r="E28499" i="12" s="1"/>
  <c r="F28499" i="12" s="1"/>
  <c r="D28498" i="12"/>
  <c r="E28498" i="12" s="1"/>
  <c r="F28498" i="12" s="1"/>
  <c r="D28497" i="12"/>
  <c r="E28497" i="12" s="1"/>
  <c r="F28497" i="12" s="1"/>
  <c r="D28496" i="12"/>
  <c r="E28496" i="12" s="1"/>
  <c r="F28496" i="12" s="1"/>
  <c r="D28495" i="12"/>
  <c r="E28495" i="12" s="1"/>
  <c r="F28495" i="12" s="1"/>
  <c r="D28494" i="12"/>
  <c r="E28494" i="12" s="1"/>
  <c r="F28494" i="12" s="1"/>
  <c r="D28493" i="12"/>
  <c r="E28493" i="12" s="1"/>
  <c r="F28493" i="12" s="1"/>
  <c r="D28492" i="12"/>
  <c r="E28492" i="12" s="1"/>
  <c r="F28492" i="12" s="1"/>
  <c r="D28491" i="12"/>
  <c r="E28491" i="12" s="1"/>
  <c r="F28491" i="12" s="1"/>
  <c r="D28490" i="12"/>
  <c r="E28490" i="12" s="1"/>
  <c r="F28490" i="12" s="1"/>
  <c r="D28489" i="12"/>
  <c r="E28489" i="12" s="1"/>
  <c r="F28489" i="12" s="1"/>
  <c r="D28488" i="12"/>
  <c r="E28488" i="12" s="1"/>
  <c r="F28488" i="12" s="1"/>
  <c r="D28487" i="12"/>
  <c r="E28487" i="12" s="1"/>
  <c r="F28487" i="12" s="1"/>
  <c r="D28486" i="12"/>
  <c r="E28486" i="12" s="1"/>
  <c r="F28486" i="12" s="1"/>
  <c r="D28485" i="12"/>
  <c r="E28485" i="12" s="1"/>
  <c r="F28485" i="12" s="1"/>
  <c r="D28484" i="12"/>
  <c r="E28484" i="12" s="1"/>
  <c r="F28484" i="12" s="1"/>
  <c r="D28483" i="12"/>
  <c r="E28483" i="12" s="1"/>
  <c r="F28483" i="12" s="1"/>
  <c r="D28482" i="12"/>
  <c r="E28482" i="12" s="1"/>
  <c r="F28482" i="12" s="1"/>
  <c r="D28481" i="12"/>
  <c r="E28481" i="12" s="1"/>
  <c r="F28481" i="12" s="1"/>
  <c r="D28480" i="12"/>
  <c r="E28480" i="12" s="1"/>
  <c r="F28480" i="12" s="1"/>
  <c r="D28479" i="12"/>
  <c r="E28479" i="12" s="1"/>
  <c r="F28479" i="12" s="1"/>
  <c r="D28478" i="12"/>
  <c r="E28478" i="12" s="1"/>
  <c r="F28478" i="12" s="1"/>
  <c r="D28477" i="12"/>
  <c r="E28477" i="12" s="1"/>
  <c r="F28477" i="12" s="1"/>
  <c r="D28476" i="12"/>
  <c r="E28476" i="12" s="1"/>
  <c r="F28476" i="12" s="1"/>
  <c r="D28475" i="12"/>
  <c r="E28475" i="12" s="1"/>
  <c r="F28475" i="12" s="1"/>
  <c r="D28474" i="12"/>
  <c r="E28474" i="12" s="1"/>
  <c r="F28474" i="12" s="1"/>
  <c r="D28473" i="12"/>
  <c r="E28473" i="12" s="1"/>
  <c r="F28473" i="12" s="1"/>
  <c r="D28472" i="12"/>
  <c r="E28472" i="12" s="1"/>
  <c r="F28472" i="12" s="1"/>
  <c r="D28471" i="12"/>
  <c r="E28471" i="12" s="1"/>
  <c r="F28471" i="12" s="1"/>
  <c r="D28470" i="12"/>
  <c r="E28470" i="12" s="1"/>
  <c r="F28470" i="12" s="1"/>
  <c r="D28469" i="12"/>
  <c r="E28469" i="12" s="1"/>
  <c r="F28469" i="12" s="1"/>
  <c r="D28468" i="12"/>
  <c r="E28468" i="12" s="1"/>
  <c r="F28468" i="12" s="1"/>
  <c r="D28467" i="12"/>
  <c r="E28467" i="12" s="1"/>
  <c r="F28467" i="12" s="1"/>
  <c r="D28466" i="12"/>
  <c r="E28466" i="12" s="1"/>
  <c r="F28466" i="12" s="1"/>
  <c r="D28465" i="12"/>
  <c r="E28465" i="12" s="1"/>
  <c r="F28465" i="12" s="1"/>
  <c r="D28464" i="12"/>
  <c r="E28464" i="12" s="1"/>
  <c r="F28464" i="12" s="1"/>
  <c r="D28463" i="12"/>
  <c r="E28463" i="12" s="1"/>
  <c r="F28463" i="12" s="1"/>
  <c r="D28462" i="12"/>
  <c r="E28462" i="12" s="1"/>
  <c r="F28462" i="12" s="1"/>
  <c r="D28461" i="12"/>
  <c r="E28461" i="12" s="1"/>
  <c r="F28461" i="12" s="1"/>
  <c r="D28460" i="12"/>
  <c r="E28460" i="12" s="1"/>
  <c r="F28460" i="12" s="1"/>
  <c r="D28459" i="12"/>
  <c r="E28459" i="12" s="1"/>
  <c r="F28459" i="12" s="1"/>
  <c r="D28458" i="12"/>
  <c r="E28458" i="12" s="1"/>
  <c r="F28458" i="12" s="1"/>
  <c r="D28457" i="12"/>
  <c r="E28457" i="12" s="1"/>
  <c r="F28457" i="12" s="1"/>
  <c r="D28456" i="12"/>
  <c r="E28456" i="12" s="1"/>
  <c r="F28456" i="12" s="1"/>
  <c r="D28455" i="12"/>
  <c r="E28455" i="12" s="1"/>
  <c r="F28455" i="12" s="1"/>
  <c r="D28454" i="12"/>
  <c r="E28454" i="12" s="1"/>
  <c r="F28454" i="12" s="1"/>
  <c r="D28453" i="12"/>
  <c r="E28453" i="12" s="1"/>
  <c r="F28453" i="12" s="1"/>
  <c r="D28452" i="12"/>
  <c r="E28452" i="12" s="1"/>
  <c r="F28452" i="12" s="1"/>
  <c r="D28451" i="12"/>
  <c r="E28451" i="12" s="1"/>
  <c r="F28451" i="12" s="1"/>
  <c r="D28450" i="12"/>
  <c r="E28450" i="12" s="1"/>
  <c r="F28450" i="12" s="1"/>
  <c r="D28449" i="12"/>
  <c r="E28449" i="12" s="1"/>
  <c r="F28449" i="12" s="1"/>
  <c r="D28448" i="12"/>
  <c r="E28448" i="12" s="1"/>
  <c r="F28448" i="12" s="1"/>
  <c r="D28447" i="12"/>
  <c r="E28447" i="12" s="1"/>
  <c r="F28447" i="12" s="1"/>
  <c r="D28446" i="12"/>
  <c r="E28446" i="12" s="1"/>
  <c r="F28446" i="12" s="1"/>
  <c r="D28445" i="12"/>
  <c r="E28445" i="12" s="1"/>
  <c r="F28445" i="12" s="1"/>
  <c r="D28444" i="12"/>
  <c r="E28444" i="12" s="1"/>
  <c r="F28444" i="12" s="1"/>
  <c r="D28443" i="12"/>
  <c r="E28443" i="12" s="1"/>
  <c r="F28443" i="12" s="1"/>
  <c r="D28442" i="12"/>
  <c r="E28442" i="12" s="1"/>
  <c r="F28442" i="12" s="1"/>
  <c r="D28441" i="12"/>
  <c r="E28441" i="12" s="1"/>
  <c r="F28441" i="12" s="1"/>
  <c r="D28440" i="12"/>
  <c r="E28440" i="12" s="1"/>
  <c r="F28440" i="12" s="1"/>
  <c r="D28439" i="12"/>
  <c r="E28439" i="12" s="1"/>
  <c r="F28439" i="12" s="1"/>
  <c r="D28438" i="12"/>
  <c r="E28438" i="12" s="1"/>
  <c r="F28438" i="12" s="1"/>
  <c r="D28437" i="12"/>
  <c r="E28437" i="12" s="1"/>
  <c r="F28437" i="12" s="1"/>
  <c r="D28436" i="12"/>
  <c r="E28436" i="12" s="1"/>
  <c r="F28436" i="12" s="1"/>
  <c r="D28435" i="12"/>
  <c r="E28435" i="12" s="1"/>
  <c r="F28435" i="12" s="1"/>
  <c r="D28434" i="12"/>
  <c r="E28434" i="12" s="1"/>
  <c r="F28434" i="12" s="1"/>
  <c r="D28433" i="12"/>
  <c r="E28433" i="12" s="1"/>
  <c r="F28433" i="12" s="1"/>
  <c r="D28432" i="12"/>
  <c r="E28432" i="12" s="1"/>
  <c r="F28432" i="12" s="1"/>
  <c r="D28431" i="12"/>
  <c r="E28431" i="12" s="1"/>
  <c r="F28431" i="12" s="1"/>
  <c r="D28430" i="12"/>
  <c r="E28430" i="12" s="1"/>
  <c r="F28430" i="12" s="1"/>
  <c r="D28429" i="12"/>
  <c r="E28429" i="12" s="1"/>
  <c r="F28429" i="12" s="1"/>
  <c r="D28428" i="12"/>
  <c r="E28428" i="12" s="1"/>
  <c r="F28428" i="12" s="1"/>
  <c r="D28427" i="12"/>
  <c r="E28427" i="12" s="1"/>
  <c r="F28427" i="12" s="1"/>
  <c r="D28426" i="12"/>
  <c r="E28426" i="12" s="1"/>
  <c r="F28426" i="12" s="1"/>
  <c r="D28425" i="12"/>
  <c r="E28425" i="12" s="1"/>
  <c r="F28425" i="12" s="1"/>
  <c r="D28424" i="12"/>
  <c r="E28424" i="12" s="1"/>
  <c r="F28424" i="12" s="1"/>
  <c r="D28423" i="12"/>
  <c r="E28423" i="12" s="1"/>
  <c r="F28423" i="12" s="1"/>
  <c r="D28422" i="12"/>
  <c r="E28422" i="12" s="1"/>
  <c r="F28422" i="12" s="1"/>
  <c r="D28421" i="12"/>
  <c r="E28421" i="12" s="1"/>
  <c r="F28421" i="12" s="1"/>
  <c r="D28420" i="12"/>
  <c r="E28420" i="12" s="1"/>
  <c r="F28420" i="12" s="1"/>
  <c r="D28419" i="12"/>
  <c r="E28419" i="12" s="1"/>
  <c r="F28419" i="12" s="1"/>
  <c r="D28418" i="12"/>
  <c r="E28418" i="12" s="1"/>
  <c r="F28418" i="12" s="1"/>
  <c r="D28417" i="12"/>
  <c r="E28417" i="12" s="1"/>
  <c r="F28417" i="12" s="1"/>
  <c r="D28416" i="12"/>
  <c r="E28416" i="12" s="1"/>
  <c r="F28416" i="12" s="1"/>
  <c r="D28415" i="12"/>
  <c r="E28415" i="12" s="1"/>
  <c r="F28415" i="12" s="1"/>
  <c r="D28414" i="12"/>
  <c r="E28414" i="12" s="1"/>
  <c r="F28414" i="12" s="1"/>
  <c r="D28413" i="12"/>
  <c r="E28413" i="12" s="1"/>
  <c r="F28413" i="12" s="1"/>
  <c r="D28412" i="12"/>
  <c r="E28412" i="12" s="1"/>
  <c r="F28412" i="12" s="1"/>
  <c r="D28411" i="12"/>
  <c r="E28411" i="12" s="1"/>
  <c r="F28411" i="12" s="1"/>
  <c r="D28410" i="12"/>
  <c r="E28410" i="12" s="1"/>
  <c r="F28410" i="12" s="1"/>
  <c r="D28409" i="12"/>
  <c r="E28409" i="12" s="1"/>
  <c r="F28409" i="12" s="1"/>
  <c r="D28408" i="12"/>
  <c r="E28408" i="12" s="1"/>
  <c r="F28408" i="12" s="1"/>
  <c r="D28407" i="12"/>
  <c r="E28407" i="12" s="1"/>
  <c r="F28407" i="12" s="1"/>
  <c r="D28406" i="12"/>
  <c r="E28406" i="12" s="1"/>
  <c r="F28406" i="12" s="1"/>
  <c r="D28405" i="12"/>
  <c r="E28405" i="12" s="1"/>
  <c r="F28405" i="12" s="1"/>
  <c r="D28404" i="12"/>
  <c r="E28404" i="12" s="1"/>
  <c r="F28404" i="12" s="1"/>
  <c r="D28403" i="12"/>
  <c r="E28403" i="12" s="1"/>
  <c r="F28403" i="12" s="1"/>
  <c r="D28402" i="12"/>
  <c r="E28402" i="12" s="1"/>
  <c r="F28402" i="12" s="1"/>
  <c r="D28401" i="12"/>
  <c r="E28401" i="12" s="1"/>
  <c r="F28401" i="12" s="1"/>
  <c r="D28400" i="12"/>
  <c r="E28400" i="12" s="1"/>
  <c r="F28400" i="12" s="1"/>
  <c r="D28399" i="12"/>
  <c r="E28399" i="12" s="1"/>
  <c r="F28399" i="12" s="1"/>
  <c r="D28398" i="12"/>
  <c r="E28398" i="12" s="1"/>
  <c r="F28398" i="12" s="1"/>
  <c r="D28397" i="12"/>
  <c r="E28397" i="12" s="1"/>
  <c r="F28397" i="12" s="1"/>
  <c r="D28396" i="12"/>
  <c r="E28396" i="12" s="1"/>
  <c r="F28396" i="12" s="1"/>
  <c r="D28395" i="12"/>
  <c r="E28395" i="12" s="1"/>
  <c r="F28395" i="12" s="1"/>
  <c r="D28394" i="12"/>
  <c r="E28394" i="12" s="1"/>
  <c r="F28394" i="12" s="1"/>
  <c r="D28393" i="12"/>
  <c r="E28393" i="12" s="1"/>
  <c r="F28393" i="12" s="1"/>
  <c r="D28392" i="12"/>
  <c r="E28392" i="12" s="1"/>
  <c r="F28392" i="12" s="1"/>
  <c r="D28391" i="12"/>
  <c r="E28391" i="12" s="1"/>
  <c r="F28391" i="12" s="1"/>
  <c r="D28390" i="12"/>
  <c r="E28390" i="12" s="1"/>
  <c r="F28390" i="12" s="1"/>
  <c r="D28389" i="12"/>
  <c r="E28389" i="12" s="1"/>
  <c r="F28389" i="12" s="1"/>
  <c r="D28388" i="12"/>
  <c r="E28388" i="12" s="1"/>
  <c r="F28388" i="12" s="1"/>
  <c r="D28387" i="12"/>
  <c r="E28387" i="12" s="1"/>
  <c r="F28387" i="12" s="1"/>
  <c r="D28386" i="12"/>
  <c r="E28386" i="12" s="1"/>
  <c r="F28386" i="12" s="1"/>
  <c r="D28385" i="12"/>
  <c r="E28385" i="12" s="1"/>
  <c r="F28385" i="12" s="1"/>
  <c r="D28384" i="12"/>
  <c r="E28384" i="12" s="1"/>
  <c r="F28384" i="12" s="1"/>
  <c r="D28383" i="12"/>
  <c r="E28383" i="12" s="1"/>
  <c r="F28383" i="12" s="1"/>
  <c r="D28382" i="12"/>
  <c r="E28382" i="12" s="1"/>
  <c r="F28382" i="12" s="1"/>
  <c r="D28381" i="12"/>
  <c r="E28381" i="12" s="1"/>
  <c r="F28381" i="12" s="1"/>
  <c r="D28380" i="12"/>
  <c r="E28380" i="12" s="1"/>
  <c r="F28380" i="12" s="1"/>
  <c r="D28379" i="12"/>
  <c r="E28379" i="12" s="1"/>
  <c r="F28379" i="12" s="1"/>
  <c r="D28378" i="12"/>
  <c r="E28378" i="12" s="1"/>
  <c r="F28378" i="12" s="1"/>
  <c r="D28377" i="12"/>
  <c r="E28377" i="12" s="1"/>
  <c r="F28377" i="12" s="1"/>
  <c r="D28376" i="12"/>
  <c r="E28376" i="12" s="1"/>
  <c r="F28376" i="12" s="1"/>
  <c r="D28375" i="12"/>
  <c r="E28375" i="12" s="1"/>
  <c r="F28375" i="12" s="1"/>
  <c r="D28374" i="12"/>
  <c r="E28374" i="12" s="1"/>
  <c r="F28374" i="12" s="1"/>
  <c r="D28373" i="12"/>
  <c r="E28373" i="12" s="1"/>
  <c r="F28373" i="12" s="1"/>
  <c r="D28372" i="12"/>
  <c r="E28372" i="12" s="1"/>
  <c r="F28372" i="12" s="1"/>
  <c r="D28371" i="12"/>
  <c r="E28371" i="12" s="1"/>
  <c r="F28371" i="12" s="1"/>
  <c r="D28370" i="12"/>
  <c r="E28370" i="12" s="1"/>
  <c r="F28370" i="12" s="1"/>
  <c r="D28369" i="12"/>
  <c r="E28369" i="12" s="1"/>
  <c r="F28369" i="12" s="1"/>
  <c r="D28368" i="12"/>
  <c r="E28368" i="12" s="1"/>
  <c r="F28368" i="12" s="1"/>
  <c r="D28367" i="12"/>
  <c r="E28367" i="12" s="1"/>
  <c r="F28367" i="12" s="1"/>
  <c r="D28366" i="12"/>
  <c r="E28366" i="12" s="1"/>
  <c r="F28366" i="12" s="1"/>
  <c r="D28365" i="12"/>
  <c r="E28365" i="12" s="1"/>
  <c r="F28365" i="12" s="1"/>
  <c r="D28364" i="12"/>
  <c r="E28364" i="12" s="1"/>
  <c r="F28364" i="12" s="1"/>
  <c r="D28363" i="12"/>
  <c r="E28363" i="12" s="1"/>
  <c r="F28363" i="12" s="1"/>
  <c r="D28362" i="12"/>
  <c r="E28362" i="12" s="1"/>
  <c r="F28362" i="12" s="1"/>
  <c r="D28361" i="12"/>
  <c r="E28361" i="12" s="1"/>
  <c r="F28361" i="12" s="1"/>
  <c r="D28360" i="12"/>
  <c r="E28360" i="12" s="1"/>
  <c r="F28360" i="12" s="1"/>
  <c r="D28359" i="12"/>
  <c r="E28359" i="12" s="1"/>
  <c r="F28359" i="12" s="1"/>
  <c r="D28358" i="12"/>
  <c r="E28358" i="12" s="1"/>
  <c r="F28358" i="12" s="1"/>
  <c r="D28357" i="12"/>
  <c r="E28357" i="12" s="1"/>
  <c r="F28357" i="12" s="1"/>
  <c r="D28356" i="12"/>
  <c r="E28356" i="12" s="1"/>
  <c r="F28356" i="12" s="1"/>
  <c r="D28355" i="12"/>
  <c r="E28355" i="12" s="1"/>
  <c r="F28355" i="12" s="1"/>
  <c r="D28354" i="12"/>
  <c r="E28354" i="12" s="1"/>
  <c r="F28354" i="12" s="1"/>
  <c r="D28353" i="12"/>
  <c r="E28353" i="12" s="1"/>
  <c r="F28353" i="12" s="1"/>
  <c r="D28352" i="12"/>
  <c r="E28352" i="12" s="1"/>
  <c r="F28352" i="12" s="1"/>
  <c r="D28351" i="12"/>
  <c r="E28351" i="12" s="1"/>
  <c r="F28351" i="12" s="1"/>
  <c r="D28350" i="12"/>
  <c r="E28350" i="12" s="1"/>
  <c r="F28350" i="12" s="1"/>
  <c r="D28349" i="12"/>
  <c r="E28349" i="12" s="1"/>
  <c r="F28349" i="12" s="1"/>
  <c r="D28348" i="12"/>
  <c r="E28348" i="12" s="1"/>
  <c r="F28348" i="12" s="1"/>
  <c r="D28347" i="12"/>
  <c r="E28347" i="12" s="1"/>
  <c r="F28347" i="12" s="1"/>
  <c r="D28346" i="12"/>
  <c r="E28346" i="12" s="1"/>
  <c r="F28346" i="12" s="1"/>
  <c r="D28345" i="12"/>
  <c r="E28345" i="12" s="1"/>
  <c r="F28345" i="12" s="1"/>
  <c r="D28344" i="12"/>
  <c r="E28344" i="12" s="1"/>
  <c r="F28344" i="12" s="1"/>
  <c r="D28343" i="12"/>
  <c r="E28343" i="12" s="1"/>
  <c r="F28343" i="12" s="1"/>
  <c r="D28342" i="12"/>
  <c r="E28342" i="12" s="1"/>
  <c r="F28342" i="12" s="1"/>
  <c r="D28341" i="12"/>
  <c r="E28341" i="12" s="1"/>
  <c r="F28341" i="12" s="1"/>
  <c r="D28340" i="12"/>
  <c r="E28340" i="12" s="1"/>
  <c r="F28340" i="12" s="1"/>
  <c r="D28339" i="12"/>
  <c r="E28339" i="12" s="1"/>
  <c r="F28339" i="12" s="1"/>
  <c r="D28338" i="12"/>
  <c r="E28338" i="12" s="1"/>
  <c r="F28338" i="12" s="1"/>
  <c r="D28337" i="12"/>
  <c r="E28337" i="12" s="1"/>
  <c r="F28337" i="12" s="1"/>
  <c r="D28336" i="12"/>
  <c r="E28336" i="12" s="1"/>
  <c r="F28336" i="12" s="1"/>
  <c r="D28335" i="12"/>
  <c r="E28335" i="12" s="1"/>
  <c r="F28335" i="12" s="1"/>
  <c r="D28334" i="12"/>
  <c r="E28334" i="12" s="1"/>
  <c r="F28334" i="12" s="1"/>
  <c r="D28333" i="12"/>
  <c r="E28333" i="12" s="1"/>
  <c r="F28333" i="12" s="1"/>
  <c r="D28332" i="12"/>
  <c r="E28332" i="12" s="1"/>
  <c r="F28332" i="12" s="1"/>
  <c r="D28331" i="12"/>
  <c r="E28331" i="12" s="1"/>
  <c r="F28331" i="12" s="1"/>
  <c r="D28330" i="12"/>
  <c r="E28330" i="12" s="1"/>
  <c r="F28330" i="12" s="1"/>
  <c r="D28329" i="12"/>
  <c r="E28329" i="12" s="1"/>
  <c r="F28329" i="12" s="1"/>
  <c r="D28328" i="12"/>
  <c r="E28328" i="12" s="1"/>
  <c r="F28328" i="12" s="1"/>
  <c r="D28327" i="12"/>
  <c r="E28327" i="12" s="1"/>
  <c r="F28327" i="12" s="1"/>
  <c r="D28326" i="12"/>
  <c r="E28326" i="12" s="1"/>
  <c r="F28326" i="12" s="1"/>
  <c r="D28325" i="12"/>
  <c r="E28325" i="12" s="1"/>
  <c r="F28325" i="12" s="1"/>
  <c r="D28324" i="12"/>
  <c r="E28324" i="12" s="1"/>
  <c r="F28324" i="12" s="1"/>
  <c r="D28323" i="12"/>
  <c r="E28323" i="12" s="1"/>
  <c r="F28323" i="12" s="1"/>
  <c r="D28322" i="12"/>
  <c r="E28322" i="12" s="1"/>
  <c r="F28322" i="12" s="1"/>
  <c r="D28321" i="12"/>
  <c r="E28321" i="12" s="1"/>
  <c r="F28321" i="12" s="1"/>
  <c r="D28320" i="12"/>
  <c r="E28320" i="12" s="1"/>
  <c r="F28320" i="12" s="1"/>
  <c r="D28319" i="12"/>
  <c r="E28319" i="12" s="1"/>
  <c r="F28319" i="12" s="1"/>
  <c r="D28318" i="12"/>
  <c r="E28318" i="12" s="1"/>
  <c r="F28318" i="12" s="1"/>
  <c r="D28317" i="12"/>
  <c r="E28317" i="12" s="1"/>
  <c r="F28317" i="12" s="1"/>
  <c r="D28316" i="12"/>
  <c r="E28316" i="12" s="1"/>
  <c r="F28316" i="12" s="1"/>
  <c r="D28315" i="12"/>
  <c r="E28315" i="12" s="1"/>
  <c r="F28315" i="12" s="1"/>
  <c r="D28314" i="12"/>
  <c r="E28314" i="12" s="1"/>
  <c r="F28314" i="12" s="1"/>
  <c r="D28313" i="12"/>
  <c r="E28313" i="12" s="1"/>
  <c r="F28313" i="12" s="1"/>
  <c r="D28312" i="12"/>
  <c r="E28312" i="12" s="1"/>
  <c r="F28312" i="12" s="1"/>
  <c r="D28311" i="12"/>
  <c r="E28311" i="12" s="1"/>
  <c r="F28311" i="12" s="1"/>
  <c r="D28310" i="12"/>
  <c r="E28310" i="12" s="1"/>
  <c r="F28310" i="12" s="1"/>
  <c r="D28309" i="12"/>
  <c r="E28309" i="12" s="1"/>
  <c r="F28309" i="12" s="1"/>
  <c r="D28308" i="12"/>
  <c r="E28308" i="12" s="1"/>
  <c r="F28308" i="12" s="1"/>
  <c r="D28307" i="12"/>
  <c r="E28307" i="12" s="1"/>
  <c r="F28307" i="12" s="1"/>
  <c r="D28306" i="12"/>
  <c r="E28306" i="12" s="1"/>
  <c r="F28306" i="12" s="1"/>
  <c r="D28305" i="12"/>
  <c r="E28305" i="12" s="1"/>
  <c r="F28305" i="12" s="1"/>
  <c r="D28304" i="12"/>
  <c r="E28304" i="12" s="1"/>
  <c r="F28304" i="12" s="1"/>
  <c r="D28303" i="12"/>
  <c r="E28303" i="12" s="1"/>
  <c r="F28303" i="12" s="1"/>
  <c r="D28302" i="12"/>
  <c r="E28302" i="12" s="1"/>
  <c r="F28302" i="12" s="1"/>
  <c r="D28301" i="12"/>
  <c r="E28301" i="12" s="1"/>
  <c r="F28301" i="12" s="1"/>
  <c r="D28300" i="12"/>
  <c r="E28300" i="12" s="1"/>
  <c r="F28300" i="12" s="1"/>
  <c r="D28299" i="12"/>
  <c r="E28299" i="12" s="1"/>
  <c r="F28299" i="12" s="1"/>
  <c r="D28298" i="12"/>
  <c r="E28298" i="12" s="1"/>
  <c r="F28298" i="12" s="1"/>
  <c r="D28297" i="12"/>
  <c r="E28297" i="12" s="1"/>
  <c r="F28297" i="12" s="1"/>
  <c r="D28296" i="12"/>
  <c r="E28296" i="12" s="1"/>
  <c r="F28296" i="12" s="1"/>
  <c r="D28295" i="12"/>
  <c r="E28295" i="12" s="1"/>
  <c r="F28295" i="12" s="1"/>
  <c r="D28294" i="12"/>
  <c r="E28294" i="12" s="1"/>
  <c r="F28294" i="12" s="1"/>
  <c r="D28293" i="12"/>
  <c r="E28293" i="12" s="1"/>
  <c r="F28293" i="12" s="1"/>
  <c r="D28292" i="12"/>
  <c r="E28292" i="12" s="1"/>
  <c r="F28292" i="12" s="1"/>
  <c r="D28291" i="12"/>
  <c r="E28291" i="12" s="1"/>
  <c r="F28291" i="12" s="1"/>
  <c r="D28290" i="12"/>
  <c r="E28290" i="12" s="1"/>
  <c r="F28290" i="12" s="1"/>
  <c r="D28289" i="12"/>
  <c r="E28289" i="12" s="1"/>
  <c r="F28289" i="12" s="1"/>
  <c r="D28288" i="12"/>
  <c r="E28288" i="12" s="1"/>
  <c r="F28288" i="12" s="1"/>
  <c r="D28287" i="12"/>
  <c r="E28287" i="12" s="1"/>
  <c r="F28287" i="12" s="1"/>
  <c r="D28286" i="12"/>
  <c r="E28286" i="12" s="1"/>
  <c r="F28286" i="12" s="1"/>
  <c r="D28285" i="12"/>
  <c r="E28285" i="12" s="1"/>
  <c r="F28285" i="12" s="1"/>
  <c r="D28284" i="12"/>
  <c r="E28284" i="12" s="1"/>
  <c r="F28284" i="12" s="1"/>
  <c r="D28283" i="12"/>
  <c r="E28283" i="12" s="1"/>
  <c r="F28283" i="12" s="1"/>
  <c r="D28282" i="12"/>
  <c r="E28282" i="12" s="1"/>
  <c r="F28282" i="12" s="1"/>
  <c r="D28281" i="12"/>
  <c r="E28281" i="12" s="1"/>
  <c r="F28281" i="12" s="1"/>
  <c r="D28280" i="12"/>
  <c r="E28280" i="12" s="1"/>
  <c r="F28280" i="12" s="1"/>
  <c r="D28279" i="12"/>
  <c r="E28279" i="12" s="1"/>
  <c r="F28279" i="12" s="1"/>
  <c r="D28278" i="12"/>
  <c r="E28278" i="12" s="1"/>
  <c r="F28278" i="12" s="1"/>
  <c r="D28277" i="12"/>
  <c r="E28277" i="12" s="1"/>
  <c r="F28277" i="12" s="1"/>
  <c r="D28276" i="12"/>
  <c r="E28276" i="12" s="1"/>
  <c r="F28276" i="12" s="1"/>
  <c r="D28275" i="12"/>
  <c r="E28275" i="12" s="1"/>
  <c r="F28275" i="12" s="1"/>
  <c r="D28274" i="12"/>
  <c r="E28274" i="12" s="1"/>
  <c r="F28274" i="12" s="1"/>
  <c r="D28273" i="12"/>
  <c r="E28273" i="12" s="1"/>
  <c r="F28273" i="12" s="1"/>
  <c r="D28272" i="12"/>
  <c r="E28272" i="12" s="1"/>
  <c r="F28272" i="12" s="1"/>
  <c r="D28271" i="12"/>
  <c r="E28271" i="12" s="1"/>
  <c r="F28271" i="12" s="1"/>
  <c r="D28270" i="12"/>
  <c r="E28270" i="12" s="1"/>
  <c r="F28270" i="12" s="1"/>
  <c r="D28269" i="12"/>
  <c r="E28269" i="12" s="1"/>
  <c r="F28269" i="12" s="1"/>
  <c r="D28268" i="12"/>
  <c r="E28268" i="12" s="1"/>
  <c r="F28268" i="12" s="1"/>
  <c r="D28267" i="12"/>
  <c r="E28267" i="12" s="1"/>
  <c r="F28267" i="12" s="1"/>
  <c r="D28266" i="12"/>
  <c r="E28266" i="12" s="1"/>
  <c r="F28266" i="12" s="1"/>
  <c r="D28265" i="12"/>
  <c r="E28265" i="12" s="1"/>
  <c r="F28265" i="12" s="1"/>
  <c r="D28264" i="12"/>
  <c r="E28264" i="12" s="1"/>
  <c r="F28264" i="12" s="1"/>
  <c r="D28263" i="12"/>
  <c r="E28263" i="12" s="1"/>
  <c r="F28263" i="12" s="1"/>
  <c r="D28262" i="12"/>
  <c r="E28262" i="12" s="1"/>
  <c r="F28262" i="12" s="1"/>
  <c r="D28261" i="12"/>
  <c r="E28261" i="12" s="1"/>
  <c r="F28261" i="12" s="1"/>
  <c r="D28260" i="12"/>
  <c r="E28260" i="12" s="1"/>
  <c r="F28260" i="12" s="1"/>
  <c r="D28259" i="12"/>
  <c r="E28259" i="12" s="1"/>
  <c r="F28259" i="12" s="1"/>
  <c r="D28258" i="12"/>
  <c r="E28258" i="12" s="1"/>
  <c r="F28258" i="12" s="1"/>
  <c r="D28257" i="12"/>
  <c r="E28257" i="12" s="1"/>
  <c r="F28257" i="12" s="1"/>
  <c r="D28256" i="12"/>
  <c r="E28256" i="12" s="1"/>
  <c r="F28256" i="12" s="1"/>
  <c r="D28255" i="12"/>
  <c r="E28255" i="12" s="1"/>
  <c r="F28255" i="12" s="1"/>
  <c r="D28254" i="12"/>
  <c r="E28254" i="12" s="1"/>
  <c r="F28254" i="12" s="1"/>
  <c r="D28253" i="12"/>
  <c r="E28253" i="12" s="1"/>
  <c r="F28253" i="12" s="1"/>
  <c r="D28252" i="12"/>
  <c r="E28252" i="12" s="1"/>
  <c r="F28252" i="12" s="1"/>
  <c r="D28251" i="12"/>
  <c r="E28251" i="12" s="1"/>
  <c r="F28251" i="12" s="1"/>
  <c r="D28250" i="12"/>
  <c r="E28250" i="12" s="1"/>
  <c r="F28250" i="12" s="1"/>
  <c r="D28249" i="12"/>
  <c r="E28249" i="12" s="1"/>
  <c r="F28249" i="12" s="1"/>
  <c r="D28248" i="12"/>
  <c r="E28248" i="12" s="1"/>
  <c r="F28248" i="12" s="1"/>
  <c r="D28247" i="12"/>
  <c r="E28247" i="12" s="1"/>
  <c r="F28247" i="12" s="1"/>
  <c r="D28246" i="12"/>
  <c r="E28246" i="12" s="1"/>
  <c r="F28246" i="12" s="1"/>
  <c r="D28245" i="12"/>
  <c r="E28245" i="12" s="1"/>
  <c r="F28245" i="12" s="1"/>
  <c r="D28244" i="12"/>
  <c r="E28244" i="12" s="1"/>
  <c r="F28244" i="12" s="1"/>
  <c r="D28243" i="12"/>
  <c r="E28243" i="12" s="1"/>
  <c r="F28243" i="12" s="1"/>
  <c r="D28242" i="12"/>
  <c r="E28242" i="12" s="1"/>
  <c r="F28242" i="12" s="1"/>
  <c r="D28241" i="12"/>
  <c r="E28241" i="12" s="1"/>
  <c r="F28241" i="12" s="1"/>
  <c r="D28240" i="12"/>
  <c r="E28240" i="12" s="1"/>
  <c r="F28240" i="12" s="1"/>
  <c r="D28239" i="12"/>
  <c r="E28239" i="12" s="1"/>
  <c r="F28239" i="12" s="1"/>
  <c r="D28238" i="12"/>
  <c r="E28238" i="12" s="1"/>
  <c r="F28238" i="12" s="1"/>
  <c r="D28237" i="12"/>
  <c r="E28237" i="12" s="1"/>
  <c r="F28237" i="12" s="1"/>
  <c r="D28236" i="12"/>
  <c r="E28236" i="12" s="1"/>
  <c r="F28236" i="12" s="1"/>
  <c r="D28235" i="12"/>
  <c r="E28235" i="12" s="1"/>
  <c r="F28235" i="12" s="1"/>
  <c r="D28234" i="12"/>
  <c r="E28234" i="12" s="1"/>
  <c r="F28234" i="12" s="1"/>
  <c r="D28233" i="12"/>
  <c r="E28233" i="12" s="1"/>
  <c r="F28233" i="12" s="1"/>
  <c r="D28232" i="12"/>
  <c r="E28232" i="12" s="1"/>
  <c r="F28232" i="12" s="1"/>
  <c r="D28231" i="12"/>
  <c r="E28231" i="12" s="1"/>
  <c r="F28231" i="12" s="1"/>
  <c r="D28230" i="12"/>
  <c r="E28230" i="12" s="1"/>
  <c r="F28230" i="12" s="1"/>
  <c r="D28229" i="12"/>
  <c r="E28229" i="12" s="1"/>
  <c r="F28229" i="12" s="1"/>
  <c r="D28228" i="12"/>
  <c r="E28228" i="12" s="1"/>
  <c r="F28228" i="12" s="1"/>
  <c r="D28227" i="12"/>
  <c r="E28227" i="12" s="1"/>
  <c r="F28227" i="12" s="1"/>
  <c r="D28226" i="12"/>
  <c r="E28226" i="12" s="1"/>
  <c r="F28226" i="12" s="1"/>
  <c r="D28225" i="12"/>
  <c r="E28225" i="12" s="1"/>
  <c r="F28225" i="12" s="1"/>
  <c r="D28224" i="12"/>
  <c r="E28224" i="12" s="1"/>
  <c r="F28224" i="12" s="1"/>
  <c r="D28223" i="12"/>
  <c r="E28223" i="12" s="1"/>
  <c r="F28223" i="12" s="1"/>
  <c r="D28222" i="12"/>
  <c r="E28222" i="12" s="1"/>
  <c r="F28222" i="12" s="1"/>
  <c r="D28221" i="12"/>
  <c r="E28221" i="12" s="1"/>
  <c r="F28221" i="12" s="1"/>
  <c r="D28220" i="12"/>
  <c r="E28220" i="12" s="1"/>
  <c r="F28220" i="12" s="1"/>
  <c r="D28219" i="12"/>
  <c r="E28219" i="12" s="1"/>
  <c r="F28219" i="12" s="1"/>
  <c r="D28218" i="12"/>
  <c r="E28218" i="12" s="1"/>
  <c r="F28218" i="12" s="1"/>
  <c r="D28217" i="12"/>
  <c r="E28217" i="12" s="1"/>
  <c r="F28217" i="12" s="1"/>
  <c r="D28216" i="12"/>
  <c r="E28216" i="12" s="1"/>
  <c r="F28216" i="12" s="1"/>
  <c r="D28215" i="12"/>
  <c r="E28215" i="12" s="1"/>
  <c r="F28215" i="12" s="1"/>
  <c r="D28214" i="12"/>
  <c r="E28214" i="12" s="1"/>
  <c r="F28214" i="12" s="1"/>
  <c r="D28213" i="12"/>
  <c r="E28213" i="12" s="1"/>
  <c r="F28213" i="12" s="1"/>
  <c r="D28212" i="12"/>
  <c r="E28212" i="12" s="1"/>
  <c r="F28212" i="12" s="1"/>
  <c r="D28211" i="12"/>
  <c r="E28211" i="12" s="1"/>
  <c r="F28211" i="12" s="1"/>
  <c r="D28210" i="12"/>
  <c r="E28210" i="12" s="1"/>
  <c r="F28210" i="12" s="1"/>
  <c r="D28209" i="12"/>
  <c r="E28209" i="12" s="1"/>
  <c r="F28209" i="12" s="1"/>
  <c r="D28208" i="12"/>
  <c r="E28208" i="12" s="1"/>
  <c r="F28208" i="12" s="1"/>
  <c r="D28207" i="12"/>
  <c r="E28207" i="12" s="1"/>
  <c r="F28207" i="12" s="1"/>
  <c r="D28206" i="12"/>
  <c r="E28206" i="12" s="1"/>
  <c r="F28206" i="12" s="1"/>
  <c r="D28205" i="12"/>
  <c r="E28205" i="12" s="1"/>
  <c r="F28205" i="12" s="1"/>
  <c r="D28204" i="12"/>
  <c r="E28204" i="12" s="1"/>
  <c r="F28204" i="12" s="1"/>
  <c r="D28203" i="12"/>
  <c r="E28203" i="12" s="1"/>
  <c r="F28203" i="12" s="1"/>
  <c r="D28202" i="12"/>
  <c r="E28202" i="12" s="1"/>
  <c r="F28202" i="12" s="1"/>
  <c r="D28201" i="12"/>
  <c r="E28201" i="12" s="1"/>
  <c r="F28201" i="12" s="1"/>
  <c r="D28200" i="12"/>
  <c r="E28200" i="12" s="1"/>
  <c r="F28200" i="12" s="1"/>
  <c r="D28199" i="12"/>
  <c r="E28199" i="12" s="1"/>
  <c r="F28199" i="12" s="1"/>
  <c r="D28198" i="12"/>
  <c r="E28198" i="12" s="1"/>
  <c r="F28198" i="12" s="1"/>
  <c r="D28197" i="12"/>
  <c r="E28197" i="12" s="1"/>
  <c r="F28197" i="12" s="1"/>
  <c r="D28196" i="12"/>
  <c r="E28196" i="12" s="1"/>
  <c r="F28196" i="12" s="1"/>
  <c r="D28195" i="12"/>
  <c r="E28195" i="12" s="1"/>
  <c r="F28195" i="12" s="1"/>
  <c r="D28194" i="12"/>
  <c r="E28194" i="12" s="1"/>
  <c r="F28194" i="12" s="1"/>
  <c r="D28193" i="12"/>
  <c r="E28193" i="12" s="1"/>
  <c r="F28193" i="12" s="1"/>
  <c r="D28192" i="12"/>
  <c r="E28192" i="12" s="1"/>
  <c r="F28192" i="12" s="1"/>
  <c r="D28191" i="12"/>
  <c r="E28191" i="12" s="1"/>
  <c r="F28191" i="12" s="1"/>
  <c r="D28190" i="12"/>
  <c r="E28190" i="12" s="1"/>
  <c r="F28190" i="12" s="1"/>
  <c r="D28189" i="12"/>
  <c r="E28189" i="12" s="1"/>
  <c r="F28189" i="12" s="1"/>
  <c r="D28188" i="12"/>
  <c r="E28188" i="12" s="1"/>
  <c r="F28188" i="12" s="1"/>
  <c r="D28187" i="12"/>
  <c r="E28187" i="12" s="1"/>
  <c r="F28187" i="12" s="1"/>
  <c r="D28186" i="12"/>
  <c r="E28186" i="12" s="1"/>
  <c r="F28186" i="12" s="1"/>
  <c r="D28185" i="12"/>
  <c r="E28185" i="12" s="1"/>
  <c r="F28185" i="12" s="1"/>
  <c r="D28184" i="12"/>
  <c r="E28184" i="12" s="1"/>
  <c r="F28184" i="12" s="1"/>
  <c r="D28183" i="12"/>
  <c r="E28183" i="12" s="1"/>
  <c r="F28183" i="12" s="1"/>
  <c r="D28182" i="12"/>
  <c r="E28182" i="12" s="1"/>
  <c r="F28182" i="12" s="1"/>
  <c r="D28181" i="12"/>
  <c r="E28181" i="12" s="1"/>
  <c r="F28181" i="12" s="1"/>
  <c r="D28180" i="12"/>
  <c r="E28180" i="12" s="1"/>
  <c r="F28180" i="12" s="1"/>
  <c r="D28179" i="12"/>
  <c r="E28179" i="12" s="1"/>
  <c r="F28179" i="12" s="1"/>
  <c r="D28178" i="12"/>
  <c r="E28178" i="12" s="1"/>
  <c r="F28178" i="12" s="1"/>
  <c r="D28177" i="12"/>
  <c r="E28177" i="12" s="1"/>
  <c r="F28177" i="12" s="1"/>
  <c r="D28176" i="12"/>
  <c r="E28176" i="12" s="1"/>
  <c r="F28176" i="12" s="1"/>
  <c r="D28175" i="12"/>
  <c r="E28175" i="12" s="1"/>
  <c r="F28175" i="12" s="1"/>
  <c r="D28174" i="12"/>
  <c r="E28174" i="12" s="1"/>
  <c r="F28174" i="12" s="1"/>
  <c r="D28173" i="12"/>
  <c r="E28173" i="12" s="1"/>
  <c r="F28173" i="12" s="1"/>
  <c r="D28172" i="12"/>
  <c r="E28172" i="12" s="1"/>
  <c r="F28172" i="12" s="1"/>
  <c r="D28171" i="12"/>
  <c r="E28171" i="12" s="1"/>
  <c r="F28171" i="12" s="1"/>
  <c r="D28170" i="12"/>
  <c r="E28170" i="12" s="1"/>
  <c r="F28170" i="12" s="1"/>
  <c r="D28169" i="12"/>
  <c r="E28169" i="12" s="1"/>
  <c r="F28169" i="12" s="1"/>
  <c r="D28168" i="12"/>
  <c r="E28168" i="12" s="1"/>
  <c r="F28168" i="12" s="1"/>
  <c r="D28167" i="12"/>
  <c r="E28167" i="12" s="1"/>
  <c r="F28167" i="12" s="1"/>
  <c r="D28166" i="12"/>
  <c r="E28166" i="12" s="1"/>
  <c r="F28166" i="12" s="1"/>
  <c r="D28165" i="12"/>
  <c r="E28165" i="12" s="1"/>
  <c r="F28165" i="12" s="1"/>
  <c r="D28164" i="12"/>
  <c r="E28164" i="12" s="1"/>
  <c r="F28164" i="12" s="1"/>
  <c r="D28163" i="12"/>
  <c r="E28163" i="12" s="1"/>
  <c r="F28163" i="12" s="1"/>
  <c r="D28162" i="12"/>
  <c r="E28162" i="12" s="1"/>
  <c r="F28162" i="12" s="1"/>
  <c r="D28161" i="12"/>
  <c r="E28161" i="12" s="1"/>
  <c r="F28161" i="12" s="1"/>
  <c r="D28160" i="12"/>
  <c r="E28160" i="12" s="1"/>
  <c r="F28160" i="12" s="1"/>
  <c r="D28159" i="12"/>
  <c r="E28159" i="12" s="1"/>
  <c r="F28159" i="12" s="1"/>
  <c r="D28158" i="12"/>
  <c r="E28158" i="12" s="1"/>
  <c r="F28158" i="12" s="1"/>
  <c r="D28157" i="12"/>
  <c r="E28157" i="12" s="1"/>
  <c r="F28157" i="12" s="1"/>
  <c r="D28156" i="12"/>
  <c r="E28156" i="12" s="1"/>
  <c r="F28156" i="12" s="1"/>
  <c r="D28155" i="12"/>
  <c r="E28155" i="12" s="1"/>
  <c r="F28155" i="12" s="1"/>
  <c r="D28154" i="12"/>
  <c r="E28154" i="12" s="1"/>
  <c r="F28154" i="12" s="1"/>
  <c r="D28153" i="12"/>
  <c r="E28153" i="12" s="1"/>
  <c r="F28153" i="12" s="1"/>
  <c r="D28152" i="12"/>
  <c r="E28152" i="12" s="1"/>
  <c r="F28152" i="12" s="1"/>
  <c r="D28151" i="12"/>
  <c r="E28151" i="12" s="1"/>
  <c r="F28151" i="12" s="1"/>
  <c r="D28150" i="12"/>
  <c r="E28150" i="12" s="1"/>
  <c r="F28150" i="12" s="1"/>
  <c r="D28149" i="12"/>
  <c r="E28149" i="12" s="1"/>
  <c r="F28149" i="12" s="1"/>
  <c r="D28148" i="12"/>
  <c r="E28148" i="12" s="1"/>
  <c r="F28148" i="12" s="1"/>
  <c r="D28147" i="12"/>
  <c r="E28147" i="12" s="1"/>
  <c r="F28147" i="12" s="1"/>
  <c r="D28146" i="12"/>
  <c r="E28146" i="12" s="1"/>
  <c r="F28146" i="12" s="1"/>
  <c r="D28145" i="12"/>
  <c r="E28145" i="12" s="1"/>
  <c r="F28145" i="12" s="1"/>
  <c r="D28144" i="12"/>
  <c r="E28144" i="12" s="1"/>
  <c r="F28144" i="12" s="1"/>
  <c r="D28143" i="12"/>
  <c r="E28143" i="12" s="1"/>
  <c r="F28143" i="12" s="1"/>
  <c r="D28142" i="12"/>
  <c r="E28142" i="12" s="1"/>
  <c r="F28142" i="12" s="1"/>
  <c r="D28141" i="12"/>
  <c r="E28141" i="12" s="1"/>
  <c r="F28141" i="12" s="1"/>
  <c r="D28140" i="12"/>
  <c r="E28140" i="12" s="1"/>
  <c r="F28140" i="12" s="1"/>
  <c r="D28139" i="12"/>
  <c r="E28139" i="12" s="1"/>
  <c r="F28139" i="12" s="1"/>
  <c r="D28138" i="12"/>
  <c r="E28138" i="12" s="1"/>
  <c r="F28138" i="12" s="1"/>
  <c r="D28137" i="12"/>
  <c r="E28137" i="12" s="1"/>
  <c r="F28137" i="12" s="1"/>
  <c r="D28136" i="12"/>
  <c r="E28136" i="12" s="1"/>
  <c r="F28136" i="12" s="1"/>
  <c r="D28135" i="12"/>
  <c r="E28135" i="12" s="1"/>
  <c r="F28135" i="12" s="1"/>
  <c r="D28134" i="12"/>
  <c r="E28134" i="12" s="1"/>
  <c r="F28134" i="12" s="1"/>
  <c r="D28133" i="12"/>
  <c r="E28133" i="12" s="1"/>
  <c r="F28133" i="12" s="1"/>
  <c r="D28132" i="12"/>
  <c r="E28132" i="12" s="1"/>
  <c r="F28132" i="12" s="1"/>
  <c r="D28131" i="12"/>
  <c r="E28131" i="12" s="1"/>
  <c r="F28131" i="12" s="1"/>
  <c r="D28130" i="12"/>
  <c r="E28130" i="12" s="1"/>
  <c r="F28130" i="12" s="1"/>
  <c r="D28129" i="12"/>
  <c r="E28129" i="12" s="1"/>
  <c r="F28129" i="12" s="1"/>
  <c r="D28128" i="12"/>
  <c r="E28128" i="12" s="1"/>
  <c r="F28128" i="12" s="1"/>
  <c r="D28127" i="12"/>
  <c r="E28127" i="12" s="1"/>
  <c r="F28127" i="12" s="1"/>
  <c r="D28126" i="12"/>
  <c r="E28126" i="12" s="1"/>
  <c r="F28126" i="12" s="1"/>
  <c r="D28125" i="12"/>
  <c r="E28125" i="12" s="1"/>
  <c r="F28125" i="12" s="1"/>
  <c r="D28124" i="12"/>
  <c r="E28124" i="12" s="1"/>
  <c r="F28124" i="12" s="1"/>
  <c r="D28123" i="12"/>
  <c r="E28123" i="12" s="1"/>
  <c r="F28123" i="12" s="1"/>
  <c r="D28122" i="12"/>
  <c r="E28122" i="12" s="1"/>
  <c r="F28122" i="12" s="1"/>
  <c r="D28121" i="12"/>
  <c r="E28121" i="12" s="1"/>
  <c r="F28121" i="12" s="1"/>
  <c r="D28120" i="12"/>
  <c r="E28120" i="12" s="1"/>
  <c r="F28120" i="12" s="1"/>
  <c r="D28119" i="12"/>
  <c r="E28119" i="12" s="1"/>
  <c r="F28119" i="12" s="1"/>
  <c r="D28118" i="12"/>
  <c r="E28118" i="12" s="1"/>
  <c r="F28118" i="12" s="1"/>
  <c r="D28117" i="12"/>
  <c r="E28117" i="12" s="1"/>
  <c r="F28117" i="12" s="1"/>
  <c r="D28116" i="12"/>
  <c r="E28116" i="12" s="1"/>
  <c r="F28116" i="12" s="1"/>
  <c r="D28115" i="12"/>
  <c r="E28115" i="12" s="1"/>
  <c r="F28115" i="12" s="1"/>
  <c r="D28114" i="12"/>
  <c r="E28114" i="12" s="1"/>
  <c r="F28114" i="12" s="1"/>
  <c r="D28113" i="12"/>
  <c r="E28113" i="12" s="1"/>
  <c r="F28113" i="12" s="1"/>
  <c r="D28112" i="12"/>
  <c r="E28112" i="12" s="1"/>
  <c r="F28112" i="12" s="1"/>
  <c r="D28111" i="12"/>
  <c r="E28111" i="12" s="1"/>
  <c r="F28111" i="12" s="1"/>
  <c r="D28110" i="12"/>
  <c r="E28110" i="12" s="1"/>
  <c r="F28110" i="12" s="1"/>
  <c r="D28109" i="12"/>
  <c r="E28109" i="12" s="1"/>
  <c r="F28109" i="12" s="1"/>
  <c r="D28108" i="12"/>
  <c r="E28108" i="12" s="1"/>
  <c r="F28108" i="12" s="1"/>
  <c r="D28107" i="12"/>
  <c r="E28107" i="12" s="1"/>
  <c r="F28107" i="12" s="1"/>
  <c r="D28106" i="12"/>
  <c r="E28106" i="12" s="1"/>
  <c r="F28106" i="12" s="1"/>
  <c r="D28105" i="12"/>
  <c r="E28105" i="12" s="1"/>
  <c r="F28105" i="12" s="1"/>
  <c r="D28104" i="12"/>
  <c r="E28104" i="12" s="1"/>
  <c r="F28104" i="12" s="1"/>
  <c r="D28103" i="12"/>
  <c r="E28103" i="12" s="1"/>
  <c r="F28103" i="12" s="1"/>
  <c r="D28102" i="12"/>
  <c r="E28102" i="12" s="1"/>
  <c r="F28102" i="12" s="1"/>
  <c r="D28101" i="12"/>
  <c r="E28101" i="12" s="1"/>
  <c r="F28101" i="12" s="1"/>
  <c r="D28100" i="12"/>
  <c r="E28100" i="12" s="1"/>
  <c r="F28100" i="12" s="1"/>
  <c r="D28099" i="12"/>
  <c r="E28099" i="12" s="1"/>
  <c r="F28099" i="12" s="1"/>
  <c r="D28098" i="12"/>
  <c r="E28098" i="12" s="1"/>
  <c r="F28098" i="12" s="1"/>
  <c r="D28097" i="12"/>
  <c r="E28097" i="12" s="1"/>
  <c r="F28097" i="12" s="1"/>
  <c r="D28096" i="12"/>
  <c r="E28096" i="12" s="1"/>
  <c r="F28096" i="12" s="1"/>
  <c r="D28095" i="12"/>
  <c r="E28095" i="12" s="1"/>
  <c r="F28095" i="12" s="1"/>
  <c r="D28094" i="12"/>
  <c r="E28094" i="12" s="1"/>
  <c r="F28094" i="12" s="1"/>
  <c r="D28093" i="12"/>
  <c r="E28093" i="12" s="1"/>
  <c r="F28093" i="12" s="1"/>
  <c r="D28092" i="12"/>
  <c r="E28092" i="12" s="1"/>
  <c r="F28092" i="12" s="1"/>
  <c r="D28091" i="12"/>
  <c r="E28091" i="12" s="1"/>
  <c r="F28091" i="12" s="1"/>
  <c r="D28090" i="12"/>
  <c r="E28090" i="12" s="1"/>
  <c r="F28090" i="12" s="1"/>
  <c r="D28089" i="12"/>
  <c r="E28089" i="12" s="1"/>
  <c r="F28089" i="12" s="1"/>
  <c r="D28088" i="12"/>
  <c r="E28088" i="12" s="1"/>
  <c r="F28088" i="12" s="1"/>
  <c r="D28087" i="12"/>
  <c r="E28087" i="12" s="1"/>
  <c r="F28087" i="12" s="1"/>
  <c r="D28086" i="12"/>
  <c r="E28086" i="12" s="1"/>
  <c r="F28086" i="12" s="1"/>
  <c r="D28085" i="12"/>
  <c r="E28085" i="12" s="1"/>
  <c r="F28085" i="12" s="1"/>
  <c r="D28084" i="12"/>
  <c r="E28084" i="12" s="1"/>
  <c r="F28084" i="12" s="1"/>
  <c r="D28083" i="12"/>
  <c r="E28083" i="12" s="1"/>
  <c r="F28083" i="12" s="1"/>
  <c r="D28082" i="12"/>
  <c r="E28082" i="12" s="1"/>
  <c r="F28082" i="12" s="1"/>
  <c r="D28081" i="12"/>
  <c r="E28081" i="12" s="1"/>
  <c r="F28081" i="12" s="1"/>
  <c r="D28080" i="12"/>
  <c r="E28080" i="12" s="1"/>
  <c r="F28080" i="12" s="1"/>
  <c r="D28079" i="12"/>
  <c r="E28079" i="12" s="1"/>
  <c r="F28079" i="12" s="1"/>
  <c r="D28078" i="12"/>
  <c r="E28078" i="12" s="1"/>
  <c r="F28078" i="12" s="1"/>
  <c r="D28077" i="12"/>
  <c r="E28077" i="12" s="1"/>
  <c r="F28077" i="12" s="1"/>
  <c r="D28076" i="12"/>
  <c r="E28076" i="12" s="1"/>
  <c r="F28076" i="12" s="1"/>
  <c r="D28075" i="12"/>
  <c r="E28075" i="12" s="1"/>
  <c r="F28075" i="12" s="1"/>
  <c r="D28074" i="12"/>
  <c r="E28074" i="12" s="1"/>
  <c r="F28074" i="12" s="1"/>
  <c r="D28073" i="12"/>
  <c r="E28073" i="12" s="1"/>
  <c r="F28073" i="12" s="1"/>
  <c r="D28072" i="12"/>
  <c r="E28072" i="12" s="1"/>
  <c r="F28072" i="12" s="1"/>
  <c r="D28071" i="12"/>
  <c r="E28071" i="12" s="1"/>
  <c r="F28071" i="12" s="1"/>
  <c r="D28070" i="12"/>
  <c r="E28070" i="12" s="1"/>
  <c r="F28070" i="12" s="1"/>
  <c r="D28069" i="12"/>
  <c r="E28069" i="12" s="1"/>
  <c r="F28069" i="12" s="1"/>
  <c r="D28068" i="12"/>
  <c r="E28068" i="12" s="1"/>
  <c r="F28068" i="12" s="1"/>
  <c r="D28067" i="12"/>
  <c r="E28067" i="12" s="1"/>
  <c r="F28067" i="12" s="1"/>
  <c r="D28066" i="12"/>
  <c r="E28066" i="12" s="1"/>
  <c r="F28066" i="12" s="1"/>
  <c r="D28065" i="12"/>
  <c r="E28065" i="12" s="1"/>
  <c r="F28065" i="12" s="1"/>
  <c r="D28064" i="12"/>
  <c r="E28064" i="12" s="1"/>
  <c r="F28064" i="12" s="1"/>
  <c r="D28063" i="12"/>
  <c r="E28063" i="12" s="1"/>
  <c r="F28063" i="12" s="1"/>
  <c r="D28062" i="12"/>
  <c r="E28062" i="12" s="1"/>
  <c r="F28062" i="12" s="1"/>
  <c r="D28061" i="12"/>
  <c r="E28061" i="12" s="1"/>
  <c r="F28061" i="12" s="1"/>
  <c r="D28060" i="12"/>
  <c r="E28060" i="12" s="1"/>
  <c r="F28060" i="12" s="1"/>
  <c r="D28059" i="12"/>
  <c r="E28059" i="12" s="1"/>
  <c r="F28059" i="12" s="1"/>
  <c r="D28058" i="12"/>
  <c r="E28058" i="12" s="1"/>
  <c r="F28058" i="12" s="1"/>
  <c r="D28057" i="12"/>
  <c r="E28057" i="12" s="1"/>
  <c r="F28057" i="12" s="1"/>
  <c r="D28056" i="12"/>
  <c r="E28056" i="12" s="1"/>
  <c r="F28056" i="12" s="1"/>
  <c r="D28055" i="12"/>
  <c r="E28055" i="12" s="1"/>
  <c r="F28055" i="12" s="1"/>
  <c r="D28054" i="12"/>
  <c r="E28054" i="12" s="1"/>
  <c r="F28054" i="12" s="1"/>
  <c r="D28053" i="12"/>
  <c r="E28053" i="12" s="1"/>
  <c r="F28053" i="12" s="1"/>
  <c r="D28052" i="12"/>
  <c r="E28052" i="12" s="1"/>
  <c r="F28052" i="12" s="1"/>
  <c r="D28051" i="12"/>
  <c r="E28051" i="12" s="1"/>
  <c r="F28051" i="12" s="1"/>
  <c r="D28050" i="12"/>
  <c r="E28050" i="12" s="1"/>
  <c r="F28050" i="12" s="1"/>
  <c r="D28049" i="12"/>
  <c r="E28049" i="12" s="1"/>
  <c r="F28049" i="12" s="1"/>
  <c r="D28048" i="12"/>
  <c r="E28048" i="12" s="1"/>
  <c r="F28048" i="12" s="1"/>
  <c r="D28047" i="12"/>
  <c r="E28047" i="12" s="1"/>
  <c r="F28047" i="12" s="1"/>
  <c r="D28046" i="12"/>
  <c r="E28046" i="12" s="1"/>
  <c r="F28046" i="12" s="1"/>
  <c r="D28045" i="12"/>
  <c r="E28045" i="12" s="1"/>
  <c r="F28045" i="12" s="1"/>
  <c r="D28044" i="12"/>
  <c r="E28044" i="12" s="1"/>
  <c r="F28044" i="12" s="1"/>
  <c r="D28043" i="12"/>
  <c r="E28043" i="12" s="1"/>
  <c r="F28043" i="12" s="1"/>
  <c r="D28042" i="12"/>
  <c r="E28042" i="12" s="1"/>
  <c r="F28042" i="12" s="1"/>
  <c r="D28041" i="12"/>
  <c r="E28041" i="12" s="1"/>
  <c r="F28041" i="12" s="1"/>
  <c r="D28040" i="12"/>
  <c r="E28040" i="12" s="1"/>
  <c r="F28040" i="12" s="1"/>
  <c r="D28039" i="12"/>
  <c r="E28039" i="12" s="1"/>
  <c r="F28039" i="12" s="1"/>
  <c r="D28038" i="12"/>
  <c r="E28038" i="12" s="1"/>
  <c r="F28038" i="12" s="1"/>
  <c r="D28037" i="12"/>
  <c r="E28037" i="12" s="1"/>
  <c r="F28037" i="12" s="1"/>
  <c r="D28036" i="12"/>
  <c r="E28036" i="12" s="1"/>
  <c r="F28036" i="12" s="1"/>
  <c r="D28035" i="12"/>
  <c r="E28035" i="12" s="1"/>
  <c r="F28035" i="12" s="1"/>
  <c r="D28034" i="12"/>
  <c r="E28034" i="12" s="1"/>
  <c r="F28034" i="12" s="1"/>
  <c r="D28033" i="12"/>
  <c r="E28033" i="12" s="1"/>
  <c r="F28033" i="12" s="1"/>
  <c r="D28032" i="12"/>
  <c r="E28032" i="12" s="1"/>
  <c r="F28032" i="12" s="1"/>
  <c r="D28031" i="12"/>
  <c r="E28031" i="12" s="1"/>
  <c r="F28031" i="12" s="1"/>
  <c r="D28030" i="12"/>
  <c r="E28030" i="12" s="1"/>
  <c r="F28030" i="12" s="1"/>
  <c r="D28029" i="12"/>
  <c r="E28029" i="12" s="1"/>
  <c r="F28029" i="12" s="1"/>
  <c r="D28028" i="12"/>
  <c r="E28028" i="12" s="1"/>
  <c r="F28028" i="12" s="1"/>
  <c r="D28027" i="12"/>
  <c r="E28027" i="12" s="1"/>
  <c r="F28027" i="12" s="1"/>
  <c r="D28026" i="12"/>
  <c r="E28026" i="12" s="1"/>
  <c r="F28026" i="12" s="1"/>
  <c r="D28025" i="12"/>
  <c r="E28025" i="12" s="1"/>
  <c r="F28025" i="12" s="1"/>
  <c r="D28024" i="12"/>
  <c r="E28024" i="12" s="1"/>
  <c r="F28024" i="12" s="1"/>
  <c r="D28023" i="12"/>
  <c r="E28023" i="12" s="1"/>
  <c r="F28023" i="12" s="1"/>
  <c r="D28022" i="12"/>
  <c r="E28022" i="12" s="1"/>
  <c r="F28022" i="12" s="1"/>
  <c r="D28021" i="12"/>
  <c r="E28021" i="12" s="1"/>
  <c r="F28021" i="12" s="1"/>
  <c r="D28020" i="12"/>
  <c r="E28020" i="12" s="1"/>
  <c r="F28020" i="12" s="1"/>
  <c r="D28019" i="12"/>
  <c r="E28019" i="12" s="1"/>
  <c r="F28019" i="12" s="1"/>
  <c r="D28018" i="12"/>
  <c r="E28018" i="12" s="1"/>
  <c r="F28018" i="12" s="1"/>
  <c r="D28017" i="12"/>
  <c r="E28017" i="12" s="1"/>
  <c r="F28017" i="12" s="1"/>
  <c r="D28016" i="12"/>
  <c r="E28016" i="12" s="1"/>
  <c r="F28016" i="12" s="1"/>
  <c r="D28015" i="12"/>
  <c r="E28015" i="12" s="1"/>
  <c r="F28015" i="12" s="1"/>
  <c r="D28014" i="12"/>
  <c r="E28014" i="12" s="1"/>
  <c r="F28014" i="12" s="1"/>
  <c r="D28013" i="12"/>
  <c r="E28013" i="12" s="1"/>
  <c r="F28013" i="12" s="1"/>
  <c r="D28012" i="12"/>
  <c r="E28012" i="12" s="1"/>
  <c r="F28012" i="12" s="1"/>
  <c r="D28011" i="12"/>
  <c r="E28011" i="12" s="1"/>
  <c r="F28011" i="12" s="1"/>
  <c r="D28010" i="12"/>
  <c r="E28010" i="12" s="1"/>
  <c r="F28010" i="12" s="1"/>
  <c r="D28009" i="12"/>
  <c r="E28009" i="12" s="1"/>
  <c r="F28009" i="12" s="1"/>
  <c r="D28008" i="12"/>
  <c r="E28008" i="12" s="1"/>
  <c r="F28008" i="12" s="1"/>
  <c r="D28007" i="12"/>
  <c r="E28007" i="12" s="1"/>
  <c r="F28007" i="12" s="1"/>
  <c r="D28006" i="12"/>
  <c r="E28006" i="12" s="1"/>
  <c r="F28006" i="12" s="1"/>
  <c r="D28005" i="12"/>
  <c r="E28005" i="12" s="1"/>
  <c r="F28005" i="12" s="1"/>
  <c r="D28004" i="12"/>
  <c r="E28004" i="12" s="1"/>
  <c r="F28004" i="12" s="1"/>
  <c r="D28003" i="12"/>
  <c r="E28003" i="12" s="1"/>
  <c r="F28003" i="12" s="1"/>
  <c r="D28002" i="12"/>
  <c r="E28002" i="12" s="1"/>
  <c r="F28002" i="12" s="1"/>
  <c r="D28001" i="12"/>
  <c r="E28001" i="12" s="1"/>
  <c r="F28001" i="12" s="1"/>
  <c r="D28000" i="12"/>
  <c r="E28000" i="12" s="1"/>
  <c r="F28000" i="12" s="1"/>
  <c r="D27999" i="12"/>
  <c r="E27999" i="12" s="1"/>
  <c r="F27999" i="12" s="1"/>
  <c r="D27998" i="12"/>
  <c r="E27998" i="12" s="1"/>
  <c r="F27998" i="12" s="1"/>
  <c r="D27997" i="12"/>
  <c r="E27997" i="12" s="1"/>
  <c r="F27997" i="12" s="1"/>
  <c r="D27996" i="12"/>
  <c r="E27996" i="12" s="1"/>
  <c r="F27996" i="12" s="1"/>
  <c r="D27995" i="12"/>
  <c r="E27995" i="12" s="1"/>
  <c r="F27995" i="12" s="1"/>
  <c r="D27994" i="12"/>
  <c r="E27994" i="12" s="1"/>
  <c r="F27994" i="12" s="1"/>
  <c r="D27993" i="12"/>
  <c r="E27993" i="12" s="1"/>
  <c r="F27993" i="12" s="1"/>
  <c r="D27992" i="12"/>
  <c r="E27992" i="12" s="1"/>
  <c r="F27992" i="12" s="1"/>
  <c r="D27991" i="12"/>
  <c r="E27991" i="12" s="1"/>
  <c r="F27991" i="12" s="1"/>
  <c r="D27990" i="12"/>
  <c r="E27990" i="12" s="1"/>
  <c r="F27990" i="12" s="1"/>
  <c r="D27989" i="12"/>
  <c r="E27989" i="12" s="1"/>
  <c r="F27989" i="12" s="1"/>
  <c r="D27988" i="12"/>
  <c r="E27988" i="12" s="1"/>
  <c r="F27988" i="12" s="1"/>
  <c r="D27987" i="12"/>
  <c r="E27987" i="12" s="1"/>
  <c r="F27987" i="12" s="1"/>
  <c r="D27986" i="12"/>
  <c r="E27986" i="12" s="1"/>
  <c r="F27986" i="12" s="1"/>
  <c r="D27985" i="12"/>
  <c r="E27985" i="12" s="1"/>
  <c r="F27985" i="12" s="1"/>
  <c r="D27984" i="12"/>
  <c r="E27984" i="12" s="1"/>
  <c r="F27984" i="12" s="1"/>
  <c r="D27983" i="12"/>
  <c r="E27983" i="12" s="1"/>
  <c r="F27983" i="12" s="1"/>
  <c r="D27982" i="12"/>
  <c r="E27982" i="12" s="1"/>
  <c r="F27982" i="12" s="1"/>
  <c r="D27981" i="12"/>
  <c r="E27981" i="12" s="1"/>
  <c r="F27981" i="12" s="1"/>
  <c r="D27980" i="12"/>
  <c r="E27980" i="12" s="1"/>
  <c r="F27980" i="12" s="1"/>
  <c r="D27979" i="12"/>
  <c r="E27979" i="12" s="1"/>
  <c r="F27979" i="12" s="1"/>
  <c r="D27978" i="12"/>
  <c r="E27978" i="12" s="1"/>
  <c r="F27978" i="12" s="1"/>
  <c r="D27977" i="12"/>
  <c r="E27977" i="12" s="1"/>
  <c r="F27977" i="12" s="1"/>
  <c r="D27976" i="12"/>
  <c r="E27976" i="12" s="1"/>
  <c r="F27976" i="12" s="1"/>
  <c r="D27975" i="12"/>
  <c r="E27975" i="12" s="1"/>
  <c r="F27975" i="12" s="1"/>
  <c r="D27974" i="12"/>
  <c r="E27974" i="12" s="1"/>
  <c r="F27974" i="12" s="1"/>
  <c r="D27973" i="12"/>
  <c r="E27973" i="12" s="1"/>
  <c r="F27973" i="12" s="1"/>
  <c r="D27972" i="12"/>
  <c r="E27972" i="12" s="1"/>
  <c r="F27972" i="12" s="1"/>
  <c r="D27971" i="12"/>
  <c r="E27971" i="12" s="1"/>
  <c r="F27971" i="12" s="1"/>
  <c r="D27970" i="12"/>
  <c r="E27970" i="12" s="1"/>
  <c r="F27970" i="12" s="1"/>
  <c r="D27969" i="12"/>
  <c r="E27969" i="12" s="1"/>
  <c r="F27969" i="12" s="1"/>
  <c r="D27968" i="12"/>
  <c r="E27968" i="12" s="1"/>
  <c r="F27968" i="12" s="1"/>
  <c r="D27967" i="12"/>
  <c r="E27967" i="12" s="1"/>
  <c r="F27967" i="12" s="1"/>
  <c r="D27966" i="12"/>
  <c r="E27966" i="12" s="1"/>
  <c r="F27966" i="12" s="1"/>
  <c r="D27965" i="12"/>
  <c r="E27965" i="12" s="1"/>
  <c r="F27965" i="12" s="1"/>
  <c r="D27964" i="12"/>
  <c r="E27964" i="12" s="1"/>
  <c r="F27964" i="12" s="1"/>
  <c r="D27963" i="12"/>
  <c r="E27963" i="12" s="1"/>
  <c r="F27963" i="12" s="1"/>
  <c r="D27962" i="12"/>
  <c r="E27962" i="12" s="1"/>
  <c r="F27962" i="12" s="1"/>
  <c r="D27961" i="12"/>
  <c r="E27961" i="12" s="1"/>
  <c r="F27961" i="12" s="1"/>
  <c r="D27960" i="12"/>
  <c r="E27960" i="12" s="1"/>
  <c r="F27960" i="12" s="1"/>
  <c r="D27959" i="12"/>
  <c r="E27959" i="12" s="1"/>
  <c r="F27959" i="12" s="1"/>
  <c r="D27958" i="12"/>
  <c r="E27958" i="12" s="1"/>
  <c r="F27958" i="12" s="1"/>
  <c r="D27957" i="12"/>
  <c r="E27957" i="12" s="1"/>
  <c r="F27957" i="12" s="1"/>
  <c r="D27956" i="12"/>
  <c r="E27956" i="12" s="1"/>
  <c r="F27956" i="12" s="1"/>
  <c r="D27955" i="12"/>
  <c r="E27955" i="12" s="1"/>
  <c r="F27955" i="12" s="1"/>
  <c r="D27954" i="12"/>
  <c r="E27954" i="12" s="1"/>
  <c r="F27954" i="12" s="1"/>
  <c r="D27953" i="12"/>
  <c r="E27953" i="12" s="1"/>
  <c r="F27953" i="12" s="1"/>
  <c r="D27952" i="12"/>
  <c r="E27952" i="12" s="1"/>
  <c r="F27952" i="12" s="1"/>
  <c r="D27951" i="12"/>
  <c r="E27951" i="12" s="1"/>
  <c r="F27951" i="12" s="1"/>
  <c r="D27950" i="12"/>
  <c r="E27950" i="12" s="1"/>
  <c r="F27950" i="12" s="1"/>
  <c r="D27949" i="12"/>
  <c r="E27949" i="12" s="1"/>
  <c r="F27949" i="12" s="1"/>
  <c r="D27948" i="12"/>
  <c r="E27948" i="12" s="1"/>
  <c r="F27948" i="12" s="1"/>
  <c r="D27947" i="12"/>
  <c r="E27947" i="12" s="1"/>
  <c r="F27947" i="12" s="1"/>
  <c r="D27946" i="12"/>
  <c r="E27946" i="12" s="1"/>
  <c r="F27946" i="12" s="1"/>
  <c r="D27945" i="12"/>
  <c r="E27945" i="12" s="1"/>
  <c r="F27945" i="12" s="1"/>
  <c r="D27944" i="12"/>
  <c r="E27944" i="12" s="1"/>
  <c r="F27944" i="12" s="1"/>
  <c r="D27943" i="12"/>
  <c r="E27943" i="12" s="1"/>
  <c r="F27943" i="12" s="1"/>
  <c r="D27942" i="12"/>
  <c r="E27942" i="12" s="1"/>
  <c r="F27942" i="12" s="1"/>
  <c r="D27941" i="12"/>
  <c r="E27941" i="12" s="1"/>
  <c r="F27941" i="12" s="1"/>
  <c r="D27940" i="12"/>
  <c r="E27940" i="12" s="1"/>
  <c r="F27940" i="12" s="1"/>
  <c r="D27939" i="12"/>
  <c r="E27939" i="12" s="1"/>
  <c r="F27939" i="12" s="1"/>
  <c r="D27938" i="12"/>
  <c r="E27938" i="12" s="1"/>
  <c r="F27938" i="12" s="1"/>
  <c r="D27937" i="12"/>
  <c r="E27937" i="12" s="1"/>
  <c r="F27937" i="12" s="1"/>
  <c r="D27936" i="12"/>
  <c r="E27936" i="12" s="1"/>
  <c r="F27936" i="12" s="1"/>
  <c r="D27935" i="12"/>
  <c r="E27935" i="12" s="1"/>
  <c r="F27935" i="12" s="1"/>
  <c r="D27934" i="12"/>
  <c r="E27934" i="12" s="1"/>
  <c r="F27934" i="12" s="1"/>
  <c r="D27933" i="12"/>
  <c r="E27933" i="12" s="1"/>
  <c r="F27933" i="12" s="1"/>
  <c r="D27932" i="12"/>
  <c r="E27932" i="12" s="1"/>
  <c r="F27932" i="12" s="1"/>
  <c r="D27931" i="12"/>
  <c r="E27931" i="12" s="1"/>
  <c r="F27931" i="12" s="1"/>
  <c r="D27930" i="12"/>
  <c r="E27930" i="12" s="1"/>
  <c r="F27930" i="12" s="1"/>
  <c r="D27929" i="12"/>
  <c r="E27929" i="12" s="1"/>
  <c r="F27929" i="12" s="1"/>
  <c r="D27928" i="12"/>
  <c r="E27928" i="12" s="1"/>
  <c r="F27928" i="12" s="1"/>
  <c r="D27927" i="12"/>
  <c r="E27927" i="12" s="1"/>
  <c r="F27927" i="12" s="1"/>
  <c r="D27926" i="12"/>
  <c r="E27926" i="12" s="1"/>
  <c r="F27926" i="12" s="1"/>
  <c r="D27925" i="12"/>
  <c r="E27925" i="12" s="1"/>
  <c r="F27925" i="12" s="1"/>
  <c r="D27924" i="12"/>
  <c r="E27924" i="12" s="1"/>
  <c r="F27924" i="12" s="1"/>
  <c r="D27923" i="12"/>
  <c r="E27923" i="12" s="1"/>
  <c r="F27923" i="12" s="1"/>
  <c r="D27922" i="12"/>
  <c r="E27922" i="12" s="1"/>
  <c r="F27922" i="12" s="1"/>
  <c r="D27921" i="12"/>
  <c r="E27921" i="12" s="1"/>
  <c r="F27921" i="12" s="1"/>
  <c r="D27920" i="12"/>
  <c r="E27920" i="12" s="1"/>
  <c r="F27920" i="12" s="1"/>
  <c r="D27919" i="12"/>
  <c r="E27919" i="12" s="1"/>
  <c r="F27919" i="12" s="1"/>
  <c r="D27918" i="12"/>
  <c r="E27918" i="12" s="1"/>
  <c r="F27918" i="12" s="1"/>
  <c r="D27917" i="12"/>
  <c r="E27917" i="12" s="1"/>
  <c r="F27917" i="12" s="1"/>
  <c r="D27916" i="12"/>
  <c r="E27916" i="12" s="1"/>
  <c r="F27916" i="12" s="1"/>
  <c r="D27915" i="12"/>
  <c r="E27915" i="12" s="1"/>
  <c r="F27915" i="12" s="1"/>
  <c r="D27914" i="12"/>
  <c r="E27914" i="12" s="1"/>
  <c r="F27914" i="12" s="1"/>
  <c r="D27913" i="12"/>
  <c r="E27913" i="12" s="1"/>
  <c r="F27913" i="12" s="1"/>
  <c r="D27912" i="12"/>
  <c r="E27912" i="12" s="1"/>
  <c r="F27912" i="12" s="1"/>
  <c r="D27911" i="12"/>
  <c r="E27911" i="12" s="1"/>
  <c r="F27911" i="12" s="1"/>
  <c r="D27910" i="12"/>
  <c r="E27910" i="12" s="1"/>
  <c r="F27910" i="12" s="1"/>
  <c r="D27909" i="12"/>
  <c r="E27909" i="12" s="1"/>
  <c r="F27909" i="12" s="1"/>
  <c r="D27908" i="12"/>
  <c r="E27908" i="12" s="1"/>
  <c r="F27908" i="12" s="1"/>
  <c r="D27907" i="12"/>
  <c r="E27907" i="12" s="1"/>
  <c r="F27907" i="12" s="1"/>
  <c r="D27906" i="12"/>
  <c r="E27906" i="12" s="1"/>
  <c r="F27906" i="12" s="1"/>
  <c r="D27905" i="12"/>
  <c r="E27905" i="12" s="1"/>
  <c r="F27905" i="12" s="1"/>
  <c r="D27904" i="12"/>
  <c r="E27904" i="12" s="1"/>
  <c r="F27904" i="12" s="1"/>
  <c r="D27903" i="12"/>
  <c r="E27903" i="12" s="1"/>
  <c r="F27903" i="12" s="1"/>
  <c r="D27902" i="12"/>
  <c r="E27902" i="12" s="1"/>
  <c r="F27902" i="12" s="1"/>
  <c r="D27901" i="12"/>
  <c r="E27901" i="12" s="1"/>
  <c r="F27901" i="12" s="1"/>
  <c r="D27900" i="12"/>
  <c r="E27900" i="12" s="1"/>
  <c r="F27900" i="12" s="1"/>
  <c r="D27899" i="12"/>
  <c r="E27899" i="12" s="1"/>
  <c r="F27899" i="12" s="1"/>
  <c r="D27898" i="12"/>
  <c r="E27898" i="12" s="1"/>
  <c r="F27898" i="12" s="1"/>
  <c r="D27897" i="12"/>
  <c r="E27897" i="12" s="1"/>
  <c r="F27897" i="12" s="1"/>
  <c r="D27896" i="12"/>
  <c r="E27896" i="12" s="1"/>
  <c r="F27896" i="12" s="1"/>
  <c r="D27895" i="12"/>
  <c r="E27895" i="12" s="1"/>
  <c r="F27895" i="12" s="1"/>
  <c r="D27894" i="12"/>
  <c r="E27894" i="12" s="1"/>
  <c r="F27894" i="12" s="1"/>
  <c r="D27893" i="12"/>
  <c r="E27893" i="12" s="1"/>
  <c r="F27893" i="12" s="1"/>
  <c r="D27892" i="12"/>
  <c r="E27892" i="12" s="1"/>
  <c r="F27892" i="12" s="1"/>
  <c r="D27891" i="12"/>
  <c r="E27891" i="12" s="1"/>
  <c r="F27891" i="12" s="1"/>
  <c r="D27890" i="12"/>
  <c r="E27890" i="12" s="1"/>
  <c r="F27890" i="12" s="1"/>
  <c r="D27889" i="12"/>
  <c r="E27889" i="12" s="1"/>
  <c r="F27889" i="12" s="1"/>
  <c r="D27888" i="12"/>
  <c r="E27888" i="12" s="1"/>
  <c r="F27888" i="12" s="1"/>
  <c r="D27887" i="12"/>
  <c r="E27887" i="12" s="1"/>
  <c r="F27887" i="12" s="1"/>
  <c r="D27886" i="12"/>
  <c r="E27886" i="12" s="1"/>
  <c r="F27886" i="12" s="1"/>
  <c r="D27885" i="12"/>
  <c r="E27885" i="12" s="1"/>
  <c r="F27885" i="12" s="1"/>
  <c r="D27884" i="12"/>
  <c r="E27884" i="12" s="1"/>
  <c r="F27884" i="12" s="1"/>
  <c r="D27883" i="12"/>
  <c r="E27883" i="12" s="1"/>
  <c r="F27883" i="12" s="1"/>
  <c r="D27882" i="12"/>
  <c r="E27882" i="12" s="1"/>
  <c r="F27882" i="12" s="1"/>
  <c r="D27881" i="12"/>
  <c r="E27881" i="12" s="1"/>
  <c r="F27881" i="12" s="1"/>
  <c r="D27880" i="12"/>
  <c r="E27880" i="12" s="1"/>
  <c r="F27880" i="12" s="1"/>
  <c r="D27879" i="12"/>
  <c r="E27879" i="12" s="1"/>
  <c r="F27879" i="12" s="1"/>
  <c r="D27878" i="12"/>
  <c r="E27878" i="12" s="1"/>
  <c r="F27878" i="12" s="1"/>
  <c r="D27877" i="12"/>
  <c r="E27877" i="12" s="1"/>
  <c r="F27877" i="12" s="1"/>
  <c r="D27876" i="12"/>
  <c r="E27876" i="12" s="1"/>
  <c r="F27876" i="12" s="1"/>
  <c r="D27875" i="12"/>
  <c r="E27875" i="12" s="1"/>
  <c r="F27875" i="12" s="1"/>
  <c r="D27874" i="12"/>
  <c r="E27874" i="12" s="1"/>
  <c r="F27874" i="12" s="1"/>
  <c r="D27873" i="12"/>
  <c r="E27873" i="12" s="1"/>
  <c r="F27873" i="12" s="1"/>
  <c r="D27872" i="12"/>
  <c r="E27872" i="12" s="1"/>
  <c r="F27872" i="12" s="1"/>
  <c r="D27871" i="12"/>
  <c r="E27871" i="12" s="1"/>
  <c r="F27871" i="12" s="1"/>
  <c r="D27870" i="12"/>
  <c r="E27870" i="12" s="1"/>
  <c r="F27870" i="12" s="1"/>
  <c r="D27869" i="12"/>
  <c r="E27869" i="12" s="1"/>
  <c r="F27869" i="12" s="1"/>
  <c r="D27868" i="12"/>
  <c r="E27868" i="12" s="1"/>
  <c r="F27868" i="12" s="1"/>
  <c r="D27867" i="12"/>
  <c r="E27867" i="12" s="1"/>
  <c r="F27867" i="12" s="1"/>
  <c r="D27866" i="12"/>
  <c r="E27866" i="12" s="1"/>
  <c r="F27866" i="12" s="1"/>
  <c r="D27865" i="12"/>
  <c r="E27865" i="12" s="1"/>
  <c r="F27865" i="12" s="1"/>
  <c r="D27864" i="12"/>
  <c r="E27864" i="12" s="1"/>
  <c r="F27864" i="12" s="1"/>
  <c r="D27863" i="12"/>
  <c r="E27863" i="12" s="1"/>
  <c r="F27863" i="12" s="1"/>
  <c r="D27862" i="12"/>
  <c r="E27862" i="12" s="1"/>
  <c r="F27862" i="12" s="1"/>
  <c r="D27861" i="12"/>
  <c r="E27861" i="12" s="1"/>
  <c r="F27861" i="12" s="1"/>
  <c r="D27860" i="12"/>
  <c r="E27860" i="12" s="1"/>
  <c r="F27860" i="12" s="1"/>
  <c r="D27859" i="12"/>
  <c r="E27859" i="12" s="1"/>
  <c r="F27859" i="12" s="1"/>
  <c r="D27858" i="12"/>
  <c r="E27858" i="12" s="1"/>
  <c r="F27858" i="12" s="1"/>
  <c r="D27857" i="12"/>
  <c r="E27857" i="12" s="1"/>
  <c r="F27857" i="12" s="1"/>
  <c r="D27856" i="12"/>
  <c r="E27856" i="12" s="1"/>
  <c r="F27856" i="12" s="1"/>
  <c r="D27855" i="12"/>
  <c r="E27855" i="12" s="1"/>
  <c r="F27855" i="12" s="1"/>
  <c r="D27854" i="12"/>
  <c r="E27854" i="12" s="1"/>
  <c r="F27854" i="12" s="1"/>
  <c r="D27853" i="12"/>
  <c r="E27853" i="12" s="1"/>
  <c r="F27853" i="12" s="1"/>
  <c r="D27852" i="12"/>
  <c r="E27852" i="12" s="1"/>
  <c r="F27852" i="12" s="1"/>
  <c r="D27851" i="12"/>
  <c r="E27851" i="12" s="1"/>
  <c r="F27851" i="12" s="1"/>
  <c r="D27850" i="12"/>
  <c r="E27850" i="12" s="1"/>
  <c r="F27850" i="12" s="1"/>
  <c r="D27849" i="12"/>
  <c r="E27849" i="12" s="1"/>
  <c r="F27849" i="12" s="1"/>
  <c r="D27848" i="12"/>
  <c r="E27848" i="12" s="1"/>
  <c r="F27848" i="12" s="1"/>
  <c r="D27847" i="12"/>
  <c r="E27847" i="12" s="1"/>
  <c r="F27847" i="12" s="1"/>
  <c r="D27846" i="12"/>
  <c r="E27846" i="12" s="1"/>
  <c r="F27846" i="12" s="1"/>
  <c r="D27845" i="12"/>
  <c r="E27845" i="12" s="1"/>
  <c r="F27845" i="12" s="1"/>
  <c r="D27844" i="12"/>
  <c r="E27844" i="12" s="1"/>
  <c r="F27844" i="12" s="1"/>
  <c r="D27843" i="12"/>
  <c r="E27843" i="12" s="1"/>
  <c r="F27843" i="12" s="1"/>
  <c r="D27842" i="12"/>
  <c r="E27842" i="12" s="1"/>
  <c r="F27842" i="12" s="1"/>
  <c r="D27841" i="12"/>
  <c r="E27841" i="12" s="1"/>
  <c r="F27841" i="12" s="1"/>
  <c r="D27840" i="12"/>
  <c r="E27840" i="12" s="1"/>
  <c r="F27840" i="12" s="1"/>
  <c r="D27839" i="12"/>
  <c r="E27839" i="12" s="1"/>
  <c r="F27839" i="12" s="1"/>
  <c r="D27838" i="12"/>
  <c r="E27838" i="12" s="1"/>
  <c r="F27838" i="12" s="1"/>
  <c r="D27837" i="12"/>
  <c r="E27837" i="12" s="1"/>
  <c r="F27837" i="12" s="1"/>
  <c r="D27836" i="12"/>
  <c r="E27836" i="12" s="1"/>
  <c r="F27836" i="12" s="1"/>
  <c r="D27835" i="12"/>
  <c r="E27835" i="12" s="1"/>
  <c r="F27835" i="12" s="1"/>
  <c r="D27834" i="12"/>
  <c r="E27834" i="12" s="1"/>
  <c r="F27834" i="12" s="1"/>
  <c r="D27833" i="12"/>
  <c r="E27833" i="12" s="1"/>
  <c r="F27833" i="12" s="1"/>
  <c r="D27832" i="12"/>
  <c r="E27832" i="12" s="1"/>
  <c r="F27832" i="12" s="1"/>
  <c r="D27831" i="12"/>
  <c r="E27831" i="12" s="1"/>
  <c r="F27831" i="12" s="1"/>
  <c r="D27830" i="12"/>
  <c r="E27830" i="12" s="1"/>
  <c r="F27830" i="12" s="1"/>
  <c r="D27829" i="12"/>
  <c r="E27829" i="12" s="1"/>
  <c r="F27829" i="12" s="1"/>
  <c r="D27828" i="12"/>
  <c r="E27828" i="12" s="1"/>
  <c r="F27828" i="12" s="1"/>
  <c r="D27827" i="12"/>
  <c r="E27827" i="12" s="1"/>
  <c r="F27827" i="12" s="1"/>
  <c r="D27826" i="12"/>
  <c r="E27826" i="12" s="1"/>
  <c r="F27826" i="12" s="1"/>
  <c r="D27825" i="12"/>
  <c r="E27825" i="12" s="1"/>
  <c r="F27825" i="12" s="1"/>
  <c r="D27824" i="12"/>
  <c r="E27824" i="12" s="1"/>
  <c r="F27824" i="12" s="1"/>
  <c r="D27823" i="12"/>
  <c r="E27823" i="12" s="1"/>
  <c r="F27823" i="12" s="1"/>
  <c r="D27822" i="12"/>
  <c r="E27822" i="12" s="1"/>
  <c r="F27822" i="12" s="1"/>
  <c r="D27821" i="12"/>
  <c r="E27821" i="12" s="1"/>
  <c r="F27821" i="12" s="1"/>
  <c r="D27820" i="12"/>
  <c r="E27820" i="12" s="1"/>
  <c r="F27820" i="12" s="1"/>
  <c r="D27819" i="12"/>
  <c r="E27819" i="12" s="1"/>
  <c r="F27819" i="12" s="1"/>
  <c r="D27818" i="12"/>
  <c r="E27818" i="12" s="1"/>
  <c r="F27818" i="12" s="1"/>
  <c r="D27817" i="12"/>
  <c r="E27817" i="12" s="1"/>
  <c r="F27817" i="12" s="1"/>
  <c r="D27816" i="12"/>
  <c r="E27816" i="12" s="1"/>
  <c r="F27816" i="12" s="1"/>
  <c r="D27815" i="12"/>
  <c r="E27815" i="12" s="1"/>
  <c r="F27815" i="12" s="1"/>
  <c r="D27814" i="12"/>
  <c r="E27814" i="12" s="1"/>
  <c r="F27814" i="12" s="1"/>
  <c r="D27813" i="12"/>
  <c r="E27813" i="12" s="1"/>
  <c r="F27813" i="12" s="1"/>
  <c r="D27812" i="12"/>
  <c r="E27812" i="12" s="1"/>
  <c r="F27812" i="12" s="1"/>
  <c r="D27811" i="12"/>
  <c r="E27811" i="12" s="1"/>
  <c r="F27811" i="12" s="1"/>
  <c r="D27810" i="12"/>
  <c r="E27810" i="12" s="1"/>
  <c r="F27810" i="12" s="1"/>
  <c r="D27809" i="12"/>
  <c r="E27809" i="12" s="1"/>
  <c r="F27809" i="12" s="1"/>
  <c r="D27808" i="12"/>
  <c r="E27808" i="12" s="1"/>
  <c r="F27808" i="12" s="1"/>
  <c r="D27807" i="12"/>
  <c r="E27807" i="12" s="1"/>
  <c r="F27807" i="12" s="1"/>
  <c r="D27806" i="12"/>
  <c r="E27806" i="12" s="1"/>
  <c r="F27806" i="12" s="1"/>
  <c r="D27805" i="12"/>
  <c r="E27805" i="12" s="1"/>
  <c r="F27805" i="12" s="1"/>
  <c r="D27804" i="12"/>
  <c r="E27804" i="12" s="1"/>
  <c r="F27804" i="12" s="1"/>
  <c r="D27803" i="12"/>
  <c r="E27803" i="12" s="1"/>
  <c r="F27803" i="12" s="1"/>
  <c r="D27802" i="12"/>
  <c r="E27802" i="12" s="1"/>
  <c r="F27802" i="12" s="1"/>
  <c r="D27801" i="12"/>
  <c r="E27801" i="12" s="1"/>
  <c r="F27801" i="12" s="1"/>
  <c r="D27800" i="12"/>
  <c r="E27800" i="12" s="1"/>
  <c r="F27800" i="12" s="1"/>
  <c r="D27799" i="12"/>
  <c r="E27799" i="12" s="1"/>
  <c r="F27799" i="12" s="1"/>
  <c r="D27798" i="12"/>
  <c r="E27798" i="12" s="1"/>
  <c r="F27798" i="12" s="1"/>
  <c r="D27797" i="12"/>
  <c r="E27797" i="12" s="1"/>
  <c r="F27797" i="12" s="1"/>
  <c r="D27796" i="12"/>
  <c r="E27796" i="12" s="1"/>
  <c r="F27796" i="12" s="1"/>
  <c r="D27795" i="12"/>
  <c r="E27795" i="12" s="1"/>
  <c r="F27795" i="12" s="1"/>
  <c r="D27794" i="12"/>
  <c r="E27794" i="12" s="1"/>
  <c r="F27794" i="12" s="1"/>
  <c r="D27793" i="12"/>
  <c r="E27793" i="12" s="1"/>
  <c r="F27793" i="12" s="1"/>
  <c r="D27792" i="12"/>
  <c r="E27792" i="12" s="1"/>
  <c r="F27792" i="12" s="1"/>
  <c r="D27791" i="12"/>
  <c r="E27791" i="12" s="1"/>
  <c r="F27791" i="12" s="1"/>
  <c r="D27790" i="12"/>
  <c r="E27790" i="12" s="1"/>
  <c r="F27790" i="12" s="1"/>
  <c r="D27789" i="12"/>
  <c r="E27789" i="12" s="1"/>
  <c r="F27789" i="12" s="1"/>
  <c r="D27788" i="12"/>
  <c r="E27788" i="12" s="1"/>
  <c r="F27788" i="12" s="1"/>
  <c r="D27787" i="12"/>
  <c r="E27787" i="12" s="1"/>
  <c r="F27787" i="12" s="1"/>
  <c r="D27786" i="12"/>
  <c r="E27786" i="12" s="1"/>
  <c r="F27786" i="12" s="1"/>
  <c r="D27785" i="12"/>
  <c r="E27785" i="12" s="1"/>
  <c r="F27785" i="12" s="1"/>
  <c r="D27784" i="12"/>
  <c r="E27784" i="12" s="1"/>
  <c r="F27784" i="12" s="1"/>
  <c r="D27783" i="12"/>
  <c r="E27783" i="12" s="1"/>
  <c r="F27783" i="12" s="1"/>
  <c r="D27782" i="12"/>
  <c r="E27782" i="12" s="1"/>
  <c r="F27782" i="12" s="1"/>
  <c r="D27781" i="12"/>
  <c r="E27781" i="12" s="1"/>
  <c r="F27781" i="12" s="1"/>
  <c r="D27780" i="12"/>
  <c r="E27780" i="12" s="1"/>
  <c r="F27780" i="12" s="1"/>
  <c r="D27779" i="12"/>
  <c r="E27779" i="12" s="1"/>
  <c r="F27779" i="12" s="1"/>
  <c r="D27778" i="12"/>
  <c r="E27778" i="12" s="1"/>
  <c r="F27778" i="12" s="1"/>
  <c r="D27777" i="12"/>
  <c r="E27777" i="12" s="1"/>
  <c r="F27777" i="12" s="1"/>
  <c r="D27776" i="12"/>
  <c r="E27776" i="12" s="1"/>
  <c r="F27776" i="12" s="1"/>
  <c r="D27775" i="12"/>
  <c r="E27775" i="12" s="1"/>
  <c r="F27775" i="12" s="1"/>
  <c r="D27774" i="12"/>
  <c r="E27774" i="12" s="1"/>
  <c r="F27774" i="12" s="1"/>
  <c r="D27773" i="12"/>
  <c r="E27773" i="12" s="1"/>
  <c r="F27773" i="12" s="1"/>
  <c r="D27772" i="12"/>
  <c r="E27772" i="12" s="1"/>
  <c r="F27772" i="12" s="1"/>
  <c r="D27771" i="12"/>
  <c r="E27771" i="12" s="1"/>
  <c r="F27771" i="12" s="1"/>
  <c r="D27770" i="12"/>
  <c r="E27770" i="12" s="1"/>
  <c r="F27770" i="12" s="1"/>
  <c r="D27769" i="12"/>
  <c r="E27769" i="12" s="1"/>
  <c r="F27769" i="12" s="1"/>
  <c r="D27768" i="12"/>
  <c r="E27768" i="12" s="1"/>
  <c r="F27768" i="12" s="1"/>
  <c r="D27767" i="12"/>
  <c r="E27767" i="12" s="1"/>
  <c r="F27767" i="12" s="1"/>
  <c r="D27766" i="12"/>
  <c r="E27766" i="12" s="1"/>
  <c r="F27766" i="12" s="1"/>
  <c r="D27765" i="12"/>
  <c r="E27765" i="12" s="1"/>
  <c r="F27765" i="12" s="1"/>
  <c r="D27764" i="12"/>
  <c r="E27764" i="12" s="1"/>
  <c r="F27764" i="12" s="1"/>
  <c r="D27763" i="12"/>
  <c r="E27763" i="12" s="1"/>
  <c r="F27763" i="12" s="1"/>
  <c r="D27762" i="12"/>
  <c r="E27762" i="12" s="1"/>
  <c r="F27762" i="12" s="1"/>
  <c r="D27761" i="12"/>
  <c r="E27761" i="12" s="1"/>
  <c r="F27761" i="12" s="1"/>
  <c r="D27760" i="12"/>
  <c r="E27760" i="12" s="1"/>
  <c r="F27760" i="12" s="1"/>
  <c r="D27759" i="12"/>
  <c r="E27759" i="12" s="1"/>
  <c r="F27759" i="12" s="1"/>
  <c r="D27758" i="12"/>
  <c r="E27758" i="12" s="1"/>
  <c r="F27758" i="12" s="1"/>
  <c r="D27757" i="12"/>
  <c r="E27757" i="12" s="1"/>
  <c r="F27757" i="12" s="1"/>
  <c r="D27756" i="12"/>
  <c r="E27756" i="12" s="1"/>
  <c r="F27756" i="12" s="1"/>
  <c r="D27755" i="12"/>
  <c r="E27755" i="12" s="1"/>
  <c r="F27755" i="12" s="1"/>
  <c r="D27754" i="12"/>
  <c r="E27754" i="12" s="1"/>
  <c r="F27754" i="12" s="1"/>
  <c r="D27753" i="12"/>
  <c r="E27753" i="12" s="1"/>
  <c r="F27753" i="12" s="1"/>
  <c r="D27752" i="12"/>
  <c r="E27752" i="12" s="1"/>
  <c r="F27752" i="12" s="1"/>
  <c r="D27751" i="12"/>
  <c r="E27751" i="12" s="1"/>
  <c r="F27751" i="12" s="1"/>
  <c r="D27750" i="12"/>
  <c r="E27750" i="12" s="1"/>
  <c r="F27750" i="12" s="1"/>
  <c r="D27749" i="12"/>
  <c r="E27749" i="12" s="1"/>
  <c r="F27749" i="12" s="1"/>
  <c r="D27748" i="12"/>
  <c r="E27748" i="12" s="1"/>
  <c r="F27748" i="12" s="1"/>
  <c r="D27747" i="12"/>
  <c r="E27747" i="12" s="1"/>
  <c r="F27747" i="12" s="1"/>
  <c r="D27746" i="12"/>
  <c r="E27746" i="12" s="1"/>
  <c r="F27746" i="12" s="1"/>
  <c r="D27745" i="12"/>
  <c r="E27745" i="12" s="1"/>
  <c r="F27745" i="12" s="1"/>
  <c r="D27744" i="12"/>
  <c r="E27744" i="12" s="1"/>
  <c r="F27744" i="12" s="1"/>
  <c r="D27743" i="12"/>
  <c r="E27743" i="12" s="1"/>
  <c r="F27743" i="12" s="1"/>
  <c r="D27742" i="12"/>
  <c r="E27742" i="12" s="1"/>
  <c r="F27742" i="12" s="1"/>
  <c r="D27741" i="12"/>
  <c r="E27741" i="12" s="1"/>
  <c r="F27741" i="12" s="1"/>
  <c r="D27740" i="12"/>
  <c r="E27740" i="12" s="1"/>
  <c r="F27740" i="12" s="1"/>
  <c r="D27739" i="12"/>
  <c r="E27739" i="12" s="1"/>
  <c r="F27739" i="12" s="1"/>
  <c r="D27738" i="12"/>
  <c r="E27738" i="12" s="1"/>
  <c r="F27738" i="12" s="1"/>
  <c r="D27737" i="12"/>
  <c r="E27737" i="12" s="1"/>
  <c r="F27737" i="12" s="1"/>
  <c r="D27736" i="12"/>
  <c r="E27736" i="12" s="1"/>
  <c r="F27736" i="12" s="1"/>
  <c r="D27735" i="12"/>
  <c r="E27735" i="12" s="1"/>
  <c r="F27735" i="12" s="1"/>
  <c r="D27734" i="12"/>
  <c r="E27734" i="12" s="1"/>
  <c r="F27734" i="12" s="1"/>
  <c r="D27733" i="12"/>
  <c r="E27733" i="12" s="1"/>
  <c r="F27733" i="12" s="1"/>
  <c r="D27732" i="12"/>
  <c r="E27732" i="12" s="1"/>
  <c r="F27732" i="12" s="1"/>
  <c r="D27731" i="12"/>
  <c r="E27731" i="12" s="1"/>
  <c r="F27731" i="12" s="1"/>
  <c r="D27730" i="12"/>
  <c r="E27730" i="12" s="1"/>
  <c r="F27730" i="12" s="1"/>
  <c r="D27729" i="12"/>
  <c r="E27729" i="12" s="1"/>
  <c r="F27729" i="12" s="1"/>
  <c r="D27728" i="12"/>
  <c r="E27728" i="12" s="1"/>
  <c r="F27728" i="12" s="1"/>
  <c r="D27727" i="12"/>
  <c r="E27727" i="12" s="1"/>
  <c r="F27727" i="12" s="1"/>
  <c r="D27726" i="12"/>
  <c r="E27726" i="12" s="1"/>
  <c r="F27726" i="12" s="1"/>
  <c r="D27725" i="12"/>
  <c r="E27725" i="12" s="1"/>
  <c r="F27725" i="12" s="1"/>
  <c r="D27724" i="12"/>
  <c r="E27724" i="12" s="1"/>
  <c r="F27724" i="12" s="1"/>
  <c r="D27723" i="12"/>
  <c r="E27723" i="12" s="1"/>
  <c r="F27723" i="12" s="1"/>
  <c r="D27722" i="12"/>
  <c r="E27722" i="12" s="1"/>
  <c r="F27722" i="12" s="1"/>
  <c r="D27721" i="12"/>
  <c r="E27721" i="12" s="1"/>
  <c r="F27721" i="12" s="1"/>
  <c r="D27720" i="12"/>
  <c r="E27720" i="12" s="1"/>
  <c r="F27720" i="12" s="1"/>
  <c r="D27719" i="12"/>
  <c r="E27719" i="12" s="1"/>
  <c r="F27719" i="12" s="1"/>
  <c r="D27718" i="12"/>
  <c r="E27718" i="12" s="1"/>
  <c r="F27718" i="12" s="1"/>
  <c r="D27717" i="12"/>
  <c r="E27717" i="12" s="1"/>
  <c r="F27717" i="12" s="1"/>
  <c r="D27716" i="12"/>
  <c r="E27716" i="12" s="1"/>
  <c r="F27716" i="12" s="1"/>
  <c r="D27715" i="12"/>
  <c r="E27715" i="12" s="1"/>
  <c r="F27715" i="12" s="1"/>
  <c r="D27714" i="12"/>
  <c r="E27714" i="12" s="1"/>
  <c r="F27714" i="12" s="1"/>
  <c r="D27713" i="12"/>
  <c r="E27713" i="12" s="1"/>
  <c r="F27713" i="12" s="1"/>
  <c r="D27712" i="12"/>
  <c r="E27712" i="12" s="1"/>
  <c r="F27712" i="12" s="1"/>
  <c r="D27711" i="12"/>
  <c r="E27711" i="12" s="1"/>
  <c r="F27711" i="12" s="1"/>
  <c r="D27710" i="12"/>
  <c r="E27710" i="12" s="1"/>
  <c r="F27710" i="12" s="1"/>
  <c r="D27709" i="12"/>
  <c r="E27709" i="12" s="1"/>
  <c r="F27709" i="12" s="1"/>
  <c r="D27708" i="12"/>
  <c r="E27708" i="12" s="1"/>
  <c r="F27708" i="12" s="1"/>
  <c r="D27707" i="12"/>
  <c r="E27707" i="12" s="1"/>
  <c r="F27707" i="12" s="1"/>
  <c r="D27706" i="12"/>
  <c r="E27706" i="12" s="1"/>
  <c r="F27706" i="12" s="1"/>
  <c r="D27705" i="12"/>
  <c r="E27705" i="12" s="1"/>
  <c r="F27705" i="12" s="1"/>
  <c r="D27704" i="12"/>
  <c r="E27704" i="12" s="1"/>
  <c r="F27704" i="12" s="1"/>
  <c r="D27703" i="12"/>
  <c r="E27703" i="12" s="1"/>
  <c r="F27703" i="12" s="1"/>
  <c r="D27702" i="12"/>
  <c r="E27702" i="12" s="1"/>
  <c r="F27702" i="12" s="1"/>
  <c r="D27701" i="12"/>
  <c r="E27701" i="12" s="1"/>
  <c r="F27701" i="12" s="1"/>
  <c r="D27700" i="12"/>
  <c r="E27700" i="12" s="1"/>
  <c r="F27700" i="12" s="1"/>
  <c r="D27699" i="12"/>
  <c r="E27699" i="12" s="1"/>
  <c r="F27699" i="12" s="1"/>
  <c r="D27698" i="12"/>
  <c r="E27698" i="12" s="1"/>
  <c r="F27698" i="12" s="1"/>
  <c r="D27697" i="12"/>
  <c r="E27697" i="12" s="1"/>
  <c r="F27697" i="12" s="1"/>
  <c r="D27696" i="12"/>
  <c r="E27696" i="12" s="1"/>
  <c r="F27696" i="12" s="1"/>
  <c r="D27695" i="12"/>
  <c r="E27695" i="12" s="1"/>
  <c r="F27695" i="12" s="1"/>
  <c r="D27694" i="12"/>
  <c r="E27694" i="12" s="1"/>
  <c r="F27694" i="12" s="1"/>
  <c r="D27693" i="12"/>
  <c r="E27693" i="12" s="1"/>
  <c r="F27693" i="12" s="1"/>
  <c r="D27692" i="12"/>
  <c r="E27692" i="12" s="1"/>
  <c r="F27692" i="12" s="1"/>
  <c r="D27691" i="12"/>
  <c r="E27691" i="12" s="1"/>
  <c r="F27691" i="12" s="1"/>
  <c r="D27690" i="12"/>
  <c r="E27690" i="12" s="1"/>
  <c r="F27690" i="12" s="1"/>
  <c r="D27689" i="12"/>
  <c r="E27689" i="12" s="1"/>
  <c r="F27689" i="12" s="1"/>
  <c r="D27688" i="12"/>
  <c r="E27688" i="12" s="1"/>
  <c r="F27688" i="12" s="1"/>
  <c r="D27687" i="12"/>
  <c r="E27687" i="12" s="1"/>
  <c r="F27687" i="12" s="1"/>
  <c r="D27686" i="12"/>
  <c r="E27686" i="12" s="1"/>
  <c r="F27686" i="12" s="1"/>
  <c r="D27685" i="12"/>
  <c r="E27685" i="12" s="1"/>
  <c r="F27685" i="12" s="1"/>
  <c r="D27684" i="12"/>
  <c r="E27684" i="12" s="1"/>
  <c r="F27684" i="12" s="1"/>
  <c r="D27683" i="12"/>
  <c r="E27683" i="12" s="1"/>
  <c r="F27683" i="12" s="1"/>
  <c r="D27682" i="12"/>
  <c r="E27682" i="12" s="1"/>
  <c r="F27682" i="12" s="1"/>
  <c r="D27681" i="12"/>
  <c r="E27681" i="12" s="1"/>
  <c r="F27681" i="12" s="1"/>
  <c r="D27680" i="12"/>
  <c r="E27680" i="12" s="1"/>
  <c r="F27680" i="12" s="1"/>
  <c r="D27679" i="12"/>
  <c r="E27679" i="12" s="1"/>
  <c r="F27679" i="12" s="1"/>
  <c r="D27678" i="12"/>
  <c r="E27678" i="12" s="1"/>
  <c r="F27678" i="12" s="1"/>
  <c r="D27677" i="12"/>
  <c r="E27677" i="12" s="1"/>
  <c r="F27677" i="12" s="1"/>
  <c r="D27676" i="12"/>
  <c r="E27676" i="12" s="1"/>
  <c r="F27676" i="12" s="1"/>
  <c r="D27675" i="12"/>
  <c r="E27675" i="12" s="1"/>
  <c r="F27675" i="12" s="1"/>
  <c r="D27674" i="12"/>
  <c r="E27674" i="12" s="1"/>
  <c r="F27674" i="12" s="1"/>
  <c r="D27673" i="12"/>
  <c r="E27673" i="12" s="1"/>
  <c r="F27673" i="12" s="1"/>
  <c r="D27672" i="12"/>
  <c r="E27672" i="12" s="1"/>
  <c r="F27672" i="12" s="1"/>
  <c r="D27671" i="12"/>
  <c r="E27671" i="12" s="1"/>
  <c r="F27671" i="12" s="1"/>
  <c r="D27670" i="12"/>
  <c r="E27670" i="12" s="1"/>
  <c r="F27670" i="12" s="1"/>
  <c r="D27669" i="12"/>
  <c r="E27669" i="12" s="1"/>
  <c r="F27669" i="12" s="1"/>
  <c r="D27668" i="12"/>
  <c r="E27668" i="12" s="1"/>
  <c r="F27668" i="12" s="1"/>
  <c r="D27667" i="12"/>
  <c r="E27667" i="12" s="1"/>
  <c r="F27667" i="12" s="1"/>
  <c r="D27666" i="12"/>
  <c r="E27666" i="12" s="1"/>
  <c r="F27666" i="12" s="1"/>
  <c r="D27665" i="12"/>
  <c r="E27665" i="12" s="1"/>
  <c r="F27665" i="12" s="1"/>
  <c r="D27664" i="12"/>
  <c r="E27664" i="12" s="1"/>
  <c r="F27664" i="12" s="1"/>
  <c r="D27663" i="12"/>
  <c r="E27663" i="12" s="1"/>
  <c r="F27663" i="12" s="1"/>
  <c r="D27662" i="12"/>
  <c r="E27662" i="12" s="1"/>
  <c r="F27662" i="12" s="1"/>
  <c r="D27661" i="12"/>
  <c r="E27661" i="12" s="1"/>
  <c r="F27661" i="12" s="1"/>
  <c r="D27660" i="12"/>
  <c r="E27660" i="12" s="1"/>
  <c r="F27660" i="12" s="1"/>
  <c r="D27659" i="12"/>
  <c r="E27659" i="12" s="1"/>
  <c r="F27659" i="12" s="1"/>
  <c r="D27658" i="12"/>
  <c r="E27658" i="12" s="1"/>
  <c r="F27658" i="12" s="1"/>
  <c r="D27657" i="12"/>
  <c r="E27657" i="12" s="1"/>
  <c r="F27657" i="12" s="1"/>
  <c r="D27656" i="12"/>
  <c r="E27656" i="12" s="1"/>
  <c r="F27656" i="12" s="1"/>
  <c r="D27655" i="12"/>
  <c r="E27655" i="12" s="1"/>
  <c r="F27655" i="12" s="1"/>
  <c r="D27654" i="12"/>
  <c r="E27654" i="12" s="1"/>
  <c r="F27654" i="12" s="1"/>
  <c r="D27653" i="12"/>
  <c r="E27653" i="12" s="1"/>
  <c r="F27653" i="12" s="1"/>
  <c r="D27652" i="12"/>
  <c r="E27652" i="12" s="1"/>
  <c r="F27652" i="12" s="1"/>
  <c r="D27651" i="12"/>
  <c r="E27651" i="12" s="1"/>
  <c r="F27651" i="12" s="1"/>
  <c r="D27650" i="12"/>
  <c r="E27650" i="12" s="1"/>
  <c r="F27650" i="12" s="1"/>
  <c r="D27649" i="12"/>
  <c r="E27649" i="12" s="1"/>
  <c r="F27649" i="12" s="1"/>
  <c r="D27648" i="12"/>
  <c r="E27648" i="12" s="1"/>
  <c r="F27648" i="12" s="1"/>
  <c r="D27647" i="12"/>
  <c r="E27647" i="12" s="1"/>
  <c r="F27647" i="12" s="1"/>
  <c r="D27646" i="12"/>
  <c r="E27646" i="12" s="1"/>
  <c r="F27646" i="12" s="1"/>
  <c r="D27645" i="12"/>
  <c r="E27645" i="12" s="1"/>
  <c r="F27645" i="12" s="1"/>
  <c r="D27644" i="12"/>
  <c r="E27644" i="12" s="1"/>
  <c r="F27644" i="12" s="1"/>
  <c r="D27643" i="12"/>
  <c r="E27643" i="12" s="1"/>
  <c r="F27643" i="12" s="1"/>
  <c r="D27642" i="12"/>
  <c r="E27642" i="12" s="1"/>
  <c r="F27642" i="12" s="1"/>
  <c r="D27641" i="12"/>
  <c r="E27641" i="12" s="1"/>
  <c r="F27641" i="12" s="1"/>
  <c r="D27640" i="12"/>
  <c r="E27640" i="12" s="1"/>
  <c r="F27640" i="12" s="1"/>
  <c r="D27639" i="12"/>
  <c r="E27639" i="12" s="1"/>
  <c r="F27639" i="12" s="1"/>
  <c r="D27638" i="12"/>
  <c r="E27638" i="12" s="1"/>
  <c r="F27638" i="12" s="1"/>
  <c r="D27637" i="12"/>
  <c r="E27637" i="12" s="1"/>
  <c r="F27637" i="12" s="1"/>
  <c r="D27636" i="12"/>
  <c r="E27636" i="12" s="1"/>
  <c r="F27636" i="12" s="1"/>
  <c r="D27635" i="12"/>
  <c r="E27635" i="12" s="1"/>
  <c r="F27635" i="12" s="1"/>
  <c r="D27634" i="12"/>
  <c r="E27634" i="12" s="1"/>
  <c r="F27634" i="12" s="1"/>
  <c r="D27633" i="12"/>
  <c r="E27633" i="12" s="1"/>
  <c r="F27633" i="12" s="1"/>
  <c r="D27632" i="12"/>
  <c r="E27632" i="12" s="1"/>
  <c r="F27632" i="12" s="1"/>
  <c r="D27631" i="12"/>
  <c r="E27631" i="12" s="1"/>
  <c r="F27631" i="12" s="1"/>
  <c r="D27630" i="12"/>
  <c r="E27630" i="12" s="1"/>
  <c r="F27630" i="12" s="1"/>
  <c r="D27629" i="12"/>
  <c r="E27629" i="12" s="1"/>
  <c r="F27629" i="12" s="1"/>
  <c r="D27628" i="12"/>
  <c r="E27628" i="12" s="1"/>
  <c r="F27628" i="12" s="1"/>
  <c r="D27627" i="12"/>
  <c r="E27627" i="12" s="1"/>
  <c r="F27627" i="12" s="1"/>
  <c r="D27626" i="12"/>
  <c r="E27626" i="12" s="1"/>
  <c r="F27626" i="12" s="1"/>
  <c r="D27625" i="12"/>
  <c r="E27625" i="12" s="1"/>
  <c r="F27625" i="12" s="1"/>
  <c r="D27624" i="12"/>
  <c r="E27624" i="12" s="1"/>
  <c r="F27624" i="12" s="1"/>
  <c r="D27623" i="12"/>
  <c r="E27623" i="12" s="1"/>
  <c r="F27623" i="12" s="1"/>
  <c r="D27622" i="12"/>
  <c r="E27622" i="12" s="1"/>
  <c r="F27622" i="12" s="1"/>
  <c r="D27621" i="12"/>
  <c r="E27621" i="12" s="1"/>
  <c r="F27621" i="12" s="1"/>
  <c r="D27620" i="12"/>
  <c r="E27620" i="12" s="1"/>
  <c r="F27620" i="12" s="1"/>
  <c r="D27619" i="12"/>
  <c r="E27619" i="12" s="1"/>
  <c r="F27619" i="12" s="1"/>
  <c r="D27618" i="12"/>
  <c r="E27618" i="12" s="1"/>
  <c r="F27618" i="12" s="1"/>
  <c r="D27617" i="12"/>
  <c r="E27617" i="12" s="1"/>
  <c r="F27617" i="12" s="1"/>
  <c r="D27616" i="12"/>
  <c r="E27616" i="12" s="1"/>
  <c r="F27616" i="12" s="1"/>
  <c r="D27615" i="12"/>
  <c r="E27615" i="12" s="1"/>
  <c r="F27615" i="12" s="1"/>
  <c r="D27614" i="12"/>
  <c r="E27614" i="12" s="1"/>
  <c r="F27614" i="12" s="1"/>
  <c r="D27613" i="12"/>
  <c r="E27613" i="12" s="1"/>
  <c r="F27613" i="12" s="1"/>
  <c r="D27612" i="12"/>
  <c r="E27612" i="12" s="1"/>
  <c r="F27612" i="12" s="1"/>
  <c r="D27611" i="12"/>
  <c r="E27611" i="12" s="1"/>
  <c r="F27611" i="12" s="1"/>
  <c r="D27610" i="12"/>
  <c r="E27610" i="12" s="1"/>
  <c r="F27610" i="12" s="1"/>
  <c r="D27609" i="12"/>
  <c r="E27609" i="12" s="1"/>
  <c r="F27609" i="12" s="1"/>
  <c r="D27608" i="12"/>
  <c r="E27608" i="12" s="1"/>
  <c r="F27608" i="12" s="1"/>
  <c r="D27607" i="12"/>
  <c r="E27607" i="12" s="1"/>
  <c r="F27607" i="12" s="1"/>
  <c r="D27606" i="12"/>
  <c r="E27606" i="12" s="1"/>
  <c r="F27606" i="12" s="1"/>
  <c r="D27605" i="12"/>
  <c r="E27605" i="12" s="1"/>
  <c r="F27605" i="12" s="1"/>
  <c r="D27604" i="12"/>
  <c r="E27604" i="12" s="1"/>
  <c r="F27604" i="12" s="1"/>
  <c r="D27603" i="12"/>
  <c r="E27603" i="12" s="1"/>
  <c r="F27603" i="12" s="1"/>
  <c r="D27602" i="12"/>
  <c r="E27602" i="12" s="1"/>
  <c r="F27602" i="12" s="1"/>
  <c r="D27601" i="12"/>
  <c r="E27601" i="12" s="1"/>
  <c r="F27601" i="12" s="1"/>
  <c r="D27600" i="12"/>
  <c r="E27600" i="12" s="1"/>
  <c r="F27600" i="12" s="1"/>
  <c r="D27599" i="12"/>
  <c r="E27599" i="12" s="1"/>
  <c r="F27599" i="12" s="1"/>
  <c r="D27598" i="12"/>
  <c r="E27598" i="12" s="1"/>
  <c r="F27598" i="12" s="1"/>
  <c r="D27597" i="12"/>
  <c r="E27597" i="12" s="1"/>
  <c r="F27597" i="12" s="1"/>
  <c r="D27596" i="12"/>
  <c r="E27596" i="12" s="1"/>
  <c r="F27596" i="12" s="1"/>
  <c r="D27595" i="12"/>
  <c r="E27595" i="12" s="1"/>
  <c r="F27595" i="12" s="1"/>
  <c r="D27594" i="12"/>
  <c r="E27594" i="12" s="1"/>
  <c r="F27594" i="12" s="1"/>
  <c r="D27593" i="12"/>
  <c r="E27593" i="12" s="1"/>
  <c r="F27593" i="12" s="1"/>
  <c r="D27592" i="12"/>
  <c r="E27592" i="12" s="1"/>
  <c r="F27592" i="12" s="1"/>
  <c r="D27591" i="12"/>
  <c r="E27591" i="12" s="1"/>
  <c r="F27591" i="12" s="1"/>
  <c r="D27590" i="12"/>
  <c r="E27590" i="12" s="1"/>
  <c r="F27590" i="12" s="1"/>
  <c r="D27589" i="12"/>
  <c r="E27589" i="12" s="1"/>
  <c r="F27589" i="12" s="1"/>
  <c r="D27588" i="12"/>
  <c r="E27588" i="12" s="1"/>
  <c r="F27588" i="12" s="1"/>
  <c r="D27587" i="12"/>
  <c r="E27587" i="12" s="1"/>
  <c r="F27587" i="12" s="1"/>
  <c r="D27586" i="12"/>
  <c r="E27586" i="12" s="1"/>
  <c r="F27586" i="12" s="1"/>
  <c r="D27585" i="12"/>
  <c r="E27585" i="12" s="1"/>
  <c r="F27585" i="12" s="1"/>
  <c r="D27584" i="12"/>
  <c r="E27584" i="12" s="1"/>
  <c r="F27584" i="12" s="1"/>
  <c r="D27583" i="12"/>
  <c r="E27583" i="12" s="1"/>
  <c r="F27583" i="12" s="1"/>
  <c r="D27582" i="12"/>
  <c r="E27582" i="12" s="1"/>
  <c r="F27582" i="12" s="1"/>
  <c r="D27581" i="12"/>
  <c r="E27581" i="12" s="1"/>
  <c r="F27581" i="12" s="1"/>
  <c r="D27580" i="12"/>
  <c r="E27580" i="12" s="1"/>
  <c r="F27580" i="12" s="1"/>
  <c r="D27579" i="12"/>
  <c r="E27579" i="12" s="1"/>
  <c r="F27579" i="12" s="1"/>
  <c r="D27578" i="12"/>
  <c r="E27578" i="12" s="1"/>
  <c r="F27578" i="12" s="1"/>
  <c r="D27577" i="12"/>
  <c r="E27577" i="12" s="1"/>
  <c r="F27577" i="12" s="1"/>
  <c r="D27576" i="12"/>
  <c r="E27576" i="12" s="1"/>
  <c r="F27576" i="12" s="1"/>
  <c r="D27575" i="12"/>
  <c r="E27575" i="12" s="1"/>
  <c r="F27575" i="12" s="1"/>
  <c r="D27574" i="12"/>
  <c r="E27574" i="12" s="1"/>
  <c r="F27574" i="12" s="1"/>
  <c r="D27573" i="12"/>
  <c r="E27573" i="12" s="1"/>
  <c r="F27573" i="12" s="1"/>
  <c r="D27572" i="12"/>
  <c r="E27572" i="12" s="1"/>
  <c r="F27572" i="12" s="1"/>
  <c r="D27571" i="12"/>
  <c r="E27571" i="12" s="1"/>
  <c r="F27571" i="12" s="1"/>
  <c r="D27570" i="12"/>
  <c r="E27570" i="12" s="1"/>
  <c r="F27570" i="12" s="1"/>
  <c r="D27569" i="12"/>
  <c r="E27569" i="12" s="1"/>
  <c r="F27569" i="12" s="1"/>
  <c r="D27568" i="12"/>
  <c r="E27568" i="12" s="1"/>
  <c r="F27568" i="12" s="1"/>
  <c r="D27567" i="12"/>
  <c r="E27567" i="12" s="1"/>
  <c r="F27567" i="12" s="1"/>
  <c r="D27566" i="12"/>
  <c r="E27566" i="12" s="1"/>
  <c r="F27566" i="12" s="1"/>
  <c r="D27565" i="12"/>
  <c r="E27565" i="12" s="1"/>
  <c r="F27565" i="12" s="1"/>
  <c r="D27564" i="12"/>
  <c r="E27564" i="12" s="1"/>
  <c r="F27564" i="12" s="1"/>
  <c r="D27563" i="12"/>
  <c r="E27563" i="12" s="1"/>
  <c r="F27563" i="12" s="1"/>
  <c r="D27562" i="12"/>
  <c r="E27562" i="12" s="1"/>
  <c r="F27562" i="12" s="1"/>
  <c r="D27561" i="12"/>
  <c r="E27561" i="12" s="1"/>
  <c r="F27561" i="12" s="1"/>
  <c r="D27560" i="12"/>
  <c r="E27560" i="12" s="1"/>
  <c r="F27560" i="12" s="1"/>
  <c r="D27559" i="12"/>
  <c r="E27559" i="12" s="1"/>
  <c r="F27559" i="12" s="1"/>
  <c r="D27558" i="12"/>
  <c r="E27558" i="12" s="1"/>
  <c r="F27558" i="12" s="1"/>
  <c r="D27557" i="12"/>
  <c r="E27557" i="12" s="1"/>
  <c r="F27557" i="12" s="1"/>
  <c r="D27556" i="12"/>
  <c r="E27556" i="12" s="1"/>
  <c r="F27556" i="12" s="1"/>
  <c r="D27555" i="12"/>
  <c r="E27555" i="12" s="1"/>
  <c r="F27555" i="12" s="1"/>
  <c r="D27554" i="12"/>
  <c r="E27554" i="12" s="1"/>
  <c r="F27554" i="12" s="1"/>
  <c r="D27553" i="12"/>
  <c r="E27553" i="12" s="1"/>
  <c r="F27553" i="12" s="1"/>
  <c r="D27552" i="12"/>
  <c r="E27552" i="12" s="1"/>
  <c r="F27552" i="12" s="1"/>
  <c r="D27551" i="12"/>
  <c r="E27551" i="12" s="1"/>
  <c r="F27551" i="12" s="1"/>
  <c r="D27550" i="12"/>
  <c r="E27550" i="12" s="1"/>
  <c r="F27550" i="12" s="1"/>
  <c r="D27549" i="12"/>
  <c r="E27549" i="12" s="1"/>
  <c r="F27549" i="12" s="1"/>
  <c r="D27548" i="12"/>
  <c r="E27548" i="12" s="1"/>
  <c r="F27548" i="12" s="1"/>
  <c r="D27547" i="12"/>
  <c r="E27547" i="12" s="1"/>
  <c r="F27547" i="12" s="1"/>
  <c r="D27546" i="12"/>
  <c r="E27546" i="12" s="1"/>
  <c r="F27546" i="12" s="1"/>
  <c r="D27545" i="12"/>
  <c r="E27545" i="12" s="1"/>
  <c r="F27545" i="12" s="1"/>
  <c r="D27544" i="12"/>
  <c r="E27544" i="12" s="1"/>
  <c r="F27544" i="12" s="1"/>
  <c r="D27543" i="12"/>
  <c r="E27543" i="12" s="1"/>
  <c r="F27543" i="12" s="1"/>
  <c r="D27542" i="12"/>
  <c r="E27542" i="12" s="1"/>
  <c r="F27542" i="12" s="1"/>
  <c r="D27541" i="12"/>
  <c r="E27541" i="12" s="1"/>
  <c r="F27541" i="12" s="1"/>
  <c r="D27540" i="12"/>
  <c r="E27540" i="12" s="1"/>
  <c r="F27540" i="12" s="1"/>
  <c r="D27539" i="12"/>
  <c r="E27539" i="12" s="1"/>
  <c r="F27539" i="12" s="1"/>
  <c r="D27538" i="12"/>
  <c r="E27538" i="12" s="1"/>
  <c r="F27538" i="12" s="1"/>
  <c r="D27537" i="12"/>
  <c r="E27537" i="12" s="1"/>
  <c r="F27537" i="12" s="1"/>
  <c r="D27536" i="12"/>
  <c r="E27536" i="12" s="1"/>
  <c r="F27536" i="12" s="1"/>
  <c r="D27535" i="12"/>
  <c r="E27535" i="12" s="1"/>
  <c r="F27535" i="12" s="1"/>
  <c r="D27534" i="12"/>
  <c r="E27534" i="12" s="1"/>
  <c r="F27534" i="12" s="1"/>
  <c r="D27533" i="12"/>
  <c r="E27533" i="12" s="1"/>
  <c r="F27533" i="12" s="1"/>
  <c r="D27532" i="12"/>
  <c r="E27532" i="12" s="1"/>
  <c r="F27532" i="12" s="1"/>
  <c r="D27531" i="12"/>
  <c r="E27531" i="12" s="1"/>
  <c r="F27531" i="12" s="1"/>
  <c r="D27530" i="12"/>
  <c r="E27530" i="12" s="1"/>
  <c r="F27530" i="12" s="1"/>
  <c r="D27529" i="12"/>
  <c r="E27529" i="12" s="1"/>
  <c r="F27529" i="12" s="1"/>
  <c r="D27528" i="12"/>
  <c r="E27528" i="12" s="1"/>
  <c r="F27528" i="12" s="1"/>
  <c r="D27527" i="12"/>
  <c r="E27527" i="12" s="1"/>
  <c r="F27527" i="12" s="1"/>
  <c r="D27526" i="12"/>
  <c r="E27526" i="12" s="1"/>
  <c r="F27526" i="12" s="1"/>
  <c r="D27525" i="12"/>
  <c r="E27525" i="12" s="1"/>
  <c r="F27525" i="12" s="1"/>
  <c r="D27524" i="12"/>
  <c r="E27524" i="12" s="1"/>
  <c r="F27524" i="12" s="1"/>
  <c r="D27523" i="12"/>
  <c r="E27523" i="12" s="1"/>
  <c r="F27523" i="12" s="1"/>
  <c r="D27522" i="12"/>
  <c r="E27522" i="12" s="1"/>
  <c r="F27522" i="12" s="1"/>
  <c r="D27521" i="12"/>
  <c r="E27521" i="12" s="1"/>
  <c r="F27521" i="12" s="1"/>
  <c r="D27520" i="12"/>
  <c r="E27520" i="12" s="1"/>
  <c r="F27520" i="12" s="1"/>
  <c r="D27519" i="12"/>
  <c r="E27519" i="12" s="1"/>
  <c r="F27519" i="12" s="1"/>
  <c r="D27518" i="12"/>
  <c r="E27518" i="12" s="1"/>
  <c r="F27518" i="12" s="1"/>
  <c r="D27517" i="12"/>
  <c r="E27517" i="12" s="1"/>
  <c r="F27517" i="12" s="1"/>
  <c r="D27516" i="12"/>
  <c r="E27516" i="12" s="1"/>
  <c r="F27516" i="12" s="1"/>
  <c r="D27515" i="12"/>
  <c r="E27515" i="12" s="1"/>
  <c r="F27515" i="12" s="1"/>
  <c r="D27514" i="12"/>
  <c r="E27514" i="12" s="1"/>
  <c r="F27514" i="12" s="1"/>
  <c r="D27513" i="12"/>
  <c r="E27513" i="12" s="1"/>
  <c r="F27513" i="12" s="1"/>
  <c r="D27512" i="12"/>
  <c r="E27512" i="12" s="1"/>
  <c r="F27512" i="12" s="1"/>
  <c r="D27511" i="12"/>
  <c r="E27511" i="12" s="1"/>
  <c r="F27511" i="12" s="1"/>
  <c r="D27510" i="12"/>
  <c r="E27510" i="12" s="1"/>
  <c r="F27510" i="12" s="1"/>
  <c r="D27509" i="12"/>
  <c r="E27509" i="12" s="1"/>
  <c r="F27509" i="12" s="1"/>
  <c r="D27508" i="12"/>
  <c r="E27508" i="12" s="1"/>
  <c r="F27508" i="12" s="1"/>
  <c r="D27507" i="12"/>
  <c r="E27507" i="12" s="1"/>
  <c r="F27507" i="12" s="1"/>
  <c r="D27506" i="12"/>
  <c r="E27506" i="12" s="1"/>
  <c r="F27506" i="12" s="1"/>
  <c r="D27505" i="12"/>
  <c r="E27505" i="12" s="1"/>
  <c r="F27505" i="12" s="1"/>
  <c r="D27504" i="12"/>
  <c r="E27504" i="12" s="1"/>
  <c r="F27504" i="12" s="1"/>
  <c r="D27503" i="12"/>
  <c r="E27503" i="12" s="1"/>
  <c r="F27503" i="12" s="1"/>
  <c r="D27502" i="12"/>
  <c r="E27502" i="12" s="1"/>
  <c r="F27502" i="12" s="1"/>
  <c r="D27501" i="12"/>
  <c r="E27501" i="12" s="1"/>
  <c r="F27501" i="12" s="1"/>
  <c r="D27500" i="12"/>
  <c r="E27500" i="12" s="1"/>
  <c r="F27500" i="12" s="1"/>
  <c r="D27499" i="12"/>
  <c r="E27499" i="12" s="1"/>
  <c r="F27499" i="12" s="1"/>
  <c r="D27498" i="12"/>
  <c r="E27498" i="12" s="1"/>
  <c r="F27498" i="12" s="1"/>
  <c r="D27497" i="12"/>
  <c r="E27497" i="12" s="1"/>
  <c r="F27497" i="12" s="1"/>
  <c r="D27496" i="12"/>
  <c r="E27496" i="12" s="1"/>
  <c r="F27496" i="12" s="1"/>
  <c r="D27495" i="12"/>
  <c r="E27495" i="12" s="1"/>
  <c r="F27495" i="12" s="1"/>
  <c r="D27494" i="12"/>
  <c r="E27494" i="12" s="1"/>
  <c r="F27494" i="12" s="1"/>
  <c r="D27493" i="12"/>
  <c r="E27493" i="12" s="1"/>
  <c r="F27493" i="12" s="1"/>
  <c r="D27492" i="12"/>
  <c r="E27492" i="12" s="1"/>
  <c r="F27492" i="12" s="1"/>
  <c r="D27491" i="12"/>
  <c r="E27491" i="12" s="1"/>
  <c r="F27491" i="12" s="1"/>
  <c r="D27490" i="12"/>
  <c r="E27490" i="12" s="1"/>
  <c r="F27490" i="12" s="1"/>
  <c r="D27489" i="12"/>
  <c r="E27489" i="12" s="1"/>
  <c r="F27489" i="12" s="1"/>
  <c r="D27488" i="12"/>
  <c r="E27488" i="12" s="1"/>
  <c r="F27488" i="12" s="1"/>
  <c r="D27487" i="12"/>
  <c r="E27487" i="12" s="1"/>
  <c r="F27487" i="12" s="1"/>
  <c r="D27486" i="12"/>
  <c r="E27486" i="12" s="1"/>
  <c r="F27486" i="12" s="1"/>
  <c r="D27485" i="12"/>
  <c r="E27485" i="12" s="1"/>
  <c r="F27485" i="12" s="1"/>
  <c r="D27484" i="12"/>
  <c r="E27484" i="12" s="1"/>
  <c r="F27484" i="12" s="1"/>
  <c r="D27483" i="12"/>
  <c r="E27483" i="12" s="1"/>
  <c r="F27483" i="12" s="1"/>
  <c r="D27482" i="12"/>
  <c r="E27482" i="12" s="1"/>
  <c r="F27482" i="12" s="1"/>
  <c r="D27481" i="12"/>
  <c r="E27481" i="12" s="1"/>
  <c r="F27481" i="12" s="1"/>
  <c r="D27480" i="12"/>
  <c r="E27480" i="12" s="1"/>
  <c r="F27480" i="12" s="1"/>
  <c r="D27479" i="12"/>
  <c r="E27479" i="12" s="1"/>
  <c r="F27479" i="12" s="1"/>
  <c r="D27478" i="12"/>
  <c r="E27478" i="12" s="1"/>
  <c r="F27478" i="12" s="1"/>
  <c r="D27477" i="12"/>
  <c r="E27477" i="12" s="1"/>
  <c r="F27477" i="12" s="1"/>
  <c r="D27476" i="12"/>
  <c r="E27476" i="12" s="1"/>
  <c r="F27476" i="12" s="1"/>
  <c r="D27475" i="12"/>
  <c r="E27475" i="12" s="1"/>
  <c r="F27475" i="12" s="1"/>
  <c r="D27474" i="12"/>
  <c r="E27474" i="12" s="1"/>
  <c r="F27474" i="12" s="1"/>
  <c r="D27473" i="12"/>
  <c r="E27473" i="12" s="1"/>
  <c r="F27473" i="12" s="1"/>
  <c r="D27472" i="12"/>
  <c r="E27472" i="12" s="1"/>
  <c r="F27472" i="12" s="1"/>
  <c r="D27471" i="12"/>
  <c r="E27471" i="12" s="1"/>
  <c r="F27471" i="12" s="1"/>
  <c r="D27470" i="12"/>
  <c r="E27470" i="12" s="1"/>
  <c r="F27470" i="12" s="1"/>
  <c r="D27469" i="12"/>
  <c r="E27469" i="12" s="1"/>
  <c r="F27469" i="12" s="1"/>
  <c r="D27468" i="12"/>
  <c r="E27468" i="12" s="1"/>
  <c r="F27468" i="12" s="1"/>
  <c r="D27467" i="12"/>
  <c r="E27467" i="12" s="1"/>
  <c r="F27467" i="12" s="1"/>
  <c r="D27466" i="12"/>
  <c r="E27466" i="12" s="1"/>
  <c r="F27466" i="12" s="1"/>
  <c r="D27465" i="12"/>
  <c r="E27465" i="12" s="1"/>
  <c r="F27465" i="12" s="1"/>
  <c r="D27464" i="12"/>
  <c r="E27464" i="12" s="1"/>
  <c r="F27464" i="12" s="1"/>
  <c r="D27463" i="12"/>
  <c r="E27463" i="12" s="1"/>
  <c r="F27463" i="12" s="1"/>
  <c r="D27462" i="12"/>
  <c r="E27462" i="12" s="1"/>
  <c r="F27462" i="12" s="1"/>
  <c r="D27461" i="12"/>
  <c r="E27461" i="12" s="1"/>
  <c r="F27461" i="12" s="1"/>
  <c r="D27460" i="12"/>
  <c r="E27460" i="12" s="1"/>
  <c r="F27460" i="12" s="1"/>
  <c r="D27459" i="12"/>
  <c r="E27459" i="12" s="1"/>
  <c r="F27459" i="12" s="1"/>
  <c r="D27458" i="12"/>
  <c r="E27458" i="12" s="1"/>
  <c r="F27458" i="12" s="1"/>
  <c r="D27457" i="12"/>
  <c r="E27457" i="12" s="1"/>
  <c r="F27457" i="12" s="1"/>
  <c r="D27456" i="12"/>
  <c r="E27456" i="12" s="1"/>
  <c r="F27456" i="12" s="1"/>
  <c r="D27455" i="12"/>
  <c r="E27455" i="12" s="1"/>
  <c r="F27455" i="12" s="1"/>
  <c r="D27454" i="12"/>
  <c r="E27454" i="12" s="1"/>
  <c r="F27454" i="12" s="1"/>
  <c r="D27453" i="12"/>
  <c r="E27453" i="12" s="1"/>
  <c r="F27453" i="12" s="1"/>
  <c r="D27452" i="12"/>
  <c r="E27452" i="12" s="1"/>
  <c r="F27452" i="12" s="1"/>
  <c r="D27451" i="12"/>
  <c r="E27451" i="12" s="1"/>
  <c r="F27451" i="12" s="1"/>
  <c r="D27450" i="12"/>
  <c r="E27450" i="12" s="1"/>
  <c r="F27450" i="12" s="1"/>
  <c r="D27449" i="12"/>
  <c r="E27449" i="12" s="1"/>
  <c r="F27449" i="12" s="1"/>
  <c r="D27448" i="12"/>
  <c r="E27448" i="12" s="1"/>
  <c r="F27448" i="12" s="1"/>
  <c r="D27447" i="12"/>
  <c r="E27447" i="12" s="1"/>
  <c r="F27447" i="12" s="1"/>
  <c r="D27446" i="12"/>
  <c r="E27446" i="12" s="1"/>
  <c r="F27446" i="12" s="1"/>
  <c r="D27445" i="12"/>
  <c r="E27445" i="12" s="1"/>
  <c r="F27445" i="12" s="1"/>
  <c r="D27444" i="12"/>
  <c r="E27444" i="12" s="1"/>
  <c r="F27444" i="12" s="1"/>
  <c r="D27443" i="12"/>
  <c r="E27443" i="12" s="1"/>
  <c r="F27443" i="12" s="1"/>
  <c r="D27442" i="12"/>
  <c r="E27442" i="12" s="1"/>
  <c r="F27442" i="12" s="1"/>
  <c r="D27441" i="12"/>
  <c r="E27441" i="12" s="1"/>
  <c r="F27441" i="12" s="1"/>
  <c r="D27440" i="12"/>
  <c r="E27440" i="12" s="1"/>
  <c r="F27440" i="12" s="1"/>
  <c r="D27439" i="12"/>
  <c r="E27439" i="12" s="1"/>
  <c r="F27439" i="12" s="1"/>
  <c r="D27438" i="12"/>
  <c r="E27438" i="12" s="1"/>
  <c r="F27438" i="12" s="1"/>
  <c r="D27437" i="12"/>
  <c r="E27437" i="12" s="1"/>
  <c r="F27437" i="12" s="1"/>
  <c r="D27436" i="12"/>
  <c r="E27436" i="12" s="1"/>
  <c r="F27436" i="12" s="1"/>
  <c r="D27435" i="12"/>
  <c r="E27435" i="12" s="1"/>
  <c r="F27435" i="12" s="1"/>
  <c r="D27434" i="12"/>
  <c r="E27434" i="12" s="1"/>
  <c r="F27434" i="12" s="1"/>
  <c r="D27433" i="12"/>
  <c r="E27433" i="12" s="1"/>
  <c r="F27433" i="12" s="1"/>
  <c r="D27432" i="12"/>
  <c r="E27432" i="12" s="1"/>
  <c r="F27432" i="12" s="1"/>
  <c r="D27431" i="12"/>
  <c r="E27431" i="12" s="1"/>
  <c r="F27431" i="12" s="1"/>
  <c r="D27430" i="12"/>
  <c r="E27430" i="12" s="1"/>
  <c r="F27430" i="12" s="1"/>
  <c r="D27429" i="12"/>
  <c r="E27429" i="12" s="1"/>
  <c r="F27429" i="12" s="1"/>
  <c r="D27428" i="12"/>
  <c r="E27428" i="12" s="1"/>
  <c r="F27428" i="12" s="1"/>
  <c r="D27427" i="12"/>
  <c r="E27427" i="12" s="1"/>
  <c r="F27427" i="12" s="1"/>
  <c r="D27426" i="12"/>
  <c r="E27426" i="12" s="1"/>
  <c r="F27426" i="12" s="1"/>
  <c r="D27425" i="12"/>
  <c r="E27425" i="12" s="1"/>
  <c r="F27425" i="12" s="1"/>
  <c r="D27424" i="12"/>
  <c r="E27424" i="12" s="1"/>
  <c r="F27424" i="12" s="1"/>
  <c r="D27423" i="12"/>
  <c r="E27423" i="12" s="1"/>
  <c r="F27423" i="12" s="1"/>
  <c r="D27422" i="12"/>
  <c r="E27422" i="12" s="1"/>
  <c r="F27422" i="12" s="1"/>
  <c r="D27421" i="12"/>
  <c r="E27421" i="12" s="1"/>
  <c r="F27421" i="12" s="1"/>
  <c r="D27420" i="12"/>
  <c r="E27420" i="12" s="1"/>
  <c r="F27420" i="12" s="1"/>
  <c r="D27419" i="12"/>
  <c r="E27419" i="12" s="1"/>
  <c r="F27419" i="12" s="1"/>
  <c r="D27418" i="12"/>
  <c r="E27418" i="12" s="1"/>
  <c r="F27418" i="12" s="1"/>
  <c r="D27417" i="12"/>
  <c r="E27417" i="12" s="1"/>
  <c r="F27417" i="12" s="1"/>
  <c r="D27416" i="12"/>
  <c r="E27416" i="12" s="1"/>
  <c r="F27416" i="12" s="1"/>
  <c r="D27415" i="12"/>
  <c r="E27415" i="12" s="1"/>
  <c r="F27415" i="12" s="1"/>
  <c r="D27414" i="12"/>
  <c r="E27414" i="12" s="1"/>
  <c r="F27414" i="12" s="1"/>
  <c r="D27413" i="12"/>
  <c r="E27413" i="12" s="1"/>
  <c r="F27413" i="12" s="1"/>
  <c r="D27412" i="12"/>
  <c r="E27412" i="12" s="1"/>
  <c r="F27412" i="12" s="1"/>
  <c r="D27411" i="12"/>
  <c r="E27411" i="12" s="1"/>
  <c r="F27411" i="12" s="1"/>
  <c r="D27410" i="12"/>
  <c r="E27410" i="12" s="1"/>
  <c r="F27410" i="12" s="1"/>
  <c r="D27409" i="12"/>
  <c r="E27409" i="12" s="1"/>
  <c r="F27409" i="12" s="1"/>
  <c r="D27408" i="12"/>
  <c r="E27408" i="12" s="1"/>
  <c r="F27408" i="12" s="1"/>
  <c r="D27407" i="12"/>
  <c r="E27407" i="12" s="1"/>
  <c r="F27407" i="12" s="1"/>
  <c r="D27406" i="12"/>
  <c r="E27406" i="12" s="1"/>
  <c r="F27406" i="12" s="1"/>
  <c r="D27405" i="12"/>
  <c r="E27405" i="12" s="1"/>
  <c r="F27405" i="12" s="1"/>
  <c r="D27404" i="12"/>
  <c r="E27404" i="12" s="1"/>
  <c r="F27404" i="12" s="1"/>
  <c r="D27403" i="12"/>
  <c r="E27403" i="12" s="1"/>
  <c r="F27403" i="12" s="1"/>
  <c r="D27402" i="12"/>
  <c r="E27402" i="12" s="1"/>
  <c r="F27402" i="12" s="1"/>
  <c r="D27401" i="12"/>
  <c r="E27401" i="12" s="1"/>
  <c r="F27401" i="12" s="1"/>
  <c r="D27400" i="12"/>
  <c r="E27400" i="12" s="1"/>
  <c r="F27400" i="12" s="1"/>
  <c r="D27399" i="12"/>
  <c r="E27399" i="12" s="1"/>
  <c r="F27399" i="12" s="1"/>
  <c r="D27398" i="12"/>
  <c r="E27398" i="12" s="1"/>
  <c r="F27398" i="12" s="1"/>
  <c r="D27397" i="12"/>
  <c r="E27397" i="12" s="1"/>
  <c r="F27397" i="12" s="1"/>
  <c r="D27396" i="12"/>
  <c r="E27396" i="12" s="1"/>
  <c r="F27396" i="12" s="1"/>
  <c r="D27395" i="12"/>
  <c r="E27395" i="12" s="1"/>
  <c r="F27395" i="12" s="1"/>
  <c r="D27394" i="12"/>
  <c r="E27394" i="12" s="1"/>
  <c r="F27394" i="12" s="1"/>
  <c r="D27393" i="12"/>
  <c r="E27393" i="12" s="1"/>
  <c r="F27393" i="12" s="1"/>
  <c r="D27392" i="12"/>
  <c r="E27392" i="12" s="1"/>
  <c r="F27392" i="12" s="1"/>
  <c r="D27391" i="12"/>
  <c r="E27391" i="12" s="1"/>
  <c r="F27391" i="12" s="1"/>
  <c r="D27390" i="12"/>
  <c r="E27390" i="12" s="1"/>
  <c r="F27390" i="12" s="1"/>
  <c r="D27389" i="12"/>
  <c r="E27389" i="12" s="1"/>
  <c r="F27389" i="12" s="1"/>
  <c r="D27388" i="12"/>
  <c r="E27388" i="12" s="1"/>
  <c r="F27388" i="12" s="1"/>
  <c r="D27387" i="12"/>
  <c r="E27387" i="12" s="1"/>
  <c r="F27387" i="12" s="1"/>
  <c r="D27386" i="12"/>
  <c r="E27386" i="12" s="1"/>
  <c r="F27386" i="12" s="1"/>
  <c r="D27385" i="12"/>
  <c r="E27385" i="12" s="1"/>
  <c r="F27385" i="12" s="1"/>
  <c r="D27384" i="12"/>
  <c r="E27384" i="12" s="1"/>
  <c r="F27384" i="12" s="1"/>
  <c r="D27383" i="12"/>
  <c r="E27383" i="12" s="1"/>
  <c r="F27383" i="12" s="1"/>
  <c r="D27382" i="12"/>
  <c r="E27382" i="12" s="1"/>
  <c r="F27382" i="12" s="1"/>
  <c r="D27381" i="12"/>
  <c r="E27381" i="12" s="1"/>
  <c r="F27381" i="12" s="1"/>
  <c r="D27380" i="12"/>
  <c r="E27380" i="12" s="1"/>
  <c r="F27380" i="12" s="1"/>
  <c r="D27379" i="12"/>
  <c r="E27379" i="12" s="1"/>
  <c r="F27379" i="12" s="1"/>
  <c r="D27378" i="12"/>
  <c r="E27378" i="12" s="1"/>
  <c r="F27378" i="12" s="1"/>
  <c r="D27377" i="12"/>
  <c r="E27377" i="12" s="1"/>
  <c r="F27377" i="12" s="1"/>
  <c r="D27376" i="12"/>
  <c r="E27376" i="12" s="1"/>
  <c r="F27376" i="12" s="1"/>
  <c r="D27375" i="12"/>
  <c r="E27375" i="12" s="1"/>
  <c r="F27375" i="12" s="1"/>
  <c r="D27374" i="12"/>
  <c r="E27374" i="12" s="1"/>
  <c r="F27374" i="12" s="1"/>
  <c r="D27373" i="12"/>
  <c r="E27373" i="12" s="1"/>
  <c r="F27373" i="12" s="1"/>
  <c r="D27372" i="12"/>
  <c r="E27372" i="12" s="1"/>
  <c r="F27372" i="12" s="1"/>
  <c r="D27371" i="12"/>
  <c r="E27371" i="12" s="1"/>
  <c r="F27371" i="12" s="1"/>
  <c r="D27370" i="12"/>
  <c r="E27370" i="12" s="1"/>
  <c r="F27370" i="12" s="1"/>
  <c r="D27369" i="12"/>
  <c r="E27369" i="12" s="1"/>
  <c r="F27369" i="12" s="1"/>
  <c r="D27368" i="12"/>
  <c r="E27368" i="12" s="1"/>
  <c r="F27368" i="12" s="1"/>
  <c r="D27367" i="12"/>
  <c r="E27367" i="12" s="1"/>
  <c r="F27367" i="12" s="1"/>
  <c r="D27366" i="12"/>
  <c r="E27366" i="12" s="1"/>
  <c r="F27366" i="12" s="1"/>
  <c r="D27365" i="12"/>
  <c r="E27365" i="12" s="1"/>
  <c r="F27365" i="12" s="1"/>
  <c r="D27364" i="12"/>
  <c r="E27364" i="12" s="1"/>
  <c r="F27364" i="12" s="1"/>
  <c r="D27363" i="12"/>
  <c r="E27363" i="12" s="1"/>
  <c r="F27363" i="12" s="1"/>
  <c r="D27362" i="12"/>
  <c r="E27362" i="12" s="1"/>
  <c r="F27362" i="12" s="1"/>
  <c r="D27361" i="12"/>
  <c r="E27361" i="12" s="1"/>
  <c r="F27361" i="12" s="1"/>
  <c r="D27360" i="12"/>
  <c r="E27360" i="12" s="1"/>
  <c r="F27360" i="12" s="1"/>
  <c r="D27359" i="12"/>
  <c r="E27359" i="12" s="1"/>
  <c r="F27359" i="12" s="1"/>
  <c r="D27358" i="12"/>
  <c r="E27358" i="12" s="1"/>
  <c r="F27358" i="12" s="1"/>
  <c r="D27357" i="12"/>
  <c r="E27357" i="12" s="1"/>
  <c r="F27357" i="12" s="1"/>
  <c r="D27356" i="12"/>
  <c r="E27356" i="12" s="1"/>
  <c r="F27356" i="12" s="1"/>
  <c r="D27355" i="12"/>
  <c r="E27355" i="12" s="1"/>
  <c r="F27355" i="12" s="1"/>
  <c r="D27354" i="12"/>
  <c r="E27354" i="12" s="1"/>
  <c r="F27354" i="12" s="1"/>
  <c r="D27353" i="12"/>
  <c r="E27353" i="12" s="1"/>
  <c r="F27353" i="12" s="1"/>
  <c r="D27352" i="12"/>
  <c r="E27352" i="12" s="1"/>
  <c r="F27352" i="12" s="1"/>
  <c r="D27351" i="12"/>
  <c r="E27351" i="12" s="1"/>
  <c r="F27351" i="12" s="1"/>
  <c r="D27350" i="12"/>
  <c r="E27350" i="12" s="1"/>
  <c r="F27350" i="12" s="1"/>
  <c r="D27349" i="12"/>
  <c r="E27349" i="12" s="1"/>
  <c r="F27349" i="12" s="1"/>
  <c r="D27348" i="12"/>
  <c r="E27348" i="12" s="1"/>
  <c r="F27348" i="12" s="1"/>
  <c r="D27347" i="12"/>
  <c r="E27347" i="12" s="1"/>
  <c r="F27347" i="12" s="1"/>
  <c r="D27346" i="12"/>
  <c r="E27346" i="12" s="1"/>
  <c r="F27346" i="12" s="1"/>
  <c r="D27345" i="12"/>
  <c r="E27345" i="12" s="1"/>
  <c r="F27345" i="12" s="1"/>
  <c r="D27344" i="12"/>
  <c r="E27344" i="12" s="1"/>
  <c r="F27344" i="12" s="1"/>
  <c r="D27343" i="12"/>
  <c r="E27343" i="12" s="1"/>
  <c r="F27343" i="12" s="1"/>
  <c r="D27342" i="12"/>
  <c r="E27342" i="12" s="1"/>
  <c r="F27342" i="12" s="1"/>
  <c r="D27341" i="12"/>
  <c r="E27341" i="12" s="1"/>
  <c r="F27341" i="12" s="1"/>
  <c r="D27340" i="12"/>
  <c r="E27340" i="12" s="1"/>
  <c r="F27340" i="12" s="1"/>
  <c r="D27339" i="12"/>
  <c r="E27339" i="12" s="1"/>
  <c r="F27339" i="12" s="1"/>
  <c r="D27338" i="12"/>
  <c r="E27338" i="12" s="1"/>
  <c r="F27338" i="12" s="1"/>
  <c r="D27337" i="12"/>
  <c r="E27337" i="12" s="1"/>
  <c r="F27337" i="12" s="1"/>
  <c r="D27336" i="12"/>
  <c r="E27336" i="12" s="1"/>
  <c r="F27336" i="12" s="1"/>
  <c r="D27335" i="12"/>
  <c r="E27335" i="12" s="1"/>
  <c r="F27335" i="12" s="1"/>
  <c r="D27334" i="12"/>
  <c r="E27334" i="12" s="1"/>
  <c r="F27334" i="12" s="1"/>
  <c r="D27333" i="12"/>
  <c r="E27333" i="12" s="1"/>
  <c r="F27333" i="12" s="1"/>
  <c r="D27332" i="12"/>
  <c r="E27332" i="12" s="1"/>
  <c r="F27332" i="12" s="1"/>
  <c r="D27331" i="12"/>
  <c r="E27331" i="12" s="1"/>
  <c r="F27331" i="12" s="1"/>
  <c r="D27330" i="12"/>
  <c r="E27330" i="12" s="1"/>
  <c r="F27330" i="12" s="1"/>
  <c r="D27329" i="12"/>
  <c r="E27329" i="12" s="1"/>
  <c r="F27329" i="12" s="1"/>
  <c r="D27328" i="12"/>
  <c r="E27328" i="12" s="1"/>
  <c r="F27328" i="12" s="1"/>
  <c r="D27327" i="12"/>
  <c r="E27327" i="12" s="1"/>
  <c r="F27327" i="12" s="1"/>
  <c r="D27326" i="12"/>
  <c r="E27326" i="12" s="1"/>
  <c r="F27326" i="12" s="1"/>
  <c r="D27325" i="12"/>
  <c r="E27325" i="12" s="1"/>
  <c r="F27325" i="12" s="1"/>
  <c r="D27324" i="12"/>
  <c r="E27324" i="12" s="1"/>
  <c r="F27324" i="12" s="1"/>
  <c r="D27323" i="12"/>
  <c r="E27323" i="12" s="1"/>
  <c r="F27323" i="12" s="1"/>
  <c r="D27322" i="12"/>
  <c r="E27322" i="12" s="1"/>
  <c r="F27322" i="12" s="1"/>
  <c r="D27321" i="12"/>
  <c r="E27321" i="12" s="1"/>
  <c r="F27321" i="12" s="1"/>
  <c r="D27320" i="12"/>
  <c r="E27320" i="12" s="1"/>
  <c r="F27320" i="12" s="1"/>
  <c r="D27319" i="12"/>
  <c r="E27319" i="12" s="1"/>
  <c r="F27319" i="12" s="1"/>
  <c r="D27318" i="12"/>
  <c r="E27318" i="12" s="1"/>
  <c r="F27318" i="12" s="1"/>
  <c r="D27317" i="12"/>
  <c r="E27317" i="12" s="1"/>
  <c r="F27317" i="12" s="1"/>
  <c r="D27316" i="12"/>
  <c r="E27316" i="12" s="1"/>
  <c r="F27316" i="12" s="1"/>
  <c r="D27315" i="12"/>
  <c r="E27315" i="12" s="1"/>
  <c r="F27315" i="12" s="1"/>
  <c r="D27314" i="12"/>
  <c r="E27314" i="12" s="1"/>
  <c r="F27314" i="12" s="1"/>
  <c r="D27313" i="12"/>
  <c r="E27313" i="12" s="1"/>
  <c r="F27313" i="12" s="1"/>
  <c r="D27312" i="12"/>
  <c r="E27312" i="12" s="1"/>
  <c r="F27312" i="12" s="1"/>
  <c r="D27311" i="12"/>
  <c r="E27311" i="12" s="1"/>
  <c r="F27311" i="12" s="1"/>
  <c r="D27310" i="12"/>
  <c r="E27310" i="12" s="1"/>
  <c r="F27310" i="12" s="1"/>
  <c r="D27309" i="12"/>
  <c r="E27309" i="12" s="1"/>
  <c r="F27309" i="12" s="1"/>
  <c r="D27308" i="12"/>
  <c r="E27308" i="12" s="1"/>
  <c r="F27308" i="12" s="1"/>
  <c r="D27307" i="12"/>
  <c r="E27307" i="12" s="1"/>
  <c r="F27307" i="12" s="1"/>
  <c r="D27306" i="12"/>
  <c r="E27306" i="12" s="1"/>
  <c r="F27306" i="12" s="1"/>
  <c r="D27305" i="12"/>
  <c r="E27305" i="12" s="1"/>
  <c r="F27305" i="12" s="1"/>
  <c r="D27304" i="12"/>
  <c r="E27304" i="12" s="1"/>
  <c r="F27304" i="12" s="1"/>
  <c r="D27303" i="12"/>
  <c r="E27303" i="12" s="1"/>
  <c r="F27303" i="12" s="1"/>
  <c r="D27302" i="12"/>
  <c r="E27302" i="12" s="1"/>
  <c r="F27302" i="12" s="1"/>
  <c r="D27301" i="12"/>
  <c r="E27301" i="12" s="1"/>
  <c r="F27301" i="12" s="1"/>
  <c r="D27300" i="12"/>
  <c r="E27300" i="12" s="1"/>
  <c r="F27300" i="12" s="1"/>
  <c r="D27299" i="12"/>
  <c r="E27299" i="12" s="1"/>
  <c r="F27299" i="12" s="1"/>
  <c r="D27298" i="12"/>
  <c r="E27298" i="12" s="1"/>
  <c r="F27298" i="12" s="1"/>
  <c r="D27297" i="12"/>
  <c r="E27297" i="12" s="1"/>
  <c r="F27297" i="12" s="1"/>
  <c r="D27296" i="12"/>
  <c r="E27296" i="12" s="1"/>
  <c r="F27296" i="12" s="1"/>
  <c r="D27295" i="12"/>
  <c r="E27295" i="12" s="1"/>
  <c r="F27295" i="12" s="1"/>
  <c r="D27294" i="12"/>
  <c r="E27294" i="12" s="1"/>
  <c r="F27294" i="12" s="1"/>
  <c r="D27293" i="12"/>
  <c r="E27293" i="12" s="1"/>
  <c r="F27293" i="12" s="1"/>
  <c r="D27292" i="12"/>
  <c r="E27292" i="12" s="1"/>
  <c r="F27292" i="12" s="1"/>
  <c r="D27291" i="12"/>
  <c r="E27291" i="12" s="1"/>
  <c r="F27291" i="12" s="1"/>
  <c r="D27290" i="12"/>
  <c r="E27290" i="12" s="1"/>
  <c r="F27290" i="12" s="1"/>
  <c r="D27289" i="12"/>
  <c r="E27289" i="12" s="1"/>
  <c r="F27289" i="12" s="1"/>
  <c r="D27288" i="12"/>
  <c r="E27288" i="12" s="1"/>
  <c r="F27288" i="12" s="1"/>
  <c r="D27287" i="12"/>
  <c r="E27287" i="12" s="1"/>
  <c r="F27287" i="12" s="1"/>
  <c r="D27286" i="12"/>
  <c r="E27286" i="12" s="1"/>
  <c r="F27286" i="12" s="1"/>
  <c r="D27285" i="12"/>
  <c r="E27285" i="12" s="1"/>
  <c r="F27285" i="12" s="1"/>
  <c r="D27284" i="12"/>
  <c r="E27284" i="12" s="1"/>
  <c r="F27284" i="12" s="1"/>
  <c r="D27283" i="12"/>
  <c r="E27283" i="12" s="1"/>
  <c r="F27283" i="12" s="1"/>
  <c r="D27282" i="12"/>
  <c r="E27282" i="12" s="1"/>
  <c r="F27282" i="12" s="1"/>
  <c r="D27281" i="12"/>
  <c r="E27281" i="12" s="1"/>
  <c r="F27281" i="12" s="1"/>
  <c r="D27280" i="12"/>
  <c r="E27280" i="12" s="1"/>
  <c r="F27280" i="12" s="1"/>
  <c r="D27279" i="12"/>
  <c r="E27279" i="12" s="1"/>
  <c r="F27279" i="12" s="1"/>
  <c r="D27278" i="12"/>
  <c r="E27278" i="12" s="1"/>
  <c r="F27278" i="12" s="1"/>
  <c r="D27277" i="12"/>
  <c r="E27277" i="12" s="1"/>
  <c r="F27277" i="12" s="1"/>
  <c r="D27276" i="12"/>
  <c r="E27276" i="12" s="1"/>
  <c r="F27276" i="12" s="1"/>
  <c r="D27275" i="12"/>
  <c r="E27275" i="12" s="1"/>
  <c r="F27275" i="12" s="1"/>
  <c r="D27274" i="12"/>
  <c r="E27274" i="12" s="1"/>
  <c r="F27274" i="12" s="1"/>
  <c r="D27273" i="12"/>
  <c r="E27273" i="12" s="1"/>
  <c r="F27273" i="12" s="1"/>
  <c r="D27272" i="12"/>
  <c r="E27272" i="12" s="1"/>
  <c r="F27272" i="12" s="1"/>
  <c r="D27271" i="12"/>
  <c r="E27271" i="12" s="1"/>
  <c r="F27271" i="12" s="1"/>
  <c r="D27270" i="12"/>
  <c r="E27270" i="12" s="1"/>
  <c r="F27270" i="12" s="1"/>
  <c r="D27269" i="12"/>
  <c r="E27269" i="12" s="1"/>
  <c r="F27269" i="12" s="1"/>
  <c r="D27268" i="12"/>
  <c r="E27268" i="12" s="1"/>
  <c r="F27268" i="12" s="1"/>
  <c r="D27267" i="12"/>
  <c r="E27267" i="12" s="1"/>
  <c r="F27267" i="12" s="1"/>
  <c r="D27266" i="12"/>
  <c r="E27266" i="12" s="1"/>
  <c r="F27266" i="12" s="1"/>
  <c r="D27265" i="12"/>
  <c r="E27265" i="12" s="1"/>
  <c r="F27265" i="12" s="1"/>
  <c r="D27264" i="12"/>
  <c r="E27264" i="12" s="1"/>
  <c r="F27264" i="12" s="1"/>
  <c r="D27263" i="12"/>
  <c r="E27263" i="12" s="1"/>
  <c r="F27263" i="12" s="1"/>
  <c r="D27262" i="12"/>
  <c r="E27262" i="12" s="1"/>
  <c r="F27262" i="12" s="1"/>
  <c r="D27261" i="12"/>
  <c r="E27261" i="12" s="1"/>
  <c r="F27261" i="12" s="1"/>
  <c r="D27260" i="12"/>
  <c r="E27260" i="12" s="1"/>
  <c r="F27260" i="12" s="1"/>
  <c r="D27259" i="12"/>
  <c r="E27259" i="12" s="1"/>
  <c r="F27259" i="12" s="1"/>
  <c r="D27258" i="12"/>
  <c r="E27258" i="12" s="1"/>
  <c r="F27258" i="12" s="1"/>
  <c r="D27257" i="12"/>
  <c r="E27257" i="12" s="1"/>
  <c r="F27257" i="12" s="1"/>
  <c r="D27256" i="12"/>
  <c r="E27256" i="12" s="1"/>
  <c r="F27256" i="12" s="1"/>
  <c r="D27255" i="12"/>
  <c r="E27255" i="12" s="1"/>
  <c r="F27255" i="12" s="1"/>
  <c r="D27254" i="12"/>
  <c r="E27254" i="12" s="1"/>
  <c r="F27254" i="12" s="1"/>
  <c r="D27253" i="12"/>
  <c r="E27253" i="12" s="1"/>
  <c r="F27253" i="12" s="1"/>
  <c r="D27252" i="12"/>
  <c r="E27252" i="12" s="1"/>
  <c r="F27252" i="12" s="1"/>
  <c r="D27251" i="12"/>
  <c r="E27251" i="12" s="1"/>
  <c r="F27251" i="12" s="1"/>
  <c r="D27250" i="12"/>
  <c r="E27250" i="12" s="1"/>
  <c r="F27250" i="12" s="1"/>
  <c r="D27249" i="12"/>
  <c r="E27249" i="12" s="1"/>
  <c r="F27249" i="12" s="1"/>
  <c r="D27248" i="12"/>
  <c r="E27248" i="12" s="1"/>
  <c r="F27248" i="12" s="1"/>
  <c r="D27247" i="12"/>
  <c r="E27247" i="12" s="1"/>
  <c r="F27247" i="12" s="1"/>
  <c r="D27246" i="12"/>
  <c r="E27246" i="12" s="1"/>
  <c r="F27246" i="12" s="1"/>
  <c r="D27245" i="12"/>
  <c r="E27245" i="12" s="1"/>
  <c r="F27245" i="12" s="1"/>
  <c r="D27244" i="12"/>
  <c r="E27244" i="12" s="1"/>
  <c r="F27244" i="12" s="1"/>
  <c r="D27243" i="12"/>
  <c r="E27243" i="12" s="1"/>
  <c r="F27243" i="12" s="1"/>
  <c r="D27242" i="12"/>
  <c r="E27242" i="12" s="1"/>
  <c r="F27242" i="12" s="1"/>
  <c r="D27241" i="12"/>
  <c r="E27241" i="12" s="1"/>
  <c r="F27241" i="12" s="1"/>
  <c r="D27240" i="12"/>
  <c r="E27240" i="12" s="1"/>
  <c r="F27240" i="12" s="1"/>
  <c r="D27239" i="12"/>
  <c r="E27239" i="12" s="1"/>
  <c r="F27239" i="12" s="1"/>
  <c r="D27238" i="12"/>
  <c r="E27238" i="12" s="1"/>
  <c r="F27238" i="12" s="1"/>
  <c r="D27237" i="12"/>
  <c r="E27237" i="12" s="1"/>
  <c r="F27237" i="12" s="1"/>
  <c r="D27236" i="12"/>
  <c r="E27236" i="12" s="1"/>
  <c r="F27236" i="12" s="1"/>
  <c r="D27235" i="12"/>
  <c r="E27235" i="12" s="1"/>
  <c r="F27235" i="12" s="1"/>
  <c r="D27234" i="12"/>
  <c r="E27234" i="12" s="1"/>
  <c r="F27234" i="12" s="1"/>
  <c r="D27233" i="12"/>
  <c r="E27233" i="12" s="1"/>
  <c r="F27233" i="12" s="1"/>
  <c r="D27232" i="12"/>
  <c r="E27232" i="12" s="1"/>
  <c r="F27232" i="12" s="1"/>
  <c r="D27231" i="12"/>
  <c r="E27231" i="12" s="1"/>
  <c r="F27231" i="12" s="1"/>
  <c r="D27230" i="12"/>
  <c r="E27230" i="12" s="1"/>
  <c r="F27230" i="12" s="1"/>
  <c r="D27229" i="12"/>
  <c r="E27229" i="12" s="1"/>
  <c r="F27229" i="12" s="1"/>
  <c r="D27228" i="12"/>
  <c r="E27228" i="12" s="1"/>
  <c r="F27228" i="12" s="1"/>
  <c r="D27227" i="12"/>
  <c r="E27227" i="12" s="1"/>
  <c r="F27227" i="12" s="1"/>
  <c r="D27226" i="12"/>
  <c r="E27226" i="12" s="1"/>
  <c r="F27226" i="12" s="1"/>
  <c r="D27225" i="12"/>
  <c r="E27225" i="12" s="1"/>
  <c r="F27225" i="12" s="1"/>
  <c r="D27224" i="12"/>
  <c r="E27224" i="12" s="1"/>
  <c r="F27224" i="12" s="1"/>
  <c r="D27223" i="12"/>
  <c r="E27223" i="12" s="1"/>
  <c r="F27223" i="12" s="1"/>
  <c r="D27222" i="12"/>
  <c r="E27222" i="12" s="1"/>
  <c r="F27222" i="12" s="1"/>
  <c r="D27221" i="12"/>
  <c r="E27221" i="12" s="1"/>
  <c r="F27221" i="12" s="1"/>
  <c r="D27220" i="12"/>
  <c r="E27220" i="12" s="1"/>
  <c r="F27220" i="12" s="1"/>
  <c r="D27219" i="12"/>
  <c r="E27219" i="12" s="1"/>
  <c r="F27219" i="12" s="1"/>
  <c r="D27218" i="12"/>
  <c r="E27218" i="12" s="1"/>
  <c r="F27218" i="12" s="1"/>
  <c r="D27217" i="12"/>
  <c r="E27217" i="12" s="1"/>
  <c r="F27217" i="12" s="1"/>
  <c r="D27216" i="12"/>
  <c r="E27216" i="12" s="1"/>
  <c r="F27216" i="12" s="1"/>
  <c r="D27215" i="12"/>
  <c r="E27215" i="12" s="1"/>
  <c r="F27215" i="12" s="1"/>
  <c r="D27214" i="12"/>
  <c r="E27214" i="12" s="1"/>
  <c r="F27214" i="12" s="1"/>
  <c r="D27213" i="12"/>
  <c r="E27213" i="12" s="1"/>
  <c r="F27213" i="12" s="1"/>
  <c r="D27212" i="12"/>
  <c r="E27212" i="12" s="1"/>
  <c r="F27212" i="12" s="1"/>
  <c r="D27211" i="12"/>
  <c r="E27211" i="12" s="1"/>
  <c r="F27211" i="12" s="1"/>
  <c r="D27210" i="12"/>
  <c r="E27210" i="12" s="1"/>
  <c r="F27210" i="12" s="1"/>
  <c r="D27209" i="12"/>
  <c r="E27209" i="12" s="1"/>
  <c r="F27209" i="12" s="1"/>
  <c r="D27208" i="12"/>
  <c r="E27208" i="12" s="1"/>
  <c r="F27208" i="12" s="1"/>
  <c r="D27207" i="12"/>
  <c r="E27207" i="12" s="1"/>
  <c r="F27207" i="12" s="1"/>
  <c r="D27206" i="12"/>
  <c r="E27206" i="12" s="1"/>
  <c r="F27206" i="12" s="1"/>
  <c r="D27205" i="12"/>
  <c r="E27205" i="12" s="1"/>
  <c r="F27205" i="12" s="1"/>
  <c r="D27204" i="12"/>
  <c r="E27204" i="12" s="1"/>
  <c r="F27204" i="12" s="1"/>
  <c r="D27203" i="12"/>
  <c r="E27203" i="12" s="1"/>
  <c r="F27203" i="12" s="1"/>
  <c r="D27202" i="12"/>
  <c r="E27202" i="12" s="1"/>
  <c r="F27202" i="12" s="1"/>
  <c r="D27201" i="12"/>
  <c r="E27201" i="12" s="1"/>
  <c r="F27201" i="12" s="1"/>
  <c r="D27200" i="12"/>
  <c r="E27200" i="12" s="1"/>
  <c r="F27200" i="12" s="1"/>
  <c r="D27199" i="12"/>
  <c r="E27199" i="12" s="1"/>
  <c r="F27199" i="12" s="1"/>
  <c r="D27198" i="12"/>
  <c r="E27198" i="12" s="1"/>
  <c r="F27198" i="12" s="1"/>
  <c r="D27197" i="12"/>
  <c r="E27197" i="12" s="1"/>
  <c r="F27197" i="12" s="1"/>
  <c r="D27196" i="12"/>
  <c r="E27196" i="12" s="1"/>
  <c r="F27196" i="12" s="1"/>
  <c r="D27195" i="12"/>
  <c r="E27195" i="12" s="1"/>
  <c r="F27195" i="12" s="1"/>
  <c r="D27194" i="12"/>
  <c r="E27194" i="12" s="1"/>
  <c r="F27194" i="12" s="1"/>
  <c r="D27193" i="12"/>
  <c r="E27193" i="12" s="1"/>
  <c r="F27193" i="12" s="1"/>
  <c r="D27192" i="12"/>
  <c r="E27192" i="12" s="1"/>
  <c r="F27192" i="12" s="1"/>
  <c r="D27191" i="12"/>
  <c r="E27191" i="12" s="1"/>
  <c r="F27191" i="12" s="1"/>
  <c r="D27190" i="12"/>
  <c r="E27190" i="12" s="1"/>
  <c r="F27190" i="12" s="1"/>
  <c r="D27189" i="12"/>
  <c r="E27189" i="12" s="1"/>
  <c r="F27189" i="12" s="1"/>
  <c r="D27188" i="12"/>
  <c r="E27188" i="12" s="1"/>
  <c r="F27188" i="12" s="1"/>
  <c r="D27187" i="12"/>
  <c r="E27187" i="12" s="1"/>
  <c r="F27187" i="12" s="1"/>
  <c r="D27186" i="12"/>
  <c r="E27186" i="12" s="1"/>
  <c r="F27186" i="12" s="1"/>
  <c r="D27185" i="12"/>
  <c r="E27185" i="12" s="1"/>
  <c r="F27185" i="12" s="1"/>
  <c r="D27184" i="12"/>
  <c r="E27184" i="12" s="1"/>
  <c r="F27184" i="12" s="1"/>
  <c r="D27183" i="12"/>
  <c r="E27183" i="12" s="1"/>
  <c r="F27183" i="12" s="1"/>
  <c r="D27182" i="12"/>
  <c r="E27182" i="12" s="1"/>
  <c r="F27182" i="12" s="1"/>
  <c r="D27181" i="12"/>
  <c r="E27181" i="12" s="1"/>
  <c r="F27181" i="12" s="1"/>
  <c r="D27180" i="12"/>
  <c r="E27180" i="12" s="1"/>
  <c r="F27180" i="12" s="1"/>
  <c r="D27179" i="12"/>
  <c r="E27179" i="12" s="1"/>
  <c r="F27179" i="12" s="1"/>
  <c r="D27178" i="12"/>
  <c r="E27178" i="12" s="1"/>
  <c r="F27178" i="12" s="1"/>
  <c r="D27177" i="12"/>
  <c r="E27177" i="12" s="1"/>
  <c r="F27177" i="12" s="1"/>
  <c r="D27176" i="12"/>
  <c r="E27176" i="12" s="1"/>
  <c r="F27176" i="12" s="1"/>
  <c r="D27175" i="12"/>
  <c r="E27175" i="12" s="1"/>
  <c r="F27175" i="12" s="1"/>
  <c r="D27174" i="12"/>
  <c r="E27174" i="12" s="1"/>
  <c r="F27174" i="12" s="1"/>
  <c r="D27173" i="12"/>
  <c r="E27173" i="12" s="1"/>
  <c r="F27173" i="12" s="1"/>
  <c r="D27172" i="12"/>
  <c r="E27172" i="12" s="1"/>
  <c r="F27172" i="12" s="1"/>
  <c r="D27171" i="12"/>
  <c r="E27171" i="12" s="1"/>
  <c r="F27171" i="12" s="1"/>
  <c r="D27170" i="12"/>
  <c r="E27170" i="12" s="1"/>
  <c r="F27170" i="12" s="1"/>
  <c r="D27169" i="12"/>
  <c r="E27169" i="12" s="1"/>
  <c r="F27169" i="12" s="1"/>
  <c r="D27168" i="12"/>
  <c r="E27168" i="12" s="1"/>
  <c r="F27168" i="12" s="1"/>
  <c r="D27167" i="12"/>
  <c r="E27167" i="12" s="1"/>
  <c r="F27167" i="12" s="1"/>
  <c r="D27166" i="12"/>
  <c r="E27166" i="12" s="1"/>
  <c r="F27166" i="12" s="1"/>
  <c r="D27165" i="12"/>
  <c r="E27165" i="12" s="1"/>
  <c r="F27165" i="12" s="1"/>
  <c r="D27164" i="12"/>
  <c r="E27164" i="12" s="1"/>
  <c r="F27164" i="12" s="1"/>
  <c r="D27163" i="12"/>
  <c r="E27163" i="12" s="1"/>
  <c r="F27163" i="12" s="1"/>
  <c r="D27162" i="12"/>
  <c r="E27162" i="12" s="1"/>
  <c r="F27162" i="12" s="1"/>
  <c r="D27161" i="12"/>
  <c r="E27161" i="12" s="1"/>
  <c r="F27161" i="12" s="1"/>
  <c r="D27160" i="12"/>
  <c r="E27160" i="12" s="1"/>
  <c r="F27160" i="12" s="1"/>
  <c r="D27159" i="12"/>
  <c r="E27159" i="12" s="1"/>
  <c r="F27159" i="12" s="1"/>
  <c r="D27158" i="12"/>
  <c r="E27158" i="12" s="1"/>
  <c r="F27158" i="12" s="1"/>
  <c r="D27157" i="12"/>
  <c r="E27157" i="12" s="1"/>
  <c r="F27157" i="12" s="1"/>
  <c r="D27156" i="12"/>
  <c r="E27156" i="12" s="1"/>
  <c r="F27156" i="12" s="1"/>
  <c r="D27155" i="12"/>
  <c r="E27155" i="12" s="1"/>
  <c r="F27155" i="12" s="1"/>
  <c r="D27154" i="12"/>
  <c r="E27154" i="12" s="1"/>
  <c r="F27154" i="12" s="1"/>
  <c r="D27153" i="12"/>
  <c r="E27153" i="12" s="1"/>
  <c r="F27153" i="12" s="1"/>
  <c r="D27152" i="12"/>
  <c r="E27152" i="12" s="1"/>
  <c r="F27152" i="12" s="1"/>
  <c r="D27151" i="12"/>
  <c r="E27151" i="12" s="1"/>
  <c r="F27151" i="12" s="1"/>
  <c r="D27150" i="12"/>
  <c r="E27150" i="12" s="1"/>
  <c r="F27150" i="12" s="1"/>
  <c r="D27149" i="12"/>
  <c r="E27149" i="12" s="1"/>
  <c r="F27149" i="12" s="1"/>
  <c r="D27148" i="12"/>
  <c r="E27148" i="12" s="1"/>
  <c r="F27148" i="12" s="1"/>
  <c r="D27147" i="12"/>
  <c r="E27147" i="12" s="1"/>
  <c r="F27147" i="12" s="1"/>
  <c r="D27146" i="12"/>
  <c r="E27146" i="12" s="1"/>
  <c r="F27146" i="12" s="1"/>
  <c r="D27145" i="12"/>
  <c r="E27145" i="12" s="1"/>
  <c r="F27145" i="12" s="1"/>
  <c r="D27144" i="12"/>
  <c r="E27144" i="12" s="1"/>
  <c r="F27144" i="12" s="1"/>
  <c r="D27143" i="12"/>
  <c r="E27143" i="12" s="1"/>
  <c r="F27143" i="12" s="1"/>
  <c r="D27142" i="12"/>
  <c r="E27142" i="12" s="1"/>
  <c r="F27142" i="12" s="1"/>
  <c r="D27141" i="12"/>
  <c r="E27141" i="12" s="1"/>
  <c r="F27141" i="12" s="1"/>
  <c r="D27140" i="12"/>
  <c r="E27140" i="12" s="1"/>
  <c r="F27140" i="12" s="1"/>
  <c r="D27139" i="12"/>
  <c r="E27139" i="12" s="1"/>
  <c r="F27139" i="12" s="1"/>
  <c r="D27138" i="12"/>
  <c r="E27138" i="12" s="1"/>
  <c r="F27138" i="12" s="1"/>
  <c r="D27137" i="12"/>
  <c r="E27137" i="12" s="1"/>
  <c r="F27137" i="12" s="1"/>
  <c r="D27136" i="12"/>
  <c r="E27136" i="12" s="1"/>
  <c r="F27136" i="12" s="1"/>
  <c r="D27135" i="12"/>
  <c r="E27135" i="12" s="1"/>
  <c r="F27135" i="12" s="1"/>
  <c r="D27134" i="12"/>
  <c r="E27134" i="12" s="1"/>
  <c r="F27134" i="12" s="1"/>
  <c r="D27133" i="12"/>
  <c r="E27133" i="12" s="1"/>
  <c r="F27133" i="12" s="1"/>
  <c r="D27132" i="12"/>
  <c r="E27132" i="12" s="1"/>
  <c r="F27132" i="12" s="1"/>
  <c r="D27131" i="12"/>
  <c r="E27131" i="12" s="1"/>
  <c r="F27131" i="12" s="1"/>
  <c r="D27130" i="12"/>
  <c r="E27130" i="12" s="1"/>
  <c r="F27130" i="12" s="1"/>
  <c r="D27129" i="12"/>
  <c r="E27129" i="12" s="1"/>
  <c r="F27129" i="12" s="1"/>
  <c r="D27128" i="12"/>
  <c r="E27128" i="12" s="1"/>
  <c r="F27128" i="12" s="1"/>
  <c r="D27127" i="12"/>
  <c r="E27127" i="12" s="1"/>
  <c r="F27127" i="12" s="1"/>
  <c r="D27126" i="12"/>
  <c r="E27126" i="12" s="1"/>
  <c r="F27126" i="12" s="1"/>
  <c r="D27125" i="12"/>
  <c r="E27125" i="12" s="1"/>
  <c r="F27125" i="12" s="1"/>
  <c r="D27124" i="12"/>
  <c r="E27124" i="12" s="1"/>
  <c r="F27124" i="12" s="1"/>
  <c r="D27123" i="12"/>
  <c r="E27123" i="12" s="1"/>
  <c r="F27123" i="12" s="1"/>
  <c r="D27122" i="12"/>
  <c r="E27122" i="12" s="1"/>
  <c r="F27122" i="12" s="1"/>
  <c r="D27121" i="12"/>
  <c r="E27121" i="12" s="1"/>
  <c r="F27121" i="12" s="1"/>
  <c r="D27120" i="12"/>
  <c r="E27120" i="12" s="1"/>
  <c r="F27120" i="12" s="1"/>
  <c r="D27119" i="12"/>
  <c r="E27119" i="12" s="1"/>
  <c r="F27119" i="12" s="1"/>
  <c r="D27118" i="12"/>
  <c r="E27118" i="12" s="1"/>
  <c r="F27118" i="12" s="1"/>
  <c r="D27117" i="12"/>
  <c r="E27117" i="12" s="1"/>
  <c r="F27117" i="12" s="1"/>
  <c r="D27116" i="12"/>
  <c r="E27116" i="12" s="1"/>
  <c r="F27116" i="12" s="1"/>
  <c r="D27115" i="12"/>
  <c r="E27115" i="12" s="1"/>
  <c r="F27115" i="12" s="1"/>
  <c r="D27114" i="12"/>
  <c r="E27114" i="12" s="1"/>
  <c r="F27114" i="12" s="1"/>
  <c r="D27113" i="12"/>
  <c r="E27113" i="12" s="1"/>
  <c r="F27113" i="12" s="1"/>
  <c r="D27112" i="12"/>
  <c r="E27112" i="12" s="1"/>
  <c r="F27112" i="12" s="1"/>
  <c r="D27111" i="12"/>
  <c r="E27111" i="12" s="1"/>
  <c r="F27111" i="12" s="1"/>
  <c r="D27110" i="12"/>
  <c r="E27110" i="12" s="1"/>
  <c r="F27110" i="12" s="1"/>
  <c r="D27109" i="12"/>
  <c r="E27109" i="12" s="1"/>
  <c r="F27109" i="12" s="1"/>
  <c r="D27108" i="12"/>
  <c r="E27108" i="12" s="1"/>
  <c r="F27108" i="12" s="1"/>
  <c r="D27107" i="12"/>
  <c r="E27107" i="12" s="1"/>
  <c r="F27107" i="12" s="1"/>
  <c r="D27106" i="12"/>
  <c r="E27106" i="12" s="1"/>
  <c r="F27106" i="12" s="1"/>
  <c r="D27105" i="12"/>
  <c r="E27105" i="12" s="1"/>
  <c r="F27105" i="12" s="1"/>
  <c r="D27104" i="12"/>
  <c r="E27104" i="12" s="1"/>
  <c r="F27104" i="12" s="1"/>
  <c r="D27103" i="12"/>
  <c r="E27103" i="12" s="1"/>
  <c r="F27103" i="12" s="1"/>
  <c r="D27102" i="12"/>
  <c r="E27102" i="12" s="1"/>
  <c r="F27102" i="12" s="1"/>
  <c r="D27101" i="12"/>
  <c r="E27101" i="12" s="1"/>
  <c r="F27101" i="12" s="1"/>
  <c r="D27100" i="12"/>
  <c r="E27100" i="12" s="1"/>
  <c r="F27100" i="12" s="1"/>
  <c r="D27099" i="12"/>
  <c r="E27099" i="12" s="1"/>
  <c r="F27099" i="12" s="1"/>
  <c r="D27098" i="12"/>
  <c r="E27098" i="12" s="1"/>
  <c r="F27098" i="12" s="1"/>
  <c r="D27097" i="12"/>
  <c r="E27097" i="12" s="1"/>
  <c r="F27097" i="12" s="1"/>
  <c r="D27096" i="12"/>
  <c r="E27096" i="12" s="1"/>
  <c r="F27096" i="12" s="1"/>
  <c r="D27095" i="12"/>
  <c r="E27095" i="12" s="1"/>
  <c r="F27095" i="12" s="1"/>
  <c r="D27094" i="12"/>
  <c r="E27094" i="12" s="1"/>
  <c r="F27094" i="12" s="1"/>
  <c r="D27093" i="12"/>
  <c r="E27093" i="12" s="1"/>
  <c r="F27093" i="12" s="1"/>
  <c r="D27092" i="12"/>
  <c r="E27092" i="12" s="1"/>
  <c r="F27092" i="12" s="1"/>
  <c r="D27091" i="12"/>
  <c r="E27091" i="12" s="1"/>
  <c r="F27091" i="12" s="1"/>
  <c r="D27090" i="12"/>
  <c r="E27090" i="12" s="1"/>
  <c r="F27090" i="12" s="1"/>
  <c r="D27089" i="12"/>
  <c r="E27089" i="12" s="1"/>
  <c r="F27089" i="12" s="1"/>
  <c r="D27088" i="12"/>
  <c r="E27088" i="12" s="1"/>
  <c r="F27088" i="12" s="1"/>
  <c r="D27087" i="12"/>
  <c r="E27087" i="12" s="1"/>
  <c r="F27087" i="12" s="1"/>
  <c r="D27086" i="12"/>
  <c r="E27086" i="12" s="1"/>
  <c r="F27086" i="12" s="1"/>
  <c r="D27085" i="12"/>
  <c r="E27085" i="12" s="1"/>
  <c r="F27085" i="12" s="1"/>
  <c r="D27084" i="12"/>
  <c r="E27084" i="12" s="1"/>
  <c r="F27084" i="12" s="1"/>
  <c r="D27083" i="12"/>
  <c r="E27083" i="12" s="1"/>
  <c r="F27083" i="12" s="1"/>
  <c r="D27082" i="12"/>
  <c r="E27082" i="12" s="1"/>
  <c r="F27082" i="12" s="1"/>
  <c r="D27081" i="12"/>
  <c r="E27081" i="12" s="1"/>
  <c r="F27081" i="12" s="1"/>
  <c r="D27080" i="12"/>
  <c r="E27080" i="12" s="1"/>
  <c r="F27080" i="12" s="1"/>
  <c r="D27079" i="12"/>
  <c r="E27079" i="12" s="1"/>
  <c r="F27079" i="12" s="1"/>
  <c r="D27078" i="12"/>
  <c r="E27078" i="12" s="1"/>
  <c r="F27078" i="12" s="1"/>
  <c r="D27077" i="12"/>
  <c r="E27077" i="12" s="1"/>
  <c r="F27077" i="12" s="1"/>
  <c r="D27076" i="12"/>
  <c r="E27076" i="12" s="1"/>
  <c r="F27076" i="12" s="1"/>
  <c r="D27075" i="12"/>
  <c r="E27075" i="12" s="1"/>
  <c r="F27075" i="12" s="1"/>
  <c r="D27074" i="12"/>
  <c r="E27074" i="12" s="1"/>
  <c r="F27074" i="12" s="1"/>
  <c r="D27073" i="12"/>
  <c r="E27073" i="12" s="1"/>
  <c r="F27073" i="12" s="1"/>
  <c r="D27072" i="12"/>
  <c r="E27072" i="12" s="1"/>
  <c r="F27072" i="12" s="1"/>
  <c r="D27071" i="12"/>
  <c r="E27071" i="12" s="1"/>
  <c r="F27071" i="12" s="1"/>
  <c r="D27070" i="12"/>
  <c r="E27070" i="12" s="1"/>
  <c r="F27070" i="12" s="1"/>
  <c r="D27069" i="12"/>
  <c r="E27069" i="12" s="1"/>
  <c r="F27069" i="12" s="1"/>
  <c r="D27068" i="12"/>
  <c r="E27068" i="12" s="1"/>
  <c r="F27068" i="12" s="1"/>
  <c r="D27067" i="12"/>
  <c r="E27067" i="12" s="1"/>
  <c r="F27067" i="12" s="1"/>
  <c r="D27066" i="12"/>
  <c r="E27066" i="12" s="1"/>
  <c r="F27066" i="12" s="1"/>
  <c r="D27065" i="12"/>
  <c r="E27065" i="12" s="1"/>
  <c r="F27065" i="12" s="1"/>
  <c r="D27064" i="12"/>
  <c r="E27064" i="12" s="1"/>
  <c r="F27064" i="12" s="1"/>
  <c r="D27063" i="12"/>
  <c r="E27063" i="12" s="1"/>
  <c r="F27063" i="12" s="1"/>
  <c r="D27062" i="12"/>
  <c r="E27062" i="12" s="1"/>
  <c r="F27062" i="12" s="1"/>
  <c r="D27061" i="12"/>
  <c r="E27061" i="12" s="1"/>
  <c r="F27061" i="12" s="1"/>
  <c r="D27060" i="12"/>
  <c r="E27060" i="12" s="1"/>
  <c r="F27060" i="12" s="1"/>
  <c r="D27059" i="12"/>
  <c r="E27059" i="12" s="1"/>
  <c r="F27059" i="12" s="1"/>
  <c r="D27058" i="12"/>
  <c r="E27058" i="12" s="1"/>
  <c r="F27058" i="12" s="1"/>
  <c r="D27057" i="12"/>
  <c r="E27057" i="12" s="1"/>
  <c r="F27057" i="12" s="1"/>
  <c r="D27056" i="12"/>
  <c r="E27056" i="12" s="1"/>
  <c r="F27056" i="12" s="1"/>
  <c r="D27055" i="12"/>
  <c r="E27055" i="12" s="1"/>
  <c r="F27055" i="12" s="1"/>
  <c r="D27054" i="12"/>
  <c r="E27054" i="12" s="1"/>
  <c r="F27054" i="12" s="1"/>
  <c r="D27053" i="12"/>
  <c r="E27053" i="12" s="1"/>
  <c r="F27053" i="12" s="1"/>
  <c r="D27052" i="12"/>
  <c r="E27052" i="12" s="1"/>
  <c r="F27052" i="12" s="1"/>
  <c r="D27051" i="12"/>
  <c r="E27051" i="12" s="1"/>
  <c r="F27051" i="12" s="1"/>
  <c r="D27050" i="12"/>
  <c r="E27050" i="12" s="1"/>
  <c r="F27050" i="12" s="1"/>
  <c r="D27049" i="12"/>
  <c r="E27049" i="12" s="1"/>
  <c r="F27049" i="12" s="1"/>
  <c r="D27048" i="12"/>
  <c r="E27048" i="12" s="1"/>
  <c r="F27048" i="12" s="1"/>
  <c r="D27047" i="12"/>
  <c r="E27047" i="12" s="1"/>
  <c r="F27047" i="12" s="1"/>
  <c r="D27046" i="12"/>
  <c r="E27046" i="12" s="1"/>
  <c r="F27046" i="12" s="1"/>
  <c r="D27045" i="12"/>
  <c r="E27045" i="12" s="1"/>
  <c r="F27045" i="12" s="1"/>
  <c r="D27044" i="12"/>
  <c r="E27044" i="12" s="1"/>
  <c r="F27044" i="12" s="1"/>
  <c r="D27043" i="12"/>
  <c r="E27043" i="12" s="1"/>
  <c r="F27043" i="12" s="1"/>
  <c r="D27042" i="12"/>
  <c r="E27042" i="12" s="1"/>
  <c r="F27042" i="12" s="1"/>
  <c r="D27041" i="12"/>
  <c r="E27041" i="12" s="1"/>
  <c r="F27041" i="12" s="1"/>
  <c r="D27040" i="12"/>
  <c r="E27040" i="12" s="1"/>
  <c r="F27040" i="12" s="1"/>
  <c r="D27039" i="12"/>
  <c r="E27039" i="12" s="1"/>
  <c r="F27039" i="12" s="1"/>
  <c r="D27038" i="12"/>
  <c r="E27038" i="12" s="1"/>
  <c r="F27038" i="12" s="1"/>
  <c r="D27037" i="12"/>
  <c r="E27037" i="12" s="1"/>
  <c r="F27037" i="12" s="1"/>
  <c r="D27036" i="12"/>
  <c r="E27036" i="12" s="1"/>
  <c r="F27036" i="12" s="1"/>
  <c r="D27035" i="12"/>
  <c r="E27035" i="12" s="1"/>
  <c r="F27035" i="12" s="1"/>
  <c r="D27034" i="12"/>
  <c r="E27034" i="12" s="1"/>
  <c r="F27034" i="12" s="1"/>
  <c r="D27033" i="12"/>
  <c r="E27033" i="12" s="1"/>
  <c r="F27033" i="12" s="1"/>
  <c r="D27032" i="12"/>
  <c r="E27032" i="12" s="1"/>
  <c r="F27032" i="12" s="1"/>
  <c r="D27031" i="12"/>
  <c r="E27031" i="12" s="1"/>
  <c r="F27031" i="12" s="1"/>
  <c r="D27030" i="12"/>
  <c r="E27030" i="12" s="1"/>
  <c r="F27030" i="12" s="1"/>
  <c r="D27029" i="12"/>
  <c r="E27029" i="12" s="1"/>
  <c r="F27029" i="12" s="1"/>
  <c r="D27028" i="12"/>
  <c r="E27028" i="12" s="1"/>
  <c r="F27028" i="12" s="1"/>
  <c r="D27027" i="12"/>
  <c r="E27027" i="12" s="1"/>
  <c r="F27027" i="12" s="1"/>
  <c r="D27026" i="12"/>
  <c r="E27026" i="12" s="1"/>
  <c r="F27026" i="12" s="1"/>
  <c r="D27025" i="12"/>
  <c r="E27025" i="12" s="1"/>
  <c r="F27025" i="12" s="1"/>
  <c r="D27024" i="12"/>
  <c r="E27024" i="12" s="1"/>
  <c r="F27024" i="12" s="1"/>
  <c r="D27023" i="12"/>
  <c r="E27023" i="12" s="1"/>
  <c r="F27023" i="12" s="1"/>
  <c r="D27022" i="12"/>
  <c r="E27022" i="12" s="1"/>
  <c r="F27022" i="12" s="1"/>
  <c r="D27021" i="12"/>
  <c r="E27021" i="12" s="1"/>
  <c r="F27021" i="12" s="1"/>
  <c r="D27020" i="12"/>
  <c r="E27020" i="12" s="1"/>
  <c r="F27020" i="12" s="1"/>
  <c r="D27019" i="12"/>
  <c r="E27019" i="12" s="1"/>
  <c r="F27019" i="12" s="1"/>
  <c r="D27018" i="12"/>
  <c r="E27018" i="12" s="1"/>
  <c r="F27018" i="12" s="1"/>
  <c r="D27017" i="12"/>
  <c r="E27017" i="12" s="1"/>
  <c r="F27017" i="12" s="1"/>
  <c r="D27016" i="12"/>
  <c r="E27016" i="12" s="1"/>
  <c r="F27016" i="12" s="1"/>
  <c r="D27015" i="12"/>
  <c r="E27015" i="12" s="1"/>
  <c r="F27015" i="12" s="1"/>
  <c r="D27014" i="12"/>
  <c r="E27014" i="12" s="1"/>
  <c r="F27014" i="12" s="1"/>
  <c r="D27013" i="12"/>
  <c r="E27013" i="12" s="1"/>
  <c r="F27013" i="12" s="1"/>
  <c r="D27012" i="12"/>
  <c r="E27012" i="12" s="1"/>
  <c r="F27012" i="12" s="1"/>
  <c r="D27011" i="12"/>
  <c r="E27011" i="12" s="1"/>
  <c r="F27011" i="12" s="1"/>
  <c r="D27010" i="12"/>
  <c r="E27010" i="12" s="1"/>
  <c r="F27010" i="12" s="1"/>
  <c r="D27009" i="12"/>
  <c r="E27009" i="12" s="1"/>
  <c r="F27009" i="12" s="1"/>
  <c r="D27008" i="12"/>
  <c r="E27008" i="12" s="1"/>
  <c r="F27008" i="12" s="1"/>
  <c r="D27007" i="12"/>
  <c r="E27007" i="12" s="1"/>
  <c r="F27007" i="12" s="1"/>
  <c r="D27006" i="12"/>
  <c r="E27006" i="12" s="1"/>
  <c r="F27006" i="12" s="1"/>
  <c r="D27005" i="12"/>
  <c r="E27005" i="12" s="1"/>
  <c r="F27005" i="12" s="1"/>
  <c r="D27004" i="12"/>
  <c r="E27004" i="12" s="1"/>
  <c r="F27004" i="12" s="1"/>
  <c r="D27003" i="12"/>
  <c r="E27003" i="12" s="1"/>
  <c r="F27003" i="12" s="1"/>
  <c r="D27002" i="12"/>
  <c r="E27002" i="12" s="1"/>
  <c r="F27002" i="12" s="1"/>
  <c r="D27001" i="12"/>
  <c r="E27001" i="12" s="1"/>
  <c r="F27001" i="12" s="1"/>
  <c r="D27000" i="12"/>
  <c r="E27000" i="12" s="1"/>
  <c r="F27000" i="12" s="1"/>
  <c r="D26999" i="12"/>
  <c r="E26999" i="12" s="1"/>
  <c r="F26999" i="12" s="1"/>
  <c r="D26998" i="12"/>
  <c r="E26998" i="12" s="1"/>
  <c r="F26998" i="12" s="1"/>
  <c r="D26997" i="12"/>
  <c r="E26997" i="12" s="1"/>
  <c r="F26997" i="12" s="1"/>
  <c r="D26996" i="12"/>
  <c r="E26996" i="12" s="1"/>
  <c r="F26996" i="12" s="1"/>
  <c r="D26995" i="12"/>
  <c r="E26995" i="12" s="1"/>
  <c r="F26995" i="12" s="1"/>
  <c r="D26994" i="12"/>
  <c r="E26994" i="12" s="1"/>
  <c r="F26994" i="12" s="1"/>
  <c r="D26993" i="12"/>
  <c r="E26993" i="12" s="1"/>
  <c r="F26993" i="12" s="1"/>
  <c r="D26992" i="12"/>
  <c r="E26992" i="12" s="1"/>
  <c r="F26992" i="12" s="1"/>
  <c r="D26991" i="12"/>
  <c r="E26991" i="12" s="1"/>
  <c r="F26991" i="12" s="1"/>
  <c r="D26990" i="12"/>
  <c r="E26990" i="12" s="1"/>
  <c r="F26990" i="12" s="1"/>
  <c r="D26989" i="12"/>
  <c r="E26989" i="12" s="1"/>
  <c r="F26989" i="12" s="1"/>
  <c r="D26988" i="12"/>
  <c r="E26988" i="12" s="1"/>
  <c r="F26988" i="12" s="1"/>
  <c r="D26987" i="12"/>
  <c r="E26987" i="12" s="1"/>
  <c r="F26987" i="12" s="1"/>
  <c r="D26986" i="12"/>
  <c r="E26986" i="12" s="1"/>
  <c r="F26986" i="12" s="1"/>
  <c r="D26985" i="12"/>
  <c r="E26985" i="12" s="1"/>
  <c r="F26985" i="12" s="1"/>
  <c r="D26984" i="12"/>
  <c r="E26984" i="12" s="1"/>
  <c r="F26984" i="12" s="1"/>
  <c r="D26983" i="12"/>
  <c r="E26983" i="12" s="1"/>
  <c r="F26983" i="12" s="1"/>
  <c r="D26982" i="12"/>
  <c r="E26982" i="12" s="1"/>
  <c r="F26982" i="12" s="1"/>
  <c r="D26981" i="12"/>
  <c r="E26981" i="12" s="1"/>
  <c r="F26981" i="12" s="1"/>
  <c r="D26980" i="12"/>
  <c r="E26980" i="12" s="1"/>
  <c r="F26980" i="12" s="1"/>
  <c r="D26979" i="12"/>
  <c r="E26979" i="12" s="1"/>
  <c r="F26979" i="12" s="1"/>
  <c r="D26978" i="12"/>
  <c r="E26978" i="12" s="1"/>
  <c r="F26978" i="12" s="1"/>
  <c r="D26977" i="12"/>
  <c r="E26977" i="12" s="1"/>
  <c r="F26977" i="12" s="1"/>
  <c r="D26976" i="12"/>
  <c r="E26976" i="12" s="1"/>
  <c r="F26976" i="12" s="1"/>
  <c r="D26975" i="12"/>
  <c r="E26975" i="12" s="1"/>
  <c r="F26975" i="12" s="1"/>
  <c r="D26974" i="12"/>
  <c r="E26974" i="12" s="1"/>
  <c r="F26974" i="12" s="1"/>
  <c r="D26973" i="12"/>
  <c r="E26973" i="12" s="1"/>
  <c r="F26973" i="12" s="1"/>
  <c r="D26972" i="12"/>
  <c r="E26972" i="12" s="1"/>
  <c r="F26972" i="12" s="1"/>
  <c r="D26971" i="12"/>
  <c r="E26971" i="12" s="1"/>
  <c r="F26971" i="12" s="1"/>
  <c r="D26970" i="12"/>
  <c r="E26970" i="12" s="1"/>
  <c r="F26970" i="12" s="1"/>
  <c r="D26969" i="12"/>
  <c r="E26969" i="12" s="1"/>
  <c r="F26969" i="12" s="1"/>
  <c r="D26968" i="12"/>
  <c r="E26968" i="12" s="1"/>
  <c r="F26968" i="12" s="1"/>
  <c r="D26967" i="12"/>
  <c r="E26967" i="12" s="1"/>
  <c r="F26967" i="12" s="1"/>
  <c r="D26966" i="12"/>
  <c r="E26966" i="12" s="1"/>
  <c r="F26966" i="12" s="1"/>
  <c r="D26965" i="12"/>
  <c r="E26965" i="12" s="1"/>
  <c r="F26965" i="12" s="1"/>
  <c r="D26964" i="12"/>
  <c r="E26964" i="12" s="1"/>
  <c r="F26964" i="12" s="1"/>
  <c r="D26963" i="12"/>
  <c r="E26963" i="12" s="1"/>
  <c r="F26963" i="12" s="1"/>
  <c r="D26962" i="12"/>
  <c r="E26962" i="12" s="1"/>
  <c r="F26962" i="12" s="1"/>
  <c r="D26961" i="12"/>
  <c r="E26961" i="12" s="1"/>
  <c r="F26961" i="12" s="1"/>
  <c r="D26960" i="12"/>
  <c r="E26960" i="12" s="1"/>
  <c r="F26960" i="12" s="1"/>
  <c r="D26959" i="12"/>
  <c r="E26959" i="12" s="1"/>
  <c r="F26959" i="12" s="1"/>
  <c r="D26958" i="12"/>
  <c r="E26958" i="12" s="1"/>
  <c r="F26958" i="12" s="1"/>
  <c r="D26957" i="12"/>
  <c r="E26957" i="12" s="1"/>
  <c r="F26957" i="12" s="1"/>
  <c r="D26956" i="12"/>
  <c r="E26956" i="12" s="1"/>
  <c r="F26956" i="12" s="1"/>
  <c r="D26955" i="12"/>
  <c r="E26955" i="12" s="1"/>
  <c r="F26955" i="12" s="1"/>
  <c r="D26954" i="12"/>
  <c r="E26954" i="12" s="1"/>
  <c r="F26954" i="12" s="1"/>
  <c r="D26953" i="12"/>
  <c r="E26953" i="12" s="1"/>
  <c r="F26953" i="12" s="1"/>
  <c r="D26952" i="12"/>
  <c r="E26952" i="12" s="1"/>
  <c r="F26952" i="12" s="1"/>
  <c r="D26951" i="12"/>
  <c r="E26951" i="12" s="1"/>
  <c r="F26951" i="12" s="1"/>
  <c r="D26950" i="12"/>
  <c r="E26950" i="12" s="1"/>
  <c r="F26950" i="12" s="1"/>
  <c r="D26949" i="12"/>
  <c r="E26949" i="12" s="1"/>
  <c r="F26949" i="12" s="1"/>
  <c r="D26948" i="12"/>
  <c r="E26948" i="12" s="1"/>
  <c r="F26948" i="12" s="1"/>
  <c r="D26947" i="12"/>
  <c r="E26947" i="12" s="1"/>
  <c r="F26947" i="12" s="1"/>
  <c r="D26946" i="12"/>
  <c r="E26946" i="12" s="1"/>
  <c r="F26946" i="12" s="1"/>
  <c r="D26945" i="12"/>
  <c r="E26945" i="12" s="1"/>
  <c r="F26945" i="12" s="1"/>
  <c r="D26944" i="12"/>
  <c r="E26944" i="12" s="1"/>
  <c r="F26944" i="12" s="1"/>
  <c r="D26943" i="12"/>
  <c r="E26943" i="12" s="1"/>
  <c r="F26943" i="12" s="1"/>
  <c r="D26942" i="12"/>
  <c r="E26942" i="12" s="1"/>
  <c r="F26942" i="12" s="1"/>
  <c r="D26941" i="12"/>
  <c r="E26941" i="12" s="1"/>
  <c r="F26941" i="12" s="1"/>
  <c r="D26940" i="12"/>
  <c r="E26940" i="12" s="1"/>
  <c r="F26940" i="12" s="1"/>
  <c r="D26939" i="12"/>
  <c r="E26939" i="12" s="1"/>
  <c r="F26939" i="12" s="1"/>
  <c r="D26938" i="12"/>
  <c r="E26938" i="12" s="1"/>
  <c r="F26938" i="12" s="1"/>
  <c r="D26937" i="12"/>
  <c r="E26937" i="12" s="1"/>
  <c r="F26937" i="12" s="1"/>
  <c r="D26936" i="12"/>
  <c r="E26936" i="12" s="1"/>
  <c r="F26936" i="12" s="1"/>
  <c r="D26935" i="12"/>
  <c r="E26935" i="12" s="1"/>
  <c r="F26935" i="12" s="1"/>
  <c r="D26934" i="12"/>
  <c r="E26934" i="12" s="1"/>
  <c r="F26934" i="12" s="1"/>
  <c r="D26933" i="12"/>
  <c r="E26933" i="12" s="1"/>
  <c r="F26933" i="12" s="1"/>
  <c r="D26932" i="12"/>
  <c r="E26932" i="12" s="1"/>
  <c r="F26932" i="12" s="1"/>
  <c r="D26931" i="12"/>
  <c r="E26931" i="12" s="1"/>
  <c r="F26931" i="12" s="1"/>
  <c r="D26930" i="12"/>
  <c r="E26930" i="12" s="1"/>
  <c r="F26930" i="12" s="1"/>
  <c r="D26929" i="12"/>
  <c r="E26929" i="12" s="1"/>
  <c r="F26929" i="12" s="1"/>
  <c r="D26928" i="12"/>
  <c r="E26928" i="12" s="1"/>
  <c r="F26928" i="12" s="1"/>
  <c r="D26927" i="12"/>
  <c r="E26927" i="12" s="1"/>
  <c r="F26927" i="12" s="1"/>
  <c r="D26926" i="12"/>
  <c r="E26926" i="12" s="1"/>
  <c r="F26926" i="12" s="1"/>
  <c r="D26925" i="12"/>
  <c r="E26925" i="12" s="1"/>
  <c r="F26925" i="12" s="1"/>
  <c r="D26924" i="12"/>
  <c r="E26924" i="12" s="1"/>
  <c r="F26924" i="12" s="1"/>
  <c r="D26923" i="12"/>
  <c r="E26923" i="12" s="1"/>
  <c r="F26923" i="12" s="1"/>
  <c r="D26922" i="12"/>
  <c r="E26922" i="12" s="1"/>
  <c r="F26922" i="12" s="1"/>
  <c r="D26921" i="12"/>
  <c r="E26921" i="12" s="1"/>
  <c r="F26921" i="12" s="1"/>
  <c r="D26920" i="12"/>
  <c r="E26920" i="12" s="1"/>
  <c r="F26920" i="12" s="1"/>
  <c r="D26919" i="12"/>
  <c r="E26919" i="12" s="1"/>
  <c r="F26919" i="12" s="1"/>
  <c r="D26918" i="12"/>
  <c r="E26918" i="12" s="1"/>
  <c r="F26918" i="12" s="1"/>
  <c r="D26917" i="12"/>
  <c r="E26917" i="12" s="1"/>
  <c r="F26917" i="12" s="1"/>
  <c r="D26916" i="12"/>
  <c r="E26916" i="12" s="1"/>
  <c r="F26916" i="12" s="1"/>
  <c r="D26915" i="12"/>
  <c r="E26915" i="12" s="1"/>
  <c r="F26915" i="12" s="1"/>
  <c r="D26914" i="12"/>
  <c r="E26914" i="12" s="1"/>
  <c r="F26914" i="12" s="1"/>
  <c r="D26913" i="12"/>
  <c r="E26913" i="12" s="1"/>
  <c r="F26913" i="12" s="1"/>
  <c r="D26912" i="12"/>
  <c r="E26912" i="12" s="1"/>
  <c r="F26912" i="12" s="1"/>
  <c r="D26911" i="12"/>
  <c r="E26911" i="12" s="1"/>
  <c r="F26911" i="12" s="1"/>
  <c r="D26910" i="12"/>
  <c r="E26910" i="12" s="1"/>
  <c r="F26910" i="12" s="1"/>
  <c r="D26909" i="12"/>
  <c r="E26909" i="12" s="1"/>
  <c r="F26909" i="12" s="1"/>
  <c r="D26908" i="12"/>
  <c r="E26908" i="12" s="1"/>
  <c r="F26908" i="12" s="1"/>
  <c r="D26907" i="12"/>
  <c r="E26907" i="12" s="1"/>
  <c r="F26907" i="12" s="1"/>
  <c r="D26906" i="12"/>
  <c r="E26906" i="12" s="1"/>
  <c r="F26906" i="12" s="1"/>
  <c r="D26905" i="12"/>
  <c r="E26905" i="12" s="1"/>
  <c r="F26905" i="12" s="1"/>
  <c r="D26904" i="12"/>
  <c r="E26904" i="12" s="1"/>
  <c r="F26904" i="12" s="1"/>
  <c r="D26903" i="12"/>
  <c r="E26903" i="12" s="1"/>
  <c r="F26903" i="12" s="1"/>
  <c r="D26902" i="12"/>
  <c r="E26902" i="12" s="1"/>
  <c r="F26902" i="12" s="1"/>
  <c r="D26901" i="12"/>
  <c r="E26901" i="12" s="1"/>
  <c r="F26901" i="12" s="1"/>
  <c r="D26900" i="12"/>
  <c r="E26900" i="12" s="1"/>
  <c r="F26900" i="12" s="1"/>
  <c r="D26899" i="12"/>
  <c r="E26899" i="12" s="1"/>
  <c r="F26899" i="12" s="1"/>
  <c r="D26898" i="12"/>
  <c r="E26898" i="12" s="1"/>
  <c r="F26898" i="12" s="1"/>
  <c r="D26897" i="12"/>
  <c r="E26897" i="12" s="1"/>
  <c r="F26897" i="12" s="1"/>
  <c r="D26896" i="12"/>
  <c r="E26896" i="12" s="1"/>
  <c r="F26896" i="12" s="1"/>
  <c r="D26895" i="12"/>
  <c r="E26895" i="12" s="1"/>
  <c r="F26895" i="12" s="1"/>
  <c r="D26894" i="12"/>
  <c r="E26894" i="12" s="1"/>
  <c r="F26894" i="12" s="1"/>
  <c r="D26893" i="12"/>
  <c r="E26893" i="12" s="1"/>
  <c r="F26893" i="12" s="1"/>
  <c r="D26892" i="12"/>
  <c r="E26892" i="12" s="1"/>
  <c r="F26892" i="12" s="1"/>
  <c r="D26891" i="12"/>
  <c r="E26891" i="12" s="1"/>
  <c r="F26891" i="12" s="1"/>
  <c r="D26890" i="12"/>
  <c r="E26890" i="12" s="1"/>
  <c r="F26890" i="12" s="1"/>
  <c r="D26889" i="12"/>
  <c r="E26889" i="12" s="1"/>
  <c r="F26889" i="12" s="1"/>
  <c r="D26888" i="12"/>
  <c r="E26888" i="12" s="1"/>
  <c r="F26888" i="12" s="1"/>
  <c r="D26887" i="12"/>
  <c r="E26887" i="12" s="1"/>
  <c r="F26887" i="12" s="1"/>
  <c r="D26886" i="12"/>
  <c r="E26886" i="12" s="1"/>
  <c r="F26886" i="12" s="1"/>
  <c r="D26885" i="12"/>
  <c r="E26885" i="12" s="1"/>
  <c r="F26885" i="12" s="1"/>
  <c r="D26884" i="12"/>
  <c r="E26884" i="12" s="1"/>
  <c r="F26884" i="12" s="1"/>
  <c r="D26883" i="12"/>
  <c r="E26883" i="12" s="1"/>
  <c r="F26883" i="12" s="1"/>
  <c r="D26882" i="12"/>
  <c r="E26882" i="12" s="1"/>
  <c r="F26882" i="12" s="1"/>
  <c r="D26881" i="12"/>
  <c r="E26881" i="12" s="1"/>
  <c r="F26881" i="12" s="1"/>
  <c r="D26880" i="12"/>
  <c r="E26880" i="12" s="1"/>
  <c r="F26880" i="12" s="1"/>
  <c r="D26879" i="12"/>
  <c r="E26879" i="12" s="1"/>
  <c r="F26879" i="12" s="1"/>
  <c r="D26878" i="12"/>
  <c r="E26878" i="12" s="1"/>
  <c r="F26878" i="12" s="1"/>
  <c r="D26877" i="12"/>
  <c r="E26877" i="12" s="1"/>
  <c r="F26877" i="12" s="1"/>
  <c r="D26876" i="12"/>
  <c r="E26876" i="12" s="1"/>
  <c r="F26876" i="12" s="1"/>
  <c r="D26875" i="12"/>
  <c r="E26875" i="12" s="1"/>
  <c r="F26875" i="12" s="1"/>
  <c r="D26874" i="12"/>
  <c r="E26874" i="12" s="1"/>
  <c r="F26874" i="12" s="1"/>
  <c r="D26873" i="12"/>
  <c r="E26873" i="12" s="1"/>
  <c r="F26873" i="12" s="1"/>
  <c r="D26872" i="12"/>
  <c r="E26872" i="12" s="1"/>
  <c r="F26872" i="12" s="1"/>
  <c r="D26871" i="12"/>
  <c r="E26871" i="12" s="1"/>
  <c r="F26871" i="12" s="1"/>
  <c r="D26870" i="12"/>
  <c r="E26870" i="12" s="1"/>
  <c r="F26870" i="12" s="1"/>
  <c r="D26869" i="12"/>
  <c r="E26869" i="12" s="1"/>
  <c r="F26869" i="12" s="1"/>
  <c r="D26868" i="12"/>
  <c r="E26868" i="12" s="1"/>
  <c r="F26868" i="12" s="1"/>
  <c r="D26867" i="12"/>
  <c r="E26867" i="12" s="1"/>
  <c r="F26867" i="12" s="1"/>
  <c r="D26866" i="12"/>
  <c r="E26866" i="12" s="1"/>
  <c r="F26866" i="12" s="1"/>
  <c r="D26865" i="12"/>
  <c r="E26865" i="12" s="1"/>
  <c r="F26865" i="12" s="1"/>
  <c r="D26864" i="12"/>
  <c r="E26864" i="12" s="1"/>
  <c r="F26864" i="12" s="1"/>
  <c r="D26863" i="12"/>
  <c r="E26863" i="12" s="1"/>
  <c r="F26863" i="12" s="1"/>
  <c r="D26862" i="12"/>
  <c r="E26862" i="12" s="1"/>
  <c r="F26862" i="12" s="1"/>
  <c r="D26861" i="12"/>
  <c r="E26861" i="12" s="1"/>
  <c r="F26861" i="12" s="1"/>
  <c r="D26860" i="12"/>
  <c r="E26860" i="12" s="1"/>
  <c r="F26860" i="12" s="1"/>
  <c r="D26859" i="12"/>
  <c r="E26859" i="12" s="1"/>
  <c r="F26859" i="12" s="1"/>
  <c r="D26858" i="12"/>
  <c r="E26858" i="12" s="1"/>
  <c r="F26858" i="12" s="1"/>
  <c r="D26857" i="12"/>
  <c r="E26857" i="12" s="1"/>
  <c r="F26857" i="12" s="1"/>
  <c r="D26856" i="12"/>
  <c r="E26856" i="12" s="1"/>
  <c r="F26856" i="12" s="1"/>
  <c r="D26855" i="12"/>
  <c r="E26855" i="12" s="1"/>
  <c r="F26855" i="12" s="1"/>
  <c r="D26854" i="12"/>
  <c r="E26854" i="12" s="1"/>
  <c r="F26854" i="12" s="1"/>
  <c r="D26853" i="12"/>
  <c r="E26853" i="12" s="1"/>
  <c r="F26853" i="12" s="1"/>
  <c r="D26852" i="12"/>
  <c r="E26852" i="12" s="1"/>
  <c r="F26852" i="12" s="1"/>
  <c r="D26851" i="12"/>
  <c r="E26851" i="12" s="1"/>
  <c r="F26851" i="12" s="1"/>
  <c r="D26850" i="12"/>
  <c r="E26850" i="12" s="1"/>
  <c r="F26850" i="12" s="1"/>
  <c r="D26849" i="12"/>
  <c r="E26849" i="12" s="1"/>
  <c r="F26849" i="12" s="1"/>
  <c r="D26848" i="12"/>
  <c r="E26848" i="12" s="1"/>
  <c r="F26848" i="12" s="1"/>
  <c r="D26847" i="12"/>
  <c r="E26847" i="12" s="1"/>
  <c r="F26847" i="12" s="1"/>
  <c r="D26846" i="12"/>
  <c r="E26846" i="12" s="1"/>
  <c r="F26846" i="12" s="1"/>
  <c r="D26845" i="12"/>
  <c r="E26845" i="12" s="1"/>
  <c r="F26845" i="12" s="1"/>
  <c r="D26844" i="12"/>
  <c r="E26844" i="12" s="1"/>
  <c r="F26844" i="12" s="1"/>
  <c r="D26843" i="12"/>
  <c r="E26843" i="12" s="1"/>
  <c r="F26843" i="12" s="1"/>
  <c r="D26842" i="12"/>
  <c r="E26842" i="12" s="1"/>
  <c r="F26842" i="12" s="1"/>
  <c r="D26841" i="12"/>
  <c r="E26841" i="12" s="1"/>
  <c r="F26841" i="12" s="1"/>
  <c r="D26840" i="12"/>
  <c r="E26840" i="12" s="1"/>
  <c r="F26840" i="12" s="1"/>
  <c r="D26839" i="12"/>
  <c r="E26839" i="12" s="1"/>
  <c r="F26839" i="12" s="1"/>
  <c r="D26838" i="12"/>
  <c r="E26838" i="12" s="1"/>
  <c r="F26838" i="12" s="1"/>
  <c r="D26837" i="12"/>
  <c r="E26837" i="12" s="1"/>
  <c r="F26837" i="12" s="1"/>
  <c r="D26836" i="12"/>
  <c r="E26836" i="12" s="1"/>
  <c r="F26836" i="12" s="1"/>
  <c r="D26835" i="12"/>
  <c r="E26835" i="12" s="1"/>
  <c r="F26835" i="12" s="1"/>
  <c r="D26834" i="12"/>
  <c r="E26834" i="12" s="1"/>
  <c r="F26834" i="12" s="1"/>
  <c r="D26833" i="12"/>
  <c r="E26833" i="12" s="1"/>
  <c r="F26833" i="12" s="1"/>
  <c r="D26832" i="12"/>
  <c r="E26832" i="12" s="1"/>
  <c r="F26832" i="12" s="1"/>
  <c r="D26831" i="12"/>
  <c r="E26831" i="12" s="1"/>
  <c r="F26831" i="12" s="1"/>
  <c r="D26830" i="12"/>
  <c r="E26830" i="12" s="1"/>
  <c r="F26830" i="12" s="1"/>
  <c r="D26829" i="12"/>
  <c r="E26829" i="12" s="1"/>
  <c r="F26829" i="12" s="1"/>
  <c r="D26828" i="12"/>
  <c r="E26828" i="12" s="1"/>
  <c r="F26828" i="12" s="1"/>
  <c r="D26827" i="12"/>
  <c r="E26827" i="12" s="1"/>
  <c r="F26827" i="12" s="1"/>
  <c r="D26826" i="12"/>
  <c r="E26826" i="12" s="1"/>
  <c r="F26826" i="12" s="1"/>
  <c r="D26825" i="12"/>
  <c r="E26825" i="12" s="1"/>
  <c r="F26825" i="12" s="1"/>
  <c r="D26824" i="12"/>
  <c r="E26824" i="12" s="1"/>
  <c r="F26824" i="12" s="1"/>
  <c r="D26823" i="12"/>
  <c r="E26823" i="12" s="1"/>
  <c r="F26823" i="12" s="1"/>
  <c r="D26822" i="12"/>
  <c r="E26822" i="12" s="1"/>
  <c r="F26822" i="12" s="1"/>
  <c r="D26821" i="12"/>
  <c r="E26821" i="12" s="1"/>
  <c r="F26821" i="12" s="1"/>
  <c r="D26820" i="12"/>
  <c r="E26820" i="12" s="1"/>
  <c r="F26820" i="12" s="1"/>
  <c r="D26819" i="12"/>
  <c r="E26819" i="12" s="1"/>
  <c r="F26819" i="12" s="1"/>
  <c r="D26818" i="12"/>
  <c r="E26818" i="12" s="1"/>
  <c r="F26818" i="12" s="1"/>
  <c r="D26817" i="12"/>
  <c r="E26817" i="12" s="1"/>
  <c r="F26817" i="12" s="1"/>
  <c r="D26816" i="12"/>
  <c r="E26816" i="12" s="1"/>
  <c r="F26816" i="12" s="1"/>
  <c r="D26815" i="12"/>
  <c r="E26815" i="12" s="1"/>
  <c r="F26815" i="12" s="1"/>
  <c r="D26814" i="12"/>
  <c r="E26814" i="12" s="1"/>
  <c r="F26814" i="12" s="1"/>
  <c r="D26813" i="12"/>
  <c r="E26813" i="12" s="1"/>
  <c r="F26813" i="12" s="1"/>
  <c r="D26812" i="12"/>
  <c r="E26812" i="12" s="1"/>
  <c r="F26812" i="12" s="1"/>
  <c r="D26811" i="12"/>
  <c r="E26811" i="12" s="1"/>
  <c r="F26811" i="12" s="1"/>
  <c r="D26810" i="12"/>
  <c r="E26810" i="12" s="1"/>
  <c r="F26810" i="12" s="1"/>
  <c r="D26809" i="12"/>
  <c r="E26809" i="12" s="1"/>
  <c r="F26809" i="12" s="1"/>
  <c r="D26808" i="12"/>
  <c r="E26808" i="12" s="1"/>
  <c r="F26808" i="12" s="1"/>
  <c r="D26807" i="12"/>
  <c r="E26807" i="12" s="1"/>
  <c r="F26807" i="12" s="1"/>
  <c r="D26806" i="12"/>
  <c r="E26806" i="12" s="1"/>
  <c r="F26806" i="12" s="1"/>
  <c r="D26805" i="12"/>
  <c r="E26805" i="12" s="1"/>
  <c r="F26805" i="12" s="1"/>
  <c r="D26804" i="12"/>
  <c r="E26804" i="12" s="1"/>
  <c r="F26804" i="12" s="1"/>
  <c r="D26803" i="12"/>
  <c r="E26803" i="12" s="1"/>
  <c r="F26803" i="12" s="1"/>
  <c r="D26802" i="12"/>
  <c r="E26802" i="12" s="1"/>
  <c r="F26802" i="12" s="1"/>
  <c r="D26801" i="12"/>
  <c r="E26801" i="12" s="1"/>
  <c r="F26801" i="12" s="1"/>
  <c r="D26800" i="12"/>
  <c r="E26800" i="12" s="1"/>
  <c r="F26800" i="12" s="1"/>
  <c r="D26799" i="12"/>
  <c r="E26799" i="12" s="1"/>
  <c r="F26799" i="12" s="1"/>
  <c r="D26798" i="12"/>
  <c r="E26798" i="12" s="1"/>
  <c r="F26798" i="12" s="1"/>
  <c r="D26797" i="12"/>
  <c r="E26797" i="12" s="1"/>
  <c r="F26797" i="12" s="1"/>
  <c r="D26796" i="12"/>
  <c r="E26796" i="12" s="1"/>
  <c r="F26796" i="12" s="1"/>
  <c r="D26795" i="12"/>
  <c r="E26795" i="12" s="1"/>
  <c r="F26795" i="12" s="1"/>
  <c r="D26794" i="12"/>
  <c r="E26794" i="12" s="1"/>
  <c r="F26794" i="12" s="1"/>
  <c r="D26793" i="12"/>
  <c r="E26793" i="12" s="1"/>
  <c r="F26793" i="12" s="1"/>
  <c r="D26792" i="12"/>
  <c r="E26792" i="12" s="1"/>
  <c r="F26792" i="12" s="1"/>
  <c r="D26791" i="12"/>
  <c r="E26791" i="12" s="1"/>
  <c r="F26791" i="12" s="1"/>
  <c r="D26790" i="12"/>
  <c r="E26790" i="12" s="1"/>
  <c r="F26790" i="12" s="1"/>
  <c r="D26789" i="12"/>
  <c r="E26789" i="12" s="1"/>
  <c r="F26789" i="12" s="1"/>
  <c r="D26788" i="12"/>
  <c r="E26788" i="12" s="1"/>
  <c r="F26788" i="12" s="1"/>
  <c r="D26787" i="12"/>
  <c r="E26787" i="12" s="1"/>
  <c r="F26787" i="12" s="1"/>
  <c r="D26786" i="12"/>
  <c r="E26786" i="12" s="1"/>
  <c r="F26786" i="12" s="1"/>
  <c r="D26785" i="12"/>
  <c r="E26785" i="12" s="1"/>
  <c r="F26785" i="12" s="1"/>
  <c r="D26784" i="12"/>
  <c r="E26784" i="12" s="1"/>
  <c r="F26784" i="12" s="1"/>
  <c r="D26783" i="12"/>
  <c r="E26783" i="12" s="1"/>
  <c r="F26783" i="12" s="1"/>
  <c r="D26782" i="12"/>
  <c r="E26782" i="12" s="1"/>
  <c r="F26782" i="12" s="1"/>
  <c r="D26781" i="12"/>
  <c r="E26781" i="12" s="1"/>
  <c r="F26781" i="12" s="1"/>
  <c r="D26780" i="12"/>
  <c r="E26780" i="12" s="1"/>
  <c r="F26780" i="12" s="1"/>
  <c r="D26779" i="12"/>
  <c r="E26779" i="12" s="1"/>
  <c r="F26779" i="12" s="1"/>
  <c r="D26778" i="12"/>
  <c r="E26778" i="12" s="1"/>
  <c r="F26778" i="12" s="1"/>
  <c r="D26777" i="12"/>
  <c r="E26777" i="12" s="1"/>
  <c r="F26777" i="12" s="1"/>
  <c r="D26776" i="12"/>
  <c r="E26776" i="12" s="1"/>
  <c r="F26776" i="12" s="1"/>
  <c r="D26775" i="12"/>
  <c r="E26775" i="12" s="1"/>
  <c r="F26775" i="12" s="1"/>
  <c r="D26774" i="12"/>
  <c r="E26774" i="12" s="1"/>
  <c r="F26774" i="12" s="1"/>
  <c r="D26773" i="12"/>
  <c r="E26773" i="12" s="1"/>
  <c r="F26773" i="12" s="1"/>
  <c r="D26772" i="12"/>
  <c r="E26772" i="12" s="1"/>
  <c r="F26772" i="12" s="1"/>
  <c r="D26771" i="12"/>
  <c r="E26771" i="12" s="1"/>
  <c r="F26771" i="12" s="1"/>
  <c r="D26770" i="12"/>
  <c r="E26770" i="12" s="1"/>
  <c r="F26770" i="12" s="1"/>
  <c r="D26769" i="12"/>
  <c r="E26769" i="12" s="1"/>
  <c r="F26769" i="12" s="1"/>
  <c r="D26768" i="12"/>
  <c r="E26768" i="12" s="1"/>
  <c r="F26768" i="12" s="1"/>
  <c r="D26767" i="12"/>
  <c r="E26767" i="12" s="1"/>
  <c r="F26767" i="12" s="1"/>
  <c r="D26766" i="12"/>
  <c r="E26766" i="12" s="1"/>
  <c r="F26766" i="12" s="1"/>
  <c r="D26765" i="12"/>
  <c r="E26765" i="12" s="1"/>
  <c r="F26765" i="12" s="1"/>
  <c r="D26764" i="12"/>
  <c r="E26764" i="12" s="1"/>
  <c r="F26764" i="12" s="1"/>
  <c r="D26763" i="12"/>
  <c r="E26763" i="12" s="1"/>
  <c r="F26763" i="12" s="1"/>
  <c r="D26762" i="12"/>
  <c r="E26762" i="12" s="1"/>
  <c r="F26762" i="12" s="1"/>
  <c r="D26761" i="12"/>
  <c r="E26761" i="12" s="1"/>
  <c r="F26761" i="12" s="1"/>
  <c r="D26760" i="12"/>
  <c r="E26760" i="12" s="1"/>
  <c r="F26760" i="12" s="1"/>
  <c r="D26759" i="12"/>
  <c r="E26759" i="12" s="1"/>
  <c r="F26759" i="12" s="1"/>
  <c r="D26758" i="12"/>
  <c r="E26758" i="12" s="1"/>
  <c r="F26758" i="12" s="1"/>
  <c r="D26757" i="12"/>
  <c r="E26757" i="12" s="1"/>
  <c r="F26757" i="12" s="1"/>
  <c r="D26756" i="12"/>
  <c r="E26756" i="12" s="1"/>
  <c r="F26756" i="12" s="1"/>
  <c r="D26755" i="12"/>
  <c r="E26755" i="12" s="1"/>
  <c r="F26755" i="12" s="1"/>
  <c r="D26754" i="12"/>
  <c r="E26754" i="12" s="1"/>
  <c r="F26754" i="12" s="1"/>
  <c r="D26753" i="12"/>
  <c r="E26753" i="12" s="1"/>
  <c r="F26753" i="12" s="1"/>
  <c r="D26752" i="12"/>
  <c r="E26752" i="12" s="1"/>
  <c r="F26752" i="12" s="1"/>
  <c r="D26751" i="12"/>
  <c r="E26751" i="12" s="1"/>
  <c r="F26751" i="12" s="1"/>
  <c r="D26750" i="12"/>
  <c r="E26750" i="12" s="1"/>
  <c r="F26750" i="12" s="1"/>
  <c r="D26749" i="12"/>
  <c r="E26749" i="12" s="1"/>
  <c r="F26749" i="12" s="1"/>
  <c r="D26748" i="12"/>
  <c r="E26748" i="12" s="1"/>
  <c r="F26748" i="12" s="1"/>
  <c r="D26747" i="12"/>
  <c r="E26747" i="12" s="1"/>
  <c r="F26747" i="12" s="1"/>
  <c r="D26746" i="12"/>
  <c r="E26746" i="12" s="1"/>
  <c r="F26746" i="12" s="1"/>
  <c r="D26745" i="12"/>
  <c r="E26745" i="12" s="1"/>
  <c r="F26745" i="12" s="1"/>
  <c r="D26744" i="12"/>
  <c r="E26744" i="12" s="1"/>
  <c r="F26744" i="12" s="1"/>
  <c r="D26743" i="12"/>
  <c r="E26743" i="12" s="1"/>
  <c r="F26743" i="12" s="1"/>
  <c r="D26742" i="12"/>
  <c r="E26742" i="12" s="1"/>
  <c r="F26742" i="12" s="1"/>
  <c r="D26741" i="12"/>
  <c r="E26741" i="12" s="1"/>
  <c r="F26741" i="12" s="1"/>
  <c r="D26740" i="12"/>
  <c r="E26740" i="12" s="1"/>
  <c r="F26740" i="12" s="1"/>
  <c r="D26739" i="12"/>
  <c r="E26739" i="12" s="1"/>
  <c r="F26739" i="12" s="1"/>
  <c r="D26738" i="12"/>
  <c r="E26738" i="12" s="1"/>
  <c r="F26738" i="12" s="1"/>
  <c r="D26737" i="12"/>
  <c r="E26737" i="12" s="1"/>
  <c r="F26737" i="12" s="1"/>
  <c r="D26736" i="12"/>
  <c r="E26736" i="12" s="1"/>
  <c r="F26736" i="12" s="1"/>
  <c r="D26735" i="12"/>
  <c r="E26735" i="12" s="1"/>
  <c r="F26735" i="12" s="1"/>
  <c r="D26734" i="12"/>
  <c r="E26734" i="12" s="1"/>
  <c r="F26734" i="12" s="1"/>
  <c r="D26733" i="12"/>
  <c r="E26733" i="12" s="1"/>
  <c r="F26733" i="12" s="1"/>
  <c r="D26732" i="12"/>
  <c r="E26732" i="12" s="1"/>
  <c r="F26732" i="12" s="1"/>
  <c r="D26731" i="12"/>
  <c r="E26731" i="12" s="1"/>
  <c r="F26731" i="12" s="1"/>
  <c r="D26730" i="12"/>
  <c r="E26730" i="12" s="1"/>
  <c r="F26730" i="12" s="1"/>
  <c r="D26729" i="12"/>
  <c r="E26729" i="12" s="1"/>
  <c r="F26729" i="12" s="1"/>
  <c r="D26728" i="12"/>
  <c r="E26728" i="12" s="1"/>
  <c r="F26728" i="12" s="1"/>
  <c r="D26727" i="12"/>
  <c r="E26727" i="12" s="1"/>
  <c r="F26727" i="12" s="1"/>
  <c r="D26726" i="12"/>
  <c r="E26726" i="12" s="1"/>
  <c r="F26726" i="12" s="1"/>
  <c r="D26725" i="12"/>
  <c r="E26725" i="12" s="1"/>
  <c r="F26725" i="12" s="1"/>
  <c r="D26724" i="12"/>
  <c r="E26724" i="12" s="1"/>
  <c r="F26724" i="12" s="1"/>
  <c r="D26723" i="12"/>
  <c r="E26723" i="12" s="1"/>
  <c r="F26723" i="12" s="1"/>
  <c r="D26722" i="12"/>
  <c r="E26722" i="12" s="1"/>
  <c r="F26722" i="12" s="1"/>
  <c r="D26721" i="12"/>
  <c r="E26721" i="12" s="1"/>
  <c r="F26721" i="12" s="1"/>
  <c r="D26720" i="12"/>
  <c r="E26720" i="12" s="1"/>
  <c r="F26720" i="12" s="1"/>
  <c r="D26719" i="12"/>
  <c r="E26719" i="12" s="1"/>
  <c r="F26719" i="12" s="1"/>
  <c r="D26718" i="12"/>
  <c r="E26718" i="12" s="1"/>
  <c r="F26718" i="12" s="1"/>
  <c r="D26717" i="12"/>
  <c r="E26717" i="12" s="1"/>
  <c r="F26717" i="12" s="1"/>
  <c r="D26716" i="12"/>
  <c r="E26716" i="12" s="1"/>
  <c r="F26716" i="12" s="1"/>
  <c r="D26715" i="12"/>
  <c r="E26715" i="12" s="1"/>
  <c r="F26715" i="12" s="1"/>
  <c r="D26714" i="12"/>
  <c r="E26714" i="12" s="1"/>
  <c r="F26714" i="12" s="1"/>
  <c r="D26713" i="12"/>
  <c r="E26713" i="12" s="1"/>
  <c r="F26713" i="12" s="1"/>
  <c r="D26712" i="12"/>
  <c r="E26712" i="12" s="1"/>
  <c r="F26712" i="12" s="1"/>
  <c r="D26711" i="12"/>
  <c r="E26711" i="12" s="1"/>
  <c r="F26711" i="12" s="1"/>
  <c r="D26710" i="12"/>
  <c r="E26710" i="12" s="1"/>
  <c r="F26710" i="12" s="1"/>
  <c r="D26709" i="12"/>
  <c r="E26709" i="12" s="1"/>
  <c r="F26709" i="12" s="1"/>
  <c r="D26708" i="12"/>
  <c r="E26708" i="12" s="1"/>
  <c r="F26708" i="12" s="1"/>
  <c r="D26707" i="12"/>
  <c r="E26707" i="12" s="1"/>
  <c r="F26707" i="12" s="1"/>
  <c r="D26706" i="12"/>
  <c r="E26706" i="12" s="1"/>
  <c r="F26706" i="12" s="1"/>
  <c r="D26705" i="12"/>
  <c r="E26705" i="12" s="1"/>
  <c r="F26705" i="12" s="1"/>
  <c r="D26704" i="12"/>
  <c r="E26704" i="12" s="1"/>
  <c r="F26704" i="12" s="1"/>
  <c r="D26703" i="12"/>
  <c r="E26703" i="12" s="1"/>
  <c r="F26703" i="12" s="1"/>
  <c r="D26702" i="12"/>
  <c r="E26702" i="12" s="1"/>
  <c r="F26702" i="12" s="1"/>
  <c r="D26701" i="12"/>
  <c r="E26701" i="12" s="1"/>
  <c r="F26701" i="12" s="1"/>
  <c r="D26700" i="12"/>
  <c r="E26700" i="12" s="1"/>
  <c r="F26700" i="12" s="1"/>
  <c r="D26699" i="12"/>
  <c r="E26699" i="12" s="1"/>
  <c r="F26699" i="12" s="1"/>
  <c r="D26698" i="12"/>
  <c r="E26698" i="12" s="1"/>
  <c r="F26698" i="12" s="1"/>
  <c r="D26697" i="12"/>
  <c r="E26697" i="12" s="1"/>
  <c r="F26697" i="12" s="1"/>
  <c r="D26696" i="12"/>
  <c r="E26696" i="12" s="1"/>
  <c r="F26696" i="12" s="1"/>
  <c r="D26695" i="12"/>
  <c r="E26695" i="12" s="1"/>
  <c r="F26695" i="12" s="1"/>
  <c r="D26694" i="12"/>
  <c r="E26694" i="12" s="1"/>
  <c r="F26694" i="12" s="1"/>
  <c r="D26693" i="12"/>
  <c r="E26693" i="12" s="1"/>
  <c r="F26693" i="12" s="1"/>
  <c r="D26692" i="12"/>
  <c r="E26692" i="12" s="1"/>
  <c r="F26692" i="12" s="1"/>
  <c r="D26691" i="12"/>
  <c r="E26691" i="12" s="1"/>
  <c r="F26691" i="12" s="1"/>
  <c r="D26690" i="12"/>
  <c r="E26690" i="12" s="1"/>
  <c r="F26690" i="12" s="1"/>
  <c r="D26689" i="12"/>
  <c r="E26689" i="12" s="1"/>
  <c r="F26689" i="12" s="1"/>
  <c r="D26688" i="12"/>
  <c r="E26688" i="12" s="1"/>
  <c r="F26688" i="12" s="1"/>
  <c r="D26687" i="12"/>
  <c r="E26687" i="12" s="1"/>
  <c r="F26687" i="12" s="1"/>
  <c r="D26686" i="12"/>
  <c r="E26686" i="12" s="1"/>
  <c r="F26686" i="12" s="1"/>
  <c r="D26685" i="12"/>
  <c r="E26685" i="12" s="1"/>
  <c r="F26685" i="12" s="1"/>
  <c r="D26684" i="12"/>
  <c r="E26684" i="12" s="1"/>
  <c r="F26684" i="12" s="1"/>
  <c r="D26683" i="12"/>
  <c r="E26683" i="12" s="1"/>
  <c r="F26683" i="12" s="1"/>
  <c r="D26682" i="12"/>
  <c r="E26682" i="12" s="1"/>
  <c r="F26682" i="12" s="1"/>
  <c r="D26681" i="12"/>
  <c r="E26681" i="12" s="1"/>
  <c r="F26681" i="12" s="1"/>
  <c r="D26680" i="12"/>
  <c r="E26680" i="12" s="1"/>
  <c r="F26680" i="12" s="1"/>
  <c r="D26679" i="12"/>
  <c r="E26679" i="12" s="1"/>
  <c r="F26679" i="12" s="1"/>
  <c r="D26678" i="12"/>
  <c r="E26678" i="12" s="1"/>
  <c r="F26678" i="12" s="1"/>
  <c r="D26677" i="12"/>
  <c r="E26677" i="12" s="1"/>
  <c r="F26677" i="12" s="1"/>
  <c r="D26676" i="12"/>
  <c r="E26676" i="12" s="1"/>
  <c r="F26676" i="12" s="1"/>
  <c r="D26675" i="12"/>
  <c r="E26675" i="12" s="1"/>
  <c r="F26675" i="12" s="1"/>
  <c r="D26674" i="12"/>
  <c r="E26674" i="12" s="1"/>
  <c r="F26674" i="12" s="1"/>
  <c r="D26673" i="12"/>
  <c r="E26673" i="12" s="1"/>
  <c r="F26673" i="12" s="1"/>
  <c r="D26672" i="12"/>
  <c r="E26672" i="12" s="1"/>
  <c r="F26672" i="12" s="1"/>
  <c r="D26671" i="12"/>
  <c r="E26671" i="12" s="1"/>
  <c r="F26671" i="12" s="1"/>
  <c r="D26670" i="12"/>
  <c r="E26670" i="12" s="1"/>
  <c r="F26670" i="12" s="1"/>
  <c r="D26669" i="12"/>
  <c r="E26669" i="12" s="1"/>
  <c r="F26669" i="12" s="1"/>
  <c r="D26668" i="12"/>
  <c r="E26668" i="12" s="1"/>
  <c r="F26668" i="12" s="1"/>
  <c r="D26667" i="12"/>
  <c r="E26667" i="12" s="1"/>
  <c r="F26667" i="12" s="1"/>
  <c r="D26666" i="12"/>
  <c r="E26666" i="12" s="1"/>
  <c r="F26666" i="12" s="1"/>
  <c r="D26665" i="12"/>
  <c r="E26665" i="12" s="1"/>
  <c r="F26665" i="12" s="1"/>
  <c r="D26664" i="12"/>
  <c r="E26664" i="12" s="1"/>
  <c r="F26664" i="12" s="1"/>
  <c r="D26663" i="12"/>
  <c r="E26663" i="12" s="1"/>
  <c r="F26663" i="12" s="1"/>
  <c r="D26662" i="12"/>
  <c r="E26662" i="12" s="1"/>
  <c r="F26662" i="12" s="1"/>
  <c r="D26661" i="12"/>
  <c r="E26661" i="12" s="1"/>
  <c r="F26661" i="12" s="1"/>
  <c r="D26660" i="12"/>
  <c r="E26660" i="12" s="1"/>
  <c r="F26660" i="12" s="1"/>
  <c r="D26659" i="12"/>
  <c r="E26659" i="12" s="1"/>
  <c r="F26659" i="12" s="1"/>
  <c r="D26658" i="12"/>
  <c r="E26658" i="12" s="1"/>
  <c r="F26658" i="12" s="1"/>
  <c r="D26657" i="12"/>
  <c r="E26657" i="12" s="1"/>
  <c r="F26657" i="12" s="1"/>
  <c r="D26656" i="12"/>
  <c r="E26656" i="12" s="1"/>
  <c r="F26656" i="12" s="1"/>
  <c r="D26655" i="12"/>
  <c r="E26655" i="12" s="1"/>
  <c r="F26655" i="12" s="1"/>
  <c r="D26654" i="12"/>
  <c r="E26654" i="12" s="1"/>
  <c r="F26654" i="12" s="1"/>
  <c r="D26653" i="12"/>
  <c r="E26653" i="12" s="1"/>
  <c r="F26653" i="12" s="1"/>
  <c r="D26652" i="12"/>
  <c r="E26652" i="12" s="1"/>
  <c r="F26652" i="12" s="1"/>
  <c r="D26651" i="12"/>
  <c r="E26651" i="12" s="1"/>
  <c r="F26651" i="12" s="1"/>
  <c r="D26650" i="12"/>
  <c r="E26650" i="12" s="1"/>
  <c r="F26650" i="12" s="1"/>
  <c r="D26649" i="12"/>
  <c r="E26649" i="12" s="1"/>
  <c r="F26649" i="12" s="1"/>
  <c r="D26648" i="12"/>
  <c r="E26648" i="12" s="1"/>
  <c r="F26648" i="12" s="1"/>
  <c r="D26647" i="12"/>
  <c r="E26647" i="12" s="1"/>
  <c r="F26647" i="12" s="1"/>
  <c r="D26646" i="12"/>
  <c r="E26646" i="12" s="1"/>
  <c r="F26646" i="12" s="1"/>
  <c r="D26645" i="12"/>
  <c r="E26645" i="12" s="1"/>
  <c r="F26645" i="12" s="1"/>
  <c r="D26644" i="12"/>
  <c r="E26644" i="12" s="1"/>
  <c r="F26644" i="12" s="1"/>
  <c r="D26643" i="12"/>
  <c r="E26643" i="12" s="1"/>
  <c r="F26643" i="12" s="1"/>
  <c r="D26642" i="12"/>
  <c r="E26642" i="12" s="1"/>
  <c r="F26642" i="12" s="1"/>
  <c r="D26641" i="12"/>
  <c r="E26641" i="12" s="1"/>
  <c r="F26641" i="12" s="1"/>
  <c r="D26640" i="12"/>
  <c r="E26640" i="12" s="1"/>
  <c r="F26640" i="12" s="1"/>
  <c r="D26639" i="12"/>
  <c r="E26639" i="12" s="1"/>
  <c r="F26639" i="12" s="1"/>
  <c r="D26638" i="12"/>
  <c r="E26638" i="12" s="1"/>
  <c r="F26638" i="12" s="1"/>
  <c r="D26637" i="12"/>
  <c r="E26637" i="12" s="1"/>
  <c r="F26637" i="12" s="1"/>
  <c r="D26636" i="12"/>
  <c r="E26636" i="12" s="1"/>
  <c r="F26636" i="12" s="1"/>
  <c r="D26635" i="12"/>
  <c r="E26635" i="12" s="1"/>
  <c r="F26635" i="12" s="1"/>
  <c r="D26634" i="12"/>
  <c r="E26634" i="12" s="1"/>
  <c r="F26634" i="12" s="1"/>
  <c r="D26633" i="12"/>
  <c r="E26633" i="12" s="1"/>
  <c r="F26633" i="12" s="1"/>
  <c r="D26632" i="12"/>
  <c r="E26632" i="12" s="1"/>
  <c r="F26632" i="12" s="1"/>
  <c r="D26631" i="12"/>
  <c r="E26631" i="12" s="1"/>
  <c r="F26631" i="12" s="1"/>
  <c r="D26630" i="12"/>
  <c r="E26630" i="12" s="1"/>
  <c r="F26630" i="12" s="1"/>
  <c r="D26629" i="12"/>
  <c r="E26629" i="12" s="1"/>
  <c r="F26629" i="12" s="1"/>
  <c r="D26628" i="12"/>
  <c r="E26628" i="12" s="1"/>
  <c r="F26628" i="12" s="1"/>
  <c r="D26627" i="12"/>
  <c r="E26627" i="12" s="1"/>
  <c r="F26627" i="12" s="1"/>
  <c r="D26626" i="12"/>
  <c r="E26626" i="12" s="1"/>
  <c r="F26626" i="12" s="1"/>
  <c r="D26625" i="12"/>
  <c r="E26625" i="12" s="1"/>
  <c r="F26625" i="12" s="1"/>
  <c r="D26624" i="12"/>
  <c r="E26624" i="12" s="1"/>
  <c r="F26624" i="12" s="1"/>
  <c r="D26623" i="12"/>
  <c r="E26623" i="12" s="1"/>
  <c r="F26623" i="12" s="1"/>
  <c r="D26622" i="12"/>
  <c r="E26622" i="12" s="1"/>
  <c r="F26622" i="12" s="1"/>
  <c r="D26621" i="12"/>
  <c r="E26621" i="12" s="1"/>
  <c r="F26621" i="12" s="1"/>
  <c r="D26620" i="12"/>
  <c r="E26620" i="12" s="1"/>
  <c r="F26620" i="12" s="1"/>
  <c r="D26619" i="12"/>
  <c r="E26619" i="12" s="1"/>
  <c r="F26619" i="12" s="1"/>
  <c r="D26618" i="12"/>
  <c r="E26618" i="12" s="1"/>
  <c r="F26618" i="12" s="1"/>
  <c r="D26617" i="12"/>
  <c r="E26617" i="12" s="1"/>
  <c r="F26617" i="12" s="1"/>
  <c r="D26616" i="12"/>
  <c r="E26616" i="12" s="1"/>
  <c r="F26616" i="12" s="1"/>
  <c r="D26615" i="12"/>
  <c r="E26615" i="12" s="1"/>
  <c r="F26615" i="12" s="1"/>
  <c r="D26614" i="12"/>
  <c r="E26614" i="12" s="1"/>
  <c r="F26614" i="12" s="1"/>
  <c r="D26613" i="12"/>
  <c r="E26613" i="12" s="1"/>
  <c r="F26613" i="12" s="1"/>
  <c r="D26612" i="12"/>
  <c r="E26612" i="12" s="1"/>
  <c r="F26612" i="12" s="1"/>
  <c r="D26611" i="12"/>
  <c r="E26611" i="12" s="1"/>
  <c r="F26611" i="12" s="1"/>
  <c r="D26610" i="12"/>
  <c r="E26610" i="12" s="1"/>
  <c r="F26610" i="12" s="1"/>
  <c r="D26609" i="12"/>
  <c r="E26609" i="12" s="1"/>
  <c r="F26609" i="12" s="1"/>
  <c r="D26608" i="12"/>
  <c r="E26608" i="12" s="1"/>
  <c r="F26608" i="12" s="1"/>
  <c r="D26607" i="12"/>
  <c r="E26607" i="12" s="1"/>
  <c r="F26607" i="12" s="1"/>
  <c r="D26606" i="12"/>
  <c r="E26606" i="12" s="1"/>
  <c r="F26606" i="12" s="1"/>
  <c r="D26605" i="12"/>
  <c r="E26605" i="12" s="1"/>
  <c r="F26605" i="12" s="1"/>
  <c r="D26604" i="12"/>
  <c r="E26604" i="12" s="1"/>
  <c r="F26604" i="12" s="1"/>
  <c r="D26603" i="12"/>
  <c r="E26603" i="12" s="1"/>
  <c r="F26603" i="12" s="1"/>
  <c r="D26602" i="12"/>
  <c r="E26602" i="12" s="1"/>
  <c r="F26602" i="12" s="1"/>
  <c r="D26601" i="12"/>
  <c r="E26601" i="12" s="1"/>
  <c r="F26601" i="12" s="1"/>
  <c r="D26600" i="12"/>
  <c r="E26600" i="12" s="1"/>
  <c r="F26600" i="12" s="1"/>
  <c r="D26599" i="12"/>
  <c r="E26599" i="12" s="1"/>
  <c r="F26599" i="12" s="1"/>
  <c r="D26598" i="12"/>
  <c r="E26598" i="12" s="1"/>
  <c r="F26598" i="12" s="1"/>
  <c r="D26597" i="12"/>
  <c r="E26597" i="12" s="1"/>
  <c r="F26597" i="12" s="1"/>
  <c r="D26596" i="12"/>
  <c r="E26596" i="12" s="1"/>
  <c r="F26596" i="12" s="1"/>
  <c r="D26595" i="12"/>
  <c r="E26595" i="12" s="1"/>
  <c r="F26595" i="12" s="1"/>
  <c r="D26594" i="12"/>
  <c r="E26594" i="12" s="1"/>
  <c r="F26594" i="12" s="1"/>
  <c r="D26593" i="12"/>
  <c r="E26593" i="12" s="1"/>
  <c r="F26593" i="12" s="1"/>
  <c r="D26592" i="12"/>
  <c r="E26592" i="12" s="1"/>
  <c r="F26592" i="12" s="1"/>
  <c r="D26591" i="12"/>
  <c r="E26591" i="12" s="1"/>
  <c r="F26591" i="12" s="1"/>
  <c r="D26590" i="12"/>
  <c r="E26590" i="12" s="1"/>
  <c r="F26590" i="12" s="1"/>
  <c r="D26589" i="12"/>
  <c r="E26589" i="12" s="1"/>
  <c r="F26589" i="12" s="1"/>
  <c r="D26588" i="12"/>
  <c r="E26588" i="12" s="1"/>
  <c r="F26588" i="12" s="1"/>
  <c r="D26587" i="12"/>
  <c r="E26587" i="12" s="1"/>
  <c r="F26587" i="12" s="1"/>
  <c r="D26586" i="12"/>
  <c r="E26586" i="12" s="1"/>
  <c r="F26586" i="12" s="1"/>
  <c r="D26585" i="12"/>
  <c r="E26585" i="12" s="1"/>
  <c r="F26585" i="12" s="1"/>
  <c r="D26584" i="12"/>
  <c r="E26584" i="12" s="1"/>
  <c r="F26584" i="12" s="1"/>
  <c r="D26583" i="12"/>
  <c r="E26583" i="12" s="1"/>
  <c r="F26583" i="12" s="1"/>
  <c r="D26582" i="12"/>
  <c r="E26582" i="12" s="1"/>
  <c r="F26582" i="12" s="1"/>
  <c r="D26581" i="12"/>
  <c r="E26581" i="12" s="1"/>
  <c r="F26581" i="12" s="1"/>
  <c r="D26580" i="12"/>
  <c r="E26580" i="12" s="1"/>
  <c r="F26580" i="12" s="1"/>
  <c r="D26579" i="12"/>
  <c r="E26579" i="12" s="1"/>
  <c r="F26579" i="12" s="1"/>
  <c r="D26578" i="12"/>
  <c r="E26578" i="12" s="1"/>
  <c r="F26578" i="12" s="1"/>
  <c r="D26577" i="12"/>
  <c r="E26577" i="12" s="1"/>
  <c r="F26577" i="12" s="1"/>
  <c r="D26576" i="12"/>
  <c r="E26576" i="12" s="1"/>
  <c r="F26576" i="12" s="1"/>
  <c r="D26575" i="12"/>
  <c r="E26575" i="12" s="1"/>
  <c r="F26575" i="12" s="1"/>
  <c r="D26574" i="12"/>
  <c r="E26574" i="12" s="1"/>
  <c r="F26574" i="12" s="1"/>
  <c r="D26573" i="12"/>
  <c r="E26573" i="12" s="1"/>
  <c r="F26573" i="12" s="1"/>
  <c r="D26572" i="12"/>
  <c r="E26572" i="12" s="1"/>
  <c r="F26572" i="12" s="1"/>
  <c r="D26571" i="12"/>
  <c r="E26571" i="12" s="1"/>
  <c r="F26571" i="12" s="1"/>
  <c r="D26570" i="12"/>
  <c r="E26570" i="12" s="1"/>
  <c r="F26570" i="12" s="1"/>
  <c r="D26569" i="12"/>
  <c r="E26569" i="12" s="1"/>
  <c r="F26569" i="12" s="1"/>
  <c r="D26568" i="12"/>
  <c r="E26568" i="12" s="1"/>
  <c r="F26568" i="12" s="1"/>
  <c r="D26567" i="12"/>
  <c r="E26567" i="12" s="1"/>
  <c r="F26567" i="12" s="1"/>
  <c r="D26566" i="12"/>
  <c r="E26566" i="12" s="1"/>
  <c r="F26566" i="12" s="1"/>
  <c r="D26565" i="12"/>
  <c r="E26565" i="12" s="1"/>
  <c r="F26565" i="12" s="1"/>
  <c r="D26564" i="12"/>
  <c r="E26564" i="12" s="1"/>
  <c r="F26564" i="12" s="1"/>
  <c r="D26563" i="12"/>
  <c r="E26563" i="12" s="1"/>
  <c r="F26563" i="12" s="1"/>
  <c r="D26562" i="12"/>
  <c r="E26562" i="12" s="1"/>
  <c r="F26562" i="12" s="1"/>
  <c r="D26561" i="12"/>
  <c r="E26561" i="12" s="1"/>
  <c r="F26561" i="12" s="1"/>
  <c r="D26560" i="12"/>
  <c r="E26560" i="12" s="1"/>
  <c r="F26560" i="12" s="1"/>
  <c r="D26559" i="12"/>
  <c r="E26559" i="12" s="1"/>
  <c r="F26559" i="12" s="1"/>
  <c r="D26558" i="12"/>
  <c r="E26558" i="12" s="1"/>
  <c r="F26558" i="12" s="1"/>
  <c r="D26557" i="12"/>
  <c r="E26557" i="12" s="1"/>
  <c r="F26557" i="12" s="1"/>
  <c r="D26556" i="12"/>
  <c r="E26556" i="12" s="1"/>
  <c r="F26556" i="12" s="1"/>
  <c r="D26555" i="12"/>
  <c r="E26555" i="12" s="1"/>
  <c r="F26555" i="12" s="1"/>
  <c r="D26554" i="12"/>
  <c r="E26554" i="12" s="1"/>
  <c r="F26554" i="12" s="1"/>
  <c r="D26553" i="12"/>
  <c r="E26553" i="12" s="1"/>
  <c r="F26553" i="12" s="1"/>
  <c r="D26552" i="12"/>
  <c r="E26552" i="12" s="1"/>
  <c r="F26552" i="12" s="1"/>
  <c r="D26551" i="12"/>
  <c r="E26551" i="12" s="1"/>
  <c r="F26551" i="12" s="1"/>
  <c r="D26550" i="12"/>
  <c r="E26550" i="12" s="1"/>
  <c r="F26550" i="12" s="1"/>
  <c r="D26549" i="12"/>
  <c r="E26549" i="12" s="1"/>
  <c r="F26549" i="12" s="1"/>
  <c r="D26548" i="12"/>
  <c r="E26548" i="12" s="1"/>
  <c r="F26548" i="12" s="1"/>
  <c r="D26547" i="12"/>
  <c r="E26547" i="12" s="1"/>
  <c r="F26547" i="12" s="1"/>
  <c r="D26546" i="12"/>
  <c r="E26546" i="12" s="1"/>
  <c r="F26546" i="12" s="1"/>
  <c r="D26545" i="12"/>
  <c r="E26545" i="12" s="1"/>
  <c r="F26545" i="12" s="1"/>
  <c r="D26544" i="12"/>
  <c r="E26544" i="12" s="1"/>
  <c r="F26544" i="12" s="1"/>
  <c r="D26543" i="12"/>
  <c r="E26543" i="12" s="1"/>
  <c r="F26543" i="12" s="1"/>
  <c r="D26542" i="12"/>
  <c r="E26542" i="12" s="1"/>
  <c r="F26542" i="12" s="1"/>
  <c r="D26541" i="12"/>
  <c r="E26541" i="12" s="1"/>
  <c r="F26541" i="12" s="1"/>
  <c r="D26540" i="12"/>
  <c r="E26540" i="12" s="1"/>
  <c r="F26540" i="12" s="1"/>
  <c r="D26539" i="12"/>
  <c r="E26539" i="12" s="1"/>
  <c r="F26539" i="12" s="1"/>
  <c r="D26538" i="12"/>
  <c r="E26538" i="12" s="1"/>
  <c r="F26538" i="12" s="1"/>
  <c r="D26537" i="12"/>
  <c r="E26537" i="12" s="1"/>
  <c r="F26537" i="12" s="1"/>
  <c r="D26536" i="12"/>
  <c r="E26536" i="12" s="1"/>
  <c r="F26536" i="12" s="1"/>
  <c r="D26535" i="12"/>
  <c r="E26535" i="12" s="1"/>
  <c r="F26535" i="12" s="1"/>
  <c r="D26534" i="12"/>
  <c r="E26534" i="12" s="1"/>
  <c r="F26534" i="12" s="1"/>
  <c r="D26533" i="12"/>
  <c r="E26533" i="12" s="1"/>
  <c r="F26533" i="12" s="1"/>
  <c r="D26532" i="12"/>
  <c r="E26532" i="12" s="1"/>
  <c r="F26532" i="12" s="1"/>
  <c r="D26531" i="12"/>
  <c r="E26531" i="12" s="1"/>
  <c r="F26531" i="12" s="1"/>
  <c r="D26530" i="12"/>
  <c r="E26530" i="12" s="1"/>
  <c r="F26530" i="12" s="1"/>
  <c r="D26529" i="12"/>
  <c r="E26529" i="12" s="1"/>
  <c r="F26529" i="12" s="1"/>
  <c r="D26528" i="12"/>
  <c r="E26528" i="12" s="1"/>
  <c r="F26528" i="12" s="1"/>
  <c r="D26527" i="12"/>
  <c r="E26527" i="12" s="1"/>
  <c r="F26527" i="12" s="1"/>
  <c r="D26526" i="12"/>
  <c r="E26526" i="12" s="1"/>
  <c r="F26526" i="12" s="1"/>
  <c r="D26525" i="12"/>
  <c r="E26525" i="12" s="1"/>
  <c r="F26525" i="12" s="1"/>
  <c r="D26524" i="12"/>
  <c r="E26524" i="12" s="1"/>
  <c r="F26524" i="12" s="1"/>
  <c r="D26523" i="12"/>
  <c r="E26523" i="12" s="1"/>
  <c r="F26523" i="12" s="1"/>
  <c r="D26522" i="12"/>
  <c r="E26522" i="12" s="1"/>
  <c r="F26522" i="12" s="1"/>
  <c r="D26521" i="12"/>
  <c r="E26521" i="12" s="1"/>
  <c r="F26521" i="12" s="1"/>
  <c r="D26520" i="12"/>
  <c r="E26520" i="12" s="1"/>
  <c r="F26520" i="12" s="1"/>
  <c r="D26519" i="12"/>
  <c r="E26519" i="12" s="1"/>
  <c r="F26519" i="12" s="1"/>
  <c r="D26518" i="12"/>
  <c r="E26518" i="12" s="1"/>
  <c r="F26518" i="12" s="1"/>
  <c r="D26517" i="12"/>
  <c r="E26517" i="12" s="1"/>
  <c r="F26517" i="12" s="1"/>
  <c r="D26516" i="12"/>
  <c r="E26516" i="12" s="1"/>
  <c r="F26516" i="12" s="1"/>
  <c r="D26515" i="12"/>
  <c r="E26515" i="12" s="1"/>
  <c r="F26515" i="12" s="1"/>
  <c r="D26514" i="12"/>
  <c r="E26514" i="12" s="1"/>
  <c r="F26514" i="12" s="1"/>
  <c r="D26513" i="12"/>
  <c r="E26513" i="12" s="1"/>
  <c r="F26513" i="12" s="1"/>
  <c r="D26512" i="12"/>
  <c r="E26512" i="12" s="1"/>
  <c r="F26512" i="12" s="1"/>
  <c r="D26511" i="12"/>
  <c r="E26511" i="12" s="1"/>
  <c r="F26511" i="12" s="1"/>
  <c r="D26510" i="12"/>
  <c r="E26510" i="12" s="1"/>
  <c r="F26510" i="12" s="1"/>
  <c r="D26509" i="12"/>
  <c r="E26509" i="12" s="1"/>
  <c r="F26509" i="12" s="1"/>
  <c r="D26508" i="12"/>
  <c r="E26508" i="12" s="1"/>
  <c r="F26508" i="12" s="1"/>
  <c r="D26507" i="12"/>
  <c r="E26507" i="12" s="1"/>
  <c r="F26507" i="12" s="1"/>
  <c r="D26506" i="12"/>
  <c r="E26506" i="12" s="1"/>
  <c r="F26506" i="12" s="1"/>
  <c r="D26505" i="12"/>
  <c r="E26505" i="12" s="1"/>
  <c r="F26505" i="12" s="1"/>
  <c r="D26504" i="12"/>
  <c r="E26504" i="12" s="1"/>
  <c r="F26504" i="12" s="1"/>
  <c r="D26503" i="12"/>
  <c r="E26503" i="12" s="1"/>
  <c r="F26503" i="12" s="1"/>
  <c r="D26502" i="12"/>
  <c r="E26502" i="12" s="1"/>
  <c r="F26502" i="12" s="1"/>
  <c r="D26501" i="12"/>
  <c r="E26501" i="12" s="1"/>
  <c r="F26501" i="12" s="1"/>
  <c r="D26500" i="12"/>
  <c r="E26500" i="12" s="1"/>
  <c r="F26500" i="12" s="1"/>
  <c r="D26499" i="12"/>
  <c r="E26499" i="12" s="1"/>
  <c r="F26499" i="12" s="1"/>
  <c r="D26498" i="12"/>
  <c r="E26498" i="12" s="1"/>
  <c r="F26498" i="12" s="1"/>
  <c r="D26497" i="12"/>
  <c r="E26497" i="12" s="1"/>
  <c r="F26497" i="12" s="1"/>
  <c r="D26496" i="12"/>
  <c r="E26496" i="12" s="1"/>
  <c r="F26496" i="12" s="1"/>
  <c r="D26495" i="12"/>
  <c r="E26495" i="12" s="1"/>
  <c r="F26495" i="12" s="1"/>
  <c r="D26494" i="12"/>
  <c r="E26494" i="12" s="1"/>
  <c r="F26494" i="12" s="1"/>
  <c r="D26493" i="12"/>
  <c r="E26493" i="12" s="1"/>
  <c r="F26493" i="12" s="1"/>
  <c r="D26492" i="12"/>
  <c r="E26492" i="12" s="1"/>
  <c r="F26492" i="12" s="1"/>
  <c r="D26491" i="12"/>
  <c r="E26491" i="12" s="1"/>
  <c r="F26491" i="12" s="1"/>
  <c r="D26490" i="12"/>
  <c r="E26490" i="12" s="1"/>
  <c r="F26490" i="12" s="1"/>
  <c r="D26489" i="12"/>
  <c r="E26489" i="12" s="1"/>
  <c r="F26489" i="12" s="1"/>
  <c r="D26488" i="12"/>
  <c r="E26488" i="12" s="1"/>
  <c r="F26488" i="12" s="1"/>
  <c r="D26487" i="12"/>
  <c r="E26487" i="12" s="1"/>
  <c r="F26487" i="12" s="1"/>
  <c r="D26486" i="12"/>
  <c r="E26486" i="12" s="1"/>
  <c r="F26486" i="12" s="1"/>
  <c r="D26485" i="12"/>
  <c r="E26485" i="12" s="1"/>
  <c r="F26485" i="12" s="1"/>
  <c r="D26484" i="12"/>
  <c r="E26484" i="12" s="1"/>
  <c r="F26484" i="12" s="1"/>
  <c r="D26483" i="12"/>
  <c r="E26483" i="12" s="1"/>
  <c r="F26483" i="12" s="1"/>
  <c r="D26482" i="12"/>
  <c r="E26482" i="12" s="1"/>
  <c r="F26482" i="12" s="1"/>
  <c r="D26481" i="12"/>
  <c r="E26481" i="12" s="1"/>
  <c r="F26481" i="12" s="1"/>
  <c r="D26480" i="12"/>
  <c r="E26480" i="12" s="1"/>
  <c r="F26480" i="12" s="1"/>
  <c r="D26479" i="12"/>
  <c r="E26479" i="12" s="1"/>
  <c r="F26479" i="12" s="1"/>
  <c r="D26478" i="12"/>
  <c r="E26478" i="12" s="1"/>
  <c r="F26478" i="12" s="1"/>
  <c r="D26477" i="12"/>
  <c r="E26477" i="12" s="1"/>
  <c r="F26477" i="12" s="1"/>
  <c r="D26476" i="12"/>
  <c r="E26476" i="12" s="1"/>
  <c r="F26476" i="12" s="1"/>
  <c r="D26475" i="12"/>
  <c r="E26475" i="12" s="1"/>
  <c r="F26475" i="12" s="1"/>
  <c r="D26474" i="12"/>
  <c r="E26474" i="12" s="1"/>
  <c r="F26474" i="12" s="1"/>
  <c r="D26473" i="12"/>
  <c r="E26473" i="12" s="1"/>
  <c r="F26473" i="12" s="1"/>
  <c r="D26472" i="12"/>
  <c r="E26472" i="12" s="1"/>
  <c r="F26472" i="12" s="1"/>
  <c r="D26471" i="12"/>
  <c r="E26471" i="12" s="1"/>
  <c r="F26471" i="12" s="1"/>
  <c r="D26470" i="12"/>
  <c r="E26470" i="12" s="1"/>
  <c r="F26470" i="12" s="1"/>
  <c r="D26469" i="12"/>
  <c r="E26469" i="12" s="1"/>
  <c r="F26469" i="12" s="1"/>
  <c r="D26468" i="12"/>
  <c r="E26468" i="12" s="1"/>
  <c r="F26468" i="12" s="1"/>
  <c r="D26467" i="12"/>
  <c r="E26467" i="12" s="1"/>
  <c r="F26467" i="12" s="1"/>
  <c r="D26466" i="12"/>
  <c r="E26466" i="12" s="1"/>
  <c r="F26466" i="12" s="1"/>
  <c r="D26465" i="12"/>
  <c r="E26465" i="12" s="1"/>
  <c r="F26465" i="12" s="1"/>
  <c r="D26464" i="12"/>
  <c r="E26464" i="12" s="1"/>
  <c r="F26464" i="12" s="1"/>
  <c r="D26463" i="12"/>
  <c r="E26463" i="12" s="1"/>
  <c r="F26463" i="12" s="1"/>
  <c r="D26462" i="12"/>
  <c r="E26462" i="12" s="1"/>
  <c r="F26462" i="12" s="1"/>
  <c r="D26461" i="12"/>
  <c r="E26461" i="12" s="1"/>
  <c r="F26461" i="12" s="1"/>
  <c r="D26460" i="12"/>
  <c r="E26460" i="12" s="1"/>
  <c r="F26460" i="12" s="1"/>
  <c r="D26459" i="12"/>
  <c r="E26459" i="12" s="1"/>
  <c r="F26459" i="12" s="1"/>
  <c r="D26458" i="12"/>
  <c r="E26458" i="12" s="1"/>
  <c r="F26458" i="12" s="1"/>
  <c r="D26457" i="12"/>
  <c r="E26457" i="12" s="1"/>
  <c r="F26457" i="12" s="1"/>
  <c r="D26456" i="12"/>
  <c r="E26456" i="12" s="1"/>
  <c r="F26456" i="12" s="1"/>
  <c r="D26455" i="12"/>
  <c r="E26455" i="12" s="1"/>
  <c r="F26455" i="12" s="1"/>
  <c r="D26454" i="12"/>
  <c r="E26454" i="12" s="1"/>
  <c r="F26454" i="12" s="1"/>
  <c r="D26453" i="12"/>
  <c r="E26453" i="12" s="1"/>
  <c r="F26453" i="12" s="1"/>
  <c r="D26452" i="12"/>
  <c r="E26452" i="12" s="1"/>
  <c r="F26452" i="12" s="1"/>
  <c r="D26451" i="12"/>
  <c r="E26451" i="12" s="1"/>
  <c r="F26451" i="12" s="1"/>
  <c r="D26450" i="12"/>
  <c r="E26450" i="12" s="1"/>
  <c r="F26450" i="12" s="1"/>
  <c r="D26449" i="12"/>
  <c r="E26449" i="12" s="1"/>
  <c r="F26449" i="12" s="1"/>
  <c r="D26448" i="12"/>
  <c r="E26448" i="12" s="1"/>
  <c r="F26448" i="12" s="1"/>
  <c r="D26447" i="12"/>
  <c r="E26447" i="12" s="1"/>
  <c r="F26447" i="12" s="1"/>
  <c r="D26446" i="12"/>
  <c r="E26446" i="12" s="1"/>
  <c r="F26446" i="12" s="1"/>
  <c r="D26445" i="12"/>
  <c r="E26445" i="12" s="1"/>
  <c r="F26445" i="12" s="1"/>
  <c r="D26444" i="12"/>
  <c r="E26444" i="12" s="1"/>
  <c r="F26444" i="12" s="1"/>
  <c r="D26443" i="12"/>
  <c r="E26443" i="12" s="1"/>
  <c r="F26443" i="12" s="1"/>
  <c r="D26442" i="12"/>
  <c r="E26442" i="12" s="1"/>
  <c r="F26442" i="12" s="1"/>
  <c r="D26441" i="12"/>
  <c r="E26441" i="12" s="1"/>
  <c r="F26441" i="12" s="1"/>
  <c r="D26440" i="12"/>
  <c r="E26440" i="12" s="1"/>
  <c r="F26440" i="12" s="1"/>
  <c r="D26439" i="12"/>
  <c r="E26439" i="12" s="1"/>
  <c r="F26439" i="12" s="1"/>
  <c r="D26438" i="12"/>
  <c r="E26438" i="12" s="1"/>
  <c r="F26438" i="12" s="1"/>
  <c r="D26437" i="12"/>
  <c r="E26437" i="12" s="1"/>
  <c r="F26437" i="12" s="1"/>
  <c r="D26436" i="12"/>
  <c r="E26436" i="12" s="1"/>
  <c r="F26436" i="12" s="1"/>
  <c r="D26435" i="12"/>
  <c r="E26435" i="12" s="1"/>
  <c r="F26435" i="12" s="1"/>
  <c r="D26434" i="12"/>
  <c r="E26434" i="12" s="1"/>
  <c r="F26434" i="12" s="1"/>
  <c r="D26433" i="12"/>
  <c r="E26433" i="12" s="1"/>
  <c r="F26433" i="12" s="1"/>
  <c r="D26432" i="12"/>
  <c r="E26432" i="12" s="1"/>
  <c r="F26432" i="12" s="1"/>
  <c r="D26431" i="12"/>
  <c r="E26431" i="12" s="1"/>
  <c r="F26431" i="12" s="1"/>
  <c r="D26430" i="12"/>
  <c r="E26430" i="12" s="1"/>
  <c r="F26430" i="12" s="1"/>
  <c r="D26429" i="12"/>
  <c r="E26429" i="12" s="1"/>
  <c r="F26429" i="12" s="1"/>
  <c r="D26428" i="12"/>
  <c r="E26428" i="12" s="1"/>
  <c r="F26428" i="12" s="1"/>
  <c r="D26427" i="12"/>
  <c r="E26427" i="12" s="1"/>
  <c r="F26427" i="12" s="1"/>
  <c r="D26426" i="12"/>
  <c r="E26426" i="12" s="1"/>
  <c r="F26426" i="12" s="1"/>
  <c r="D26425" i="12"/>
  <c r="E26425" i="12" s="1"/>
  <c r="F26425" i="12" s="1"/>
  <c r="D26424" i="12"/>
  <c r="E26424" i="12" s="1"/>
  <c r="F26424" i="12" s="1"/>
  <c r="D26423" i="12"/>
  <c r="E26423" i="12" s="1"/>
  <c r="F26423" i="12" s="1"/>
  <c r="D26422" i="12"/>
  <c r="E26422" i="12" s="1"/>
  <c r="F26422" i="12" s="1"/>
  <c r="D26421" i="12"/>
  <c r="E26421" i="12" s="1"/>
  <c r="F26421" i="12" s="1"/>
  <c r="D26420" i="12"/>
  <c r="E26420" i="12" s="1"/>
  <c r="F26420" i="12" s="1"/>
  <c r="D26419" i="12"/>
  <c r="E26419" i="12" s="1"/>
  <c r="F26419" i="12" s="1"/>
  <c r="D26418" i="12"/>
  <c r="E26418" i="12" s="1"/>
  <c r="F26418" i="12" s="1"/>
  <c r="D26417" i="12"/>
  <c r="E26417" i="12" s="1"/>
  <c r="F26417" i="12" s="1"/>
  <c r="D26416" i="12"/>
  <c r="E26416" i="12" s="1"/>
  <c r="F26416" i="12" s="1"/>
  <c r="D26415" i="12"/>
  <c r="E26415" i="12" s="1"/>
  <c r="F26415" i="12" s="1"/>
  <c r="D26414" i="12"/>
  <c r="E26414" i="12" s="1"/>
  <c r="F26414" i="12" s="1"/>
  <c r="D26413" i="12"/>
  <c r="E26413" i="12" s="1"/>
  <c r="F26413" i="12" s="1"/>
  <c r="D26412" i="12"/>
  <c r="E26412" i="12" s="1"/>
  <c r="F26412" i="12" s="1"/>
  <c r="D26411" i="12"/>
  <c r="E26411" i="12" s="1"/>
  <c r="F26411" i="12" s="1"/>
  <c r="D26410" i="12"/>
  <c r="E26410" i="12" s="1"/>
  <c r="F26410" i="12" s="1"/>
  <c r="D26409" i="12"/>
  <c r="E26409" i="12" s="1"/>
  <c r="F26409" i="12" s="1"/>
  <c r="D26408" i="12"/>
  <c r="E26408" i="12" s="1"/>
  <c r="F26408" i="12" s="1"/>
  <c r="D26407" i="12"/>
  <c r="E26407" i="12" s="1"/>
  <c r="F26407" i="12" s="1"/>
  <c r="D26406" i="12"/>
  <c r="E26406" i="12" s="1"/>
  <c r="F26406" i="12" s="1"/>
  <c r="D26405" i="12"/>
  <c r="E26405" i="12" s="1"/>
  <c r="F26405" i="12" s="1"/>
  <c r="D26404" i="12"/>
  <c r="E26404" i="12" s="1"/>
  <c r="F26404" i="12" s="1"/>
  <c r="D26403" i="12"/>
  <c r="E26403" i="12" s="1"/>
  <c r="F26403" i="12" s="1"/>
  <c r="D26402" i="12"/>
  <c r="E26402" i="12" s="1"/>
  <c r="F26402" i="12" s="1"/>
  <c r="D26401" i="12"/>
  <c r="E26401" i="12" s="1"/>
  <c r="F26401" i="12" s="1"/>
  <c r="D26400" i="12"/>
  <c r="E26400" i="12" s="1"/>
  <c r="F26400" i="12" s="1"/>
  <c r="D26399" i="12"/>
  <c r="E26399" i="12" s="1"/>
  <c r="F26399" i="12" s="1"/>
  <c r="D26398" i="12"/>
  <c r="E26398" i="12" s="1"/>
  <c r="F26398" i="12" s="1"/>
  <c r="D26397" i="12"/>
  <c r="E26397" i="12" s="1"/>
  <c r="F26397" i="12" s="1"/>
  <c r="D26396" i="12"/>
  <c r="E26396" i="12" s="1"/>
  <c r="F26396" i="12" s="1"/>
  <c r="D26395" i="12"/>
  <c r="E26395" i="12" s="1"/>
  <c r="F26395" i="12" s="1"/>
  <c r="D26394" i="12"/>
  <c r="E26394" i="12" s="1"/>
  <c r="F26394" i="12" s="1"/>
  <c r="D26393" i="12"/>
  <c r="E26393" i="12" s="1"/>
  <c r="F26393" i="12" s="1"/>
  <c r="D26392" i="12"/>
  <c r="E26392" i="12" s="1"/>
  <c r="F26392" i="12" s="1"/>
  <c r="D26391" i="12"/>
  <c r="E26391" i="12" s="1"/>
  <c r="F26391" i="12" s="1"/>
  <c r="D26390" i="12"/>
  <c r="E26390" i="12" s="1"/>
  <c r="F26390" i="12" s="1"/>
  <c r="D26389" i="12"/>
  <c r="E26389" i="12" s="1"/>
  <c r="F26389" i="12" s="1"/>
  <c r="D26388" i="12"/>
  <c r="E26388" i="12" s="1"/>
  <c r="F26388" i="12" s="1"/>
  <c r="D26387" i="12"/>
  <c r="E26387" i="12" s="1"/>
  <c r="F26387" i="12" s="1"/>
  <c r="D26386" i="12"/>
  <c r="E26386" i="12" s="1"/>
  <c r="F26386" i="12" s="1"/>
  <c r="D26385" i="12"/>
  <c r="E26385" i="12" s="1"/>
  <c r="F26385" i="12" s="1"/>
  <c r="D26384" i="12"/>
  <c r="E26384" i="12" s="1"/>
  <c r="F26384" i="12" s="1"/>
  <c r="D26383" i="12"/>
  <c r="E26383" i="12" s="1"/>
  <c r="F26383" i="12" s="1"/>
  <c r="D26382" i="12"/>
  <c r="E26382" i="12" s="1"/>
  <c r="F26382" i="12" s="1"/>
  <c r="D26381" i="12"/>
  <c r="E26381" i="12" s="1"/>
  <c r="F26381" i="12" s="1"/>
  <c r="D26380" i="12"/>
  <c r="E26380" i="12" s="1"/>
  <c r="F26380" i="12" s="1"/>
  <c r="D26379" i="12"/>
  <c r="E26379" i="12" s="1"/>
  <c r="F26379" i="12" s="1"/>
  <c r="D26378" i="12"/>
  <c r="E26378" i="12" s="1"/>
  <c r="F26378" i="12" s="1"/>
  <c r="D26377" i="12"/>
  <c r="E26377" i="12" s="1"/>
  <c r="F26377" i="12" s="1"/>
  <c r="D26376" i="12"/>
  <c r="E26376" i="12" s="1"/>
  <c r="F26376" i="12" s="1"/>
  <c r="D26375" i="12"/>
  <c r="E26375" i="12" s="1"/>
  <c r="F26375" i="12" s="1"/>
  <c r="D26374" i="12"/>
  <c r="E26374" i="12" s="1"/>
  <c r="F26374" i="12" s="1"/>
  <c r="D26373" i="12"/>
  <c r="E26373" i="12" s="1"/>
  <c r="F26373" i="12" s="1"/>
  <c r="D26372" i="12"/>
  <c r="E26372" i="12" s="1"/>
  <c r="F26372" i="12" s="1"/>
  <c r="D26371" i="12"/>
  <c r="E26371" i="12" s="1"/>
  <c r="F26371" i="12" s="1"/>
  <c r="D26370" i="12"/>
  <c r="E26370" i="12" s="1"/>
  <c r="F26370" i="12" s="1"/>
  <c r="D26369" i="12"/>
  <c r="E26369" i="12" s="1"/>
  <c r="F26369" i="12" s="1"/>
  <c r="D26368" i="12"/>
  <c r="E26368" i="12" s="1"/>
  <c r="F26368" i="12" s="1"/>
  <c r="D26367" i="12"/>
  <c r="E26367" i="12" s="1"/>
  <c r="F26367" i="12" s="1"/>
  <c r="D26366" i="12"/>
  <c r="E26366" i="12" s="1"/>
  <c r="F26366" i="12" s="1"/>
  <c r="D26365" i="12"/>
  <c r="E26365" i="12" s="1"/>
  <c r="F26365" i="12" s="1"/>
  <c r="D26364" i="12"/>
  <c r="E26364" i="12" s="1"/>
  <c r="F26364" i="12" s="1"/>
  <c r="D26363" i="12"/>
  <c r="E26363" i="12" s="1"/>
  <c r="F26363" i="12" s="1"/>
  <c r="D26362" i="12"/>
  <c r="E26362" i="12" s="1"/>
  <c r="F26362" i="12" s="1"/>
  <c r="D26361" i="12"/>
  <c r="E26361" i="12" s="1"/>
  <c r="F26361" i="12" s="1"/>
  <c r="D26360" i="12"/>
  <c r="E26360" i="12" s="1"/>
  <c r="F26360" i="12" s="1"/>
  <c r="D26359" i="12"/>
  <c r="E26359" i="12" s="1"/>
  <c r="F26359" i="12" s="1"/>
  <c r="D26358" i="12"/>
  <c r="E26358" i="12" s="1"/>
  <c r="F26358" i="12" s="1"/>
  <c r="D26357" i="12"/>
  <c r="E26357" i="12" s="1"/>
  <c r="F26357" i="12" s="1"/>
  <c r="D26356" i="12"/>
  <c r="E26356" i="12" s="1"/>
  <c r="F26356" i="12" s="1"/>
  <c r="D26355" i="12"/>
  <c r="E26355" i="12" s="1"/>
  <c r="F26355" i="12" s="1"/>
  <c r="D26354" i="12"/>
  <c r="E26354" i="12" s="1"/>
  <c r="F26354" i="12" s="1"/>
  <c r="D26353" i="12"/>
  <c r="E26353" i="12" s="1"/>
  <c r="F26353" i="12" s="1"/>
  <c r="D26352" i="12"/>
  <c r="E26352" i="12" s="1"/>
  <c r="F26352" i="12" s="1"/>
  <c r="D26351" i="12"/>
  <c r="E26351" i="12" s="1"/>
  <c r="F26351" i="12" s="1"/>
  <c r="D26350" i="12"/>
  <c r="E26350" i="12" s="1"/>
  <c r="F26350" i="12" s="1"/>
  <c r="D26349" i="12"/>
  <c r="E26349" i="12" s="1"/>
  <c r="F26349" i="12" s="1"/>
  <c r="D26348" i="12"/>
  <c r="E26348" i="12" s="1"/>
  <c r="F26348" i="12" s="1"/>
  <c r="D26347" i="12"/>
  <c r="E26347" i="12" s="1"/>
  <c r="F26347" i="12" s="1"/>
  <c r="D26346" i="12"/>
  <c r="E26346" i="12" s="1"/>
  <c r="F26346" i="12" s="1"/>
  <c r="D26345" i="12"/>
  <c r="E26345" i="12" s="1"/>
  <c r="F26345" i="12" s="1"/>
  <c r="D26344" i="12"/>
  <c r="E26344" i="12" s="1"/>
  <c r="F26344" i="12" s="1"/>
  <c r="D26343" i="12"/>
  <c r="E26343" i="12" s="1"/>
  <c r="F26343" i="12" s="1"/>
  <c r="D26342" i="12"/>
  <c r="E26342" i="12" s="1"/>
  <c r="F26342" i="12" s="1"/>
  <c r="D26341" i="12"/>
  <c r="E26341" i="12" s="1"/>
  <c r="F26341" i="12" s="1"/>
  <c r="D26340" i="12"/>
  <c r="E26340" i="12" s="1"/>
  <c r="F26340" i="12" s="1"/>
  <c r="D26339" i="12"/>
  <c r="E26339" i="12" s="1"/>
  <c r="F26339" i="12" s="1"/>
  <c r="D26338" i="12"/>
  <c r="E26338" i="12" s="1"/>
  <c r="F26338" i="12" s="1"/>
  <c r="D26337" i="12"/>
  <c r="E26337" i="12" s="1"/>
  <c r="F26337" i="12" s="1"/>
  <c r="D26336" i="12"/>
  <c r="E26336" i="12" s="1"/>
  <c r="F26336" i="12" s="1"/>
  <c r="D26335" i="12"/>
  <c r="E26335" i="12" s="1"/>
  <c r="F26335" i="12" s="1"/>
  <c r="D26334" i="12"/>
  <c r="E26334" i="12" s="1"/>
  <c r="F26334" i="12" s="1"/>
  <c r="D26333" i="12"/>
  <c r="E26333" i="12" s="1"/>
  <c r="F26333" i="12" s="1"/>
  <c r="D26332" i="12"/>
  <c r="E26332" i="12" s="1"/>
  <c r="F26332" i="12" s="1"/>
  <c r="D26331" i="12"/>
  <c r="E26331" i="12" s="1"/>
  <c r="F26331" i="12" s="1"/>
  <c r="D26330" i="12"/>
  <c r="E26330" i="12" s="1"/>
  <c r="F26330" i="12" s="1"/>
  <c r="D26329" i="12"/>
  <c r="E26329" i="12" s="1"/>
  <c r="F26329" i="12" s="1"/>
  <c r="D26328" i="12"/>
  <c r="E26328" i="12" s="1"/>
  <c r="F26328" i="12" s="1"/>
  <c r="D26327" i="12"/>
  <c r="E26327" i="12" s="1"/>
  <c r="F26327" i="12" s="1"/>
  <c r="D26326" i="12"/>
  <c r="E26326" i="12" s="1"/>
  <c r="F26326" i="12" s="1"/>
  <c r="D26325" i="12"/>
  <c r="E26325" i="12" s="1"/>
  <c r="F26325" i="12" s="1"/>
  <c r="D26324" i="12"/>
  <c r="E26324" i="12" s="1"/>
  <c r="F26324" i="12" s="1"/>
  <c r="D26323" i="12"/>
  <c r="E26323" i="12" s="1"/>
  <c r="F26323" i="12" s="1"/>
  <c r="D26322" i="12"/>
  <c r="E26322" i="12" s="1"/>
  <c r="F26322" i="12" s="1"/>
  <c r="D26321" i="12"/>
  <c r="E26321" i="12" s="1"/>
  <c r="F26321" i="12" s="1"/>
  <c r="D26320" i="12"/>
  <c r="E26320" i="12" s="1"/>
  <c r="F26320" i="12" s="1"/>
  <c r="D26319" i="12"/>
  <c r="E26319" i="12" s="1"/>
  <c r="F26319" i="12" s="1"/>
  <c r="D26318" i="12"/>
  <c r="E26318" i="12" s="1"/>
  <c r="F26318" i="12" s="1"/>
  <c r="D26317" i="12"/>
  <c r="E26317" i="12" s="1"/>
  <c r="F26317" i="12" s="1"/>
  <c r="D26316" i="12"/>
  <c r="E26316" i="12" s="1"/>
  <c r="F26316" i="12" s="1"/>
  <c r="D26315" i="12"/>
  <c r="E26315" i="12" s="1"/>
  <c r="F26315" i="12" s="1"/>
  <c r="D26314" i="12"/>
  <c r="E26314" i="12" s="1"/>
  <c r="F26314" i="12" s="1"/>
  <c r="D26313" i="12"/>
  <c r="E26313" i="12" s="1"/>
  <c r="F26313" i="12" s="1"/>
  <c r="D26312" i="12"/>
  <c r="E26312" i="12" s="1"/>
  <c r="F26312" i="12" s="1"/>
  <c r="D26311" i="12"/>
  <c r="E26311" i="12" s="1"/>
  <c r="F26311" i="12" s="1"/>
  <c r="D26310" i="12"/>
  <c r="E26310" i="12" s="1"/>
  <c r="F26310" i="12" s="1"/>
  <c r="D26309" i="12"/>
  <c r="E26309" i="12" s="1"/>
  <c r="F26309" i="12" s="1"/>
  <c r="D26308" i="12"/>
  <c r="E26308" i="12" s="1"/>
  <c r="F26308" i="12" s="1"/>
  <c r="D26307" i="12"/>
  <c r="E26307" i="12" s="1"/>
  <c r="F26307" i="12" s="1"/>
  <c r="D26306" i="12"/>
  <c r="E26306" i="12" s="1"/>
  <c r="F26306" i="12" s="1"/>
  <c r="D26305" i="12"/>
  <c r="E26305" i="12" s="1"/>
  <c r="F26305" i="12" s="1"/>
  <c r="D26304" i="12"/>
  <c r="E26304" i="12" s="1"/>
  <c r="F26304" i="12" s="1"/>
  <c r="D26303" i="12"/>
  <c r="E26303" i="12" s="1"/>
  <c r="F26303" i="12" s="1"/>
  <c r="D26302" i="12"/>
  <c r="E26302" i="12" s="1"/>
  <c r="F26302" i="12" s="1"/>
  <c r="D26301" i="12"/>
  <c r="E26301" i="12" s="1"/>
  <c r="F26301" i="12" s="1"/>
  <c r="D26300" i="12"/>
  <c r="E26300" i="12" s="1"/>
  <c r="F26300" i="12" s="1"/>
  <c r="D26299" i="12"/>
  <c r="E26299" i="12" s="1"/>
  <c r="F26299" i="12" s="1"/>
  <c r="D26298" i="12"/>
  <c r="E26298" i="12" s="1"/>
  <c r="F26298" i="12" s="1"/>
  <c r="D26297" i="12"/>
  <c r="E26297" i="12" s="1"/>
  <c r="F26297" i="12" s="1"/>
  <c r="D26296" i="12"/>
  <c r="E26296" i="12" s="1"/>
  <c r="F26296" i="12" s="1"/>
  <c r="D26295" i="12"/>
  <c r="E26295" i="12" s="1"/>
  <c r="F26295" i="12" s="1"/>
  <c r="D26294" i="12"/>
  <c r="E26294" i="12" s="1"/>
  <c r="F26294" i="12" s="1"/>
  <c r="D26293" i="12"/>
  <c r="E26293" i="12" s="1"/>
  <c r="F26293" i="12" s="1"/>
  <c r="D26292" i="12"/>
  <c r="E26292" i="12" s="1"/>
  <c r="F26292" i="12" s="1"/>
  <c r="D26291" i="12"/>
  <c r="E26291" i="12" s="1"/>
  <c r="F26291" i="12" s="1"/>
  <c r="D26290" i="12"/>
  <c r="E26290" i="12" s="1"/>
  <c r="F26290" i="12" s="1"/>
  <c r="D26289" i="12"/>
  <c r="E26289" i="12" s="1"/>
  <c r="F26289" i="12" s="1"/>
  <c r="D26288" i="12"/>
  <c r="E26288" i="12" s="1"/>
  <c r="F26288" i="12" s="1"/>
  <c r="D26287" i="12"/>
  <c r="E26287" i="12" s="1"/>
  <c r="F26287" i="12" s="1"/>
  <c r="D26286" i="12"/>
  <c r="E26286" i="12" s="1"/>
  <c r="F26286" i="12" s="1"/>
  <c r="D26285" i="12"/>
  <c r="E26285" i="12" s="1"/>
  <c r="F26285" i="12" s="1"/>
  <c r="D26284" i="12"/>
  <c r="E26284" i="12" s="1"/>
  <c r="F26284" i="12" s="1"/>
  <c r="D26283" i="12"/>
  <c r="E26283" i="12" s="1"/>
  <c r="F26283" i="12" s="1"/>
  <c r="D26282" i="12"/>
  <c r="E26282" i="12" s="1"/>
  <c r="F26282" i="12" s="1"/>
  <c r="D26281" i="12"/>
  <c r="E26281" i="12" s="1"/>
  <c r="F26281" i="12" s="1"/>
  <c r="D26280" i="12"/>
  <c r="E26280" i="12" s="1"/>
  <c r="F26280" i="12" s="1"/>
  <c r="D26279" i="12"/>
  <c r="E26279" i="12" s="1"/>
  <c r="F26279" i="12" s="1"/>
  <c r="D26278" i="12"/>
  <c r="E26278" i="12" s="1"/>
  <c r="F26278" i="12" s="1"/>
  <c r="D26277" i="12"/>
  <c r="E26277" i="12" s="1"/>
  <c r="F26277" i="12" s="1"/>
  <c r="D26276" i="12"/>
  <c r="E26276" i="12" s="1"/>
  <c r="F26276" i="12" s="1"/>
  <c r="D26275" i="12"/>
  <c r="E26275" i="12" s="1"/>
  <c r="F26275" i="12" s="1"/>
  <c r="D26274" i="12"/>
  <c r="E26274" i="12" s="1"/>
  <c r="F26274" i="12" s="1"/>
  <c r="D26273" i="12"/>
  <c r="E26273" i="12" s="1"/>
  <c r="F26273" i="12" s="1"/>
  <c r="D26272" i="12"/>
  <c r="E26272" i="12" s="1"/>
  <c r="F26272" i="12" s="1"/>
  <c r="D26271" i="12"/>
  <c r="E26271" i="12" s="1"/>
  <c r="F26271" i="12" s="1"/>
  <c r="D26270" i="12"/>
  <c r="E26270" i="12" s="1"/>
  <c r="F26270" i="12" s="1"/>
  <c r="D26269" i="12"/>
  <c r="E26269" i="12" s="1"/>
  <c r="F26269" i="12" s="1"/>
  <c r="D26268" i="12"/>
  <c r="E26268" i="12" s="1"/>
  <c r="F26268" i="12" s="1"/>
  <c r="D26267" i="12"/>
  <c r="E26267" i="12" s="1"/>
  <c r="F26267" i="12" s="1"/>
  <c r="D26266" i="12"/>
  <c r="E26266" i="12" s="1"/>
  <c r="F26266" i="12" s="1"/>
  <c r="D26265" i="12"/>
  <c r="E26265" i="12" s="1"/>
  <c r="F26265" i="12" s="1"/>
  <c r="D26264" i="12"/>
  <c r="E26264" i="12" s="1"/>
  <c r="F26264" i="12" s="1"/>
  <c r="D26263" i="12"/>
  <c r="E26263" i="12" s="1"/>
  <c r="F26263" i="12" s="1"/>
  <c r="D26262" i="12"/>
  <c r="E26262" i="12" s="1"/>
  <c r="F26262" i="12" s="1"/>
  <c r="D26261" i="12"/>
  <c r="E26261" i="12" s="1"/>
  <c r="F26261" i="12" s="1"/>
  <c r="D26260" i="12"/>
  <c r="E26260" i="12" s="1"/>
  <c r="F26260" i="12" s="1"/>
  <c r="D26259" i="12"/>
  <c r="E26259" i="12" s="1"/>
  <c r="F26259" i="12" s="1"/>
  <c r="D26258" i="12"/>
  <c r="E26258" i="12" s="1"/>
  <c r="F26258" i="12" s="1"/>
  <c r="D26257" i="12"/>
  <c r="E26257" i="12" s="1"/>
  <c r="F26257" i="12" s="1"/>
  <c r="D26256" i="12"/>
  <c r="E26256" i="12" s="1"/>
  <c r="F26256" i="12" s="1"/>
  <c r="D26255" i="12"/>
  <c r="E26255" i="12" s="1"/>
  <c r="F26255" i="12" s="1"/>
  <c r="D26254" i="12"/>
  <c r="E26254" i="12" s="1"/>
  <c r="F26254" i="12" s="1"/>
  <c r="D26253" i="12"/>
  <c r="E26253" i="12" s="1"/>
  <c r="F26253" i="12" s="1"/>
  <c r="D26252" i="12"/>
  <c r="E26252" i="12" s="1"/>
  <c r="F26252" i="12" s="1"/>
  <c r="D26251" i="12"/>
  <c r="E26251" i="12" s="1"/>
  <c r="F26251" i="12" s="1"/>
  <c r="D26250" i="12"/>
  <c r="E26250" i="12" s="1"/>
  <c r="F26250" i="12" s="1"/>
  <c r="D26249" i="12"/>
  <c r="E26249" i="12" s="1"/>
  <c r="F26249" i="12" s="1"/>
  <c r="D26248" i="12"/>
  <c r="E26248" i="12" s="1"/>
  <c r="F26248" i="12" s="1"/>
  <c r="D26247" i="12"/>
  <c r="E26247" i="12" s="1"/>
  <c r="F26247" i="12" s="1"/>
  <c r="D26246" i="12"/>
  <c r="E26246" i="12" s="1"/>
  <c r="F26246" i="12" s="1"/>
  <c r="D26245" i="12"/>
  <c r="E26245" i="12" s="1"/>
  <c r="F26245" i="12" s="1"/>
  <c r="D26244" i="12"/>
  <c r="E26244" i="12" s="1"/>
  <c r="F26244" i="12" s="1"/>
  <c r="D26243" i="12"/>
  <c r="E26243" i="12" s="1"/>
  <c r="F26243" i="12" s="1"/>
  <c r="D26242" i="12"/>
  <c r="E26242" i="12" s="1"/>
  <c r="F26242" i="12" s="1"/>
  <c r="D26241" i="12"/>
  <c r="E26241" i="12" s="1"/>
  <c r="F26241" i="12" s="1"/>
  <c r="D26240" i="12"/>
  <c r="E26240" i="12" s="1"/>
  <c r="F26240" i="12" s="1"/>
  <c r="D26239" i="12"/>
  <c r="E26239" i="12" s="1"/>
  <c r="F26239" i="12" s="1"/>
  <c r="D26238" i="12"/>
  <c r="E26238" i="12" s="1"/>
  <c r="F26238" i="12" s="1"/>
  <c r="D26237" i="12"/>
  <c r="E26237" i="12" s="1"/>
  <c r="F26237" i="12" s="1"/>
  <c r="D26236" i="12"/>
  <c r="E26236" i="12" s="1"/>
  <c r="F26236" i="12" s="1"/>
  <c r="D26235" i="12"/>
  <c r="E26235" i="12" s="1"/>
  <c r="F26235" i="12" s="1"/>
  <c r="D26234" i="12"/>
  <c r="E26234" i="12" s="1"/>
  <c r="F26234" i="12" s="1"/>
  <c r="D26233" i="12"/>
  <c r="E26233" i="12" s="1"/>
  <c r="F26233" i="12" s="1"/>
  <c r="D26232" i="12"/>
  <c r="E26232" i="12" s="1"/>
  <c r="F26232" i="12" s="1"/>
  <c r="D26231" i="12"/>
  <c r="E26231" i="12" s="1"/>
  <c r="F26231" i="12" s="1"/>
  <c r="D26230" i="12"/>
  <c r="E26230" i="12" s="1"/>
  <c r="F26230" i="12" s="1"/>
  <c r="D26229" i="12"/>
  <c r="E26229" i="12" s="1"/>
  <c r="F26229" i="12" s="1"/>
  <c r="D26228" i="12"/>
  <c r="E26228" i="12" s="1"/>
  <c r="F26228" i="12" s="1"/>
  <c r="D26227" i="12"/>
  <c r="E26227" i="12" s="1"/>
  <c r="F26227" i="12" s="1"/>
  <c r="D26226" i="12"/>
  <c r="E26226" i="12" s="1"/>
  <c r="F26226" i="12" s="1"/>
  <c r="D26225" i="12"/>
  <c r="E26225" i="12" s="1"/>
  <c r="F26225" i="12" s="1"/>
  <c r="D26224" i="12"/>
  <c r="E26224" i="12" s="1"/>
  <c r="F26224" i="12" s="1"/>
  <c r="D26223" i="12"/>
  <c r="E26223" i="12" s="1"/>
  <c r="F26223" i="12" s="1"/>
  <c r="D26222" i="12"/>
  <c r="E26222" i="12" s="1"/>
  <c r="F26222" i="12" s="1"/>
  <c r="D26221" i="12"/>
  <c r="E26221" i="12" s="1"/>
  <c r="F26221" i="12" s="1"/>
  <c r="D26220" i="12"/>
  <c r="E26220" i="12" s="1"/>
  <c r="F26220" i="12" s="1"/>
  <c r="D26219" i="12"/>
  <c r="E26219" i="12" s="1"/>
  <c r="F26219" i="12" s="1"/>
  <c r="D26218" i="12"/>
  <c r="E26218" i="12" s="1"/>
  <c r="F26218" i="12" s="1"/>
  <c r="D26217" i="12"/>
  <c r="E26217" i="12" s="1"/>
  <c r="F26217" i="12" s="1"/>
  <c r="D26216" i="12"/>
  <c r="E26216" i="12" s="1"/>
  <c r="F26216" i="12" s="1"/>
  <c r="D26215" i="12"/>
  <c r="E26215" i="12" s="1"/>
  <c r="F26215" i="12" s="1"/>
  <c r="D26214" i="12"/>
  <c r="E26214" i="12" s="1"/>
  <c r="F26214" i="12" s="1"/>
  <c r="D26213" i="12"/>
  <c r="E26213" i="12" s="1"/>
  <c r="F26213" i="12" s="1"/>
  <c r="D26212" i="12"/>
  <c r="E26212" i="12" s="1"/>
  <c r="F26212" i="12" s="1"/>
  <c r="D26211" i="12"/>
  <c r="E26211" i="12" s="1"/>
  <c r="F26211" i="12" s="1"/>
  <c r="D26210" i="12"/>
  <c r="E26210" i="12" s="1"/>
  <c r="F26210" i="12" s="1"/>
  <c r="D26209" i="12"/>
  <c r="E26209" i="12" s="1"/>
  <c r="F26209" i="12" s="1"/>
  <c r="D26208" i="12"/>
  <c r="E26208" i="12" s="1"/>
  <c r="F26208" i="12" s="1"/>
  <c r="D26207" i="12"/>
  <c r="E26207" i="12" s="1"/>
  <c r="F26207" i="12" s="1"/>
  <c r="D26206" i="12"/>
  <c r="E26206" i="12" s="1"/>
  <c r="F26206" i="12" s="1"/>
  <c r="D26205" i="12"/>
  <c r="E26205" i="12" s="1"/>
  <c r="F26205" i="12" s="1"/>
  <c r="D26204" i="12"/>
  <c r="E26204" i="12" s="1"/>
  <c r="F26204" i="12" s="1"/>
  <c r="D26203" i="12"/>
  <c r="E26203" i="12" s="1"/>
  <c r="F26203" i="12" s="1"/>
  <c r="D26202" i="12"/>
  <c r="E26202" i="12" s="1"/>
  <c r="F26202" i="12" s="1"/>
  <c r="D26201" i="12"/>
  <c r="E26201" i="12" s="1"/>
  <c r="F26201" i="12" s="1"/>
  <c r="D26200" i="12"/>
  <c r="E26200" i="12" s="1"/>
  <c r="F26200" i="12" s="1"/>
  <c r="D26199" i="12"/>
  <c r="E26199" i="12" s="1"/>
  <c r="F26199" i="12" s="1"/>
  <c r="D26198" i="12"/>
  <c r="E26198" i="12" s="1"/>
  <c r="F26198" i="12" s="1"/>
  <c r="D26197" i="12"/>
  <c r="E26197" i="12" s="1"/>
  <c r="F26197" i="12" s="1"/>
  <c r="D26196" i="12"/>
  <c r="E26196" i="12" s="1"/>
  <c r="F26196" i="12" s="1"/>
  <c r="D26195" i="12"/>
  <c r="E26195" i="12" s="1"/>
  <c r="F26195" i="12" s="1"/>
  <c r="D26194" i="12"/>
  <c r="E26194" i="12" s="1"/>
  <c r="F26194" i="12" s="1"/>
  <c r="D26193" i="12"/>
  <c r="E26193" i="12" s="1"/>
  <c r="F26193" i="12" s="1"/>
  <c r="D26192" i="12"/>
  <c r="E26192" i="12" s="1"/>
  <c r="F26192" i="12" s="1"/>
  <c r="D26191" i="12"/>
  <c r="E26191" i="12" s="1"/>
  <c r="F26191" i="12" s="1"/>
  <c r="D26190" i="12"/>
  <c r="E26190" i="12" s="1"/>
  <c r="F26190" i="12" s="1"/>
  <c r="D26189" i="12"/>
  <c r="E26189" i="12" s="1"/>
  <c r="F26189" i="12" s="1"/>
  <c r="D26188" i="12"/>
  <c r="E26188" i="12" s="1"/>
  <c r="F26188" i="12" s="1"/>
  <c r="D26187" i="12"/>
  <c r="E26187" i="12" s="1"/>
  <c r="F26187" i="12" s="1"/>
  <c r="D26186" i="12"/>
  <c r="E26186" i="12" s="1"/>
  <c r="F26186" i="12" s="1"/>
  <c r="D26185" i="12"/>
  <c r="E26185" i="12" s="1"/>
  <c r="F26185" i="12" s="1"/>
  <c r="D26184" i="12"/>
  <c r="E26184" i="12" s="1"/>
  <c r="F26184" i="12" s="1"/>
  <c r="D26183" i="12"/>
  <c r="E26183" i="12" s="1"/>
  <c r="F26183" i="12" s="1"/>
  <c r="D26182" i="12"/>
  <c r="E26182" i="12" s="1"/>
  <c r="F26182" i="12" s="1"/>
  <c r="D26181" i="12"/>
  <c r="E26181" i="12" s="1"/>
  <c r="F26181" i="12" s="1"/>
  <c r="D26180" i="12"/>
  <c r="E26180" i="12" s="1"/>
  <c r="F26180" i="12" s="1"/>
  <c r="D26179" i="12"/>
  <c r="E26179" i="12" s="1"/>
  <c r="F26179" i="12" s="1"/>
  <c r="D26178" i="12"/>
  <c r="E26178" i="12" s="1"/>
  <c r="F26178" i="12" s="1"/>
  <c r="D26177" i="12"/>
  <c r="E26177" i="12" s="1"/>
  <c r="F26177" i="12" s="1"/>
  <c r="D26176" i="12"/>
  <c r="E26176" i="12" s="1"/>
  <c r="F26176" i="12" s="1"/>
  <c r="D26175" i="12"/>
  <c r="E26175" i="12" s="1"/>
  <c r="F26175" i="12" s="1"/>
  <c r="D26174" i="12"/>
  <c r="E26174" i="12" s="1"/>
  <c r="F26174" i="12" s="1"/>
  <c r="D26173" i="12"/>
  <c r="E26173" i="12" s="1"/>
  <c r="F26173" i="12" s="1"/>
  <c r="D26172" i="12"/>
  <c r="E26172" i="12" s="1"/>
  <c r="F26172" i="12" s="1"/>
  <c r="D26171" i="12"/>
  <c r="E26171" i="12" s="1"/>
  <c r="F26171" i="12" s="1"/>
  <c r="D26170" i="12"/>
  <c r="E26170" i="12" s="1"/>
  <c r="F26170" i="12" s="1"/>
  <c r="D26169" i="12"/>
  <c r="E26169" i="12" s="1"/>
  <c r="F26169" i="12" s="1"/>
  <c r="D26168" i="12"/>
  <c r="E26168" i="12" s="1"/>
  <c r="F26168" i="12" s="1"/>
  <c r="D26167" i="12"/>
  <c r="E26167" i="12" s="1"/>
  <c r="F26167" i="12" s="1"/>
  <c r="D26166" i="12"/>
  <c r="E26166" i="12" s="1"/>
  <c r="F26166" i="12" s="1"/>
  <c r="D26165" i="12"/>
  <c r="E26165" i="12" s="1"/>
  <c r="F26165" i="12" s="1"/>
  <c r="D26164" i="12"/>
  <c r="E26164" i="12" s="1"/>
  <c r="F26164" i="12" s="1"/>
  <c r="D26163" i="12"/>
  <c r="E26163" i="12" s="1"/>
  <c r="F26163" i="12" s="1"/>
  <c r="D26162" i="12"/>
  <c r="E26162" i="12" s="1"/>
  <c r="F26162" i="12" s="1"/>
  <c r="D26161" i="12"/>
  <c r="E26161" i="12" s="1"/>
  <c r="F26161" i="12" s="1"/>
  <c r="D26160" i="12"/>
  <c r="E26160" i="12" s="1"/>
  <c r="F26160" i="12" s="1"/>
  <c r="D26159" i="12"/>
  <c r="E26159" i="12" s="1"/>
  <c r="F26159" i="12" s="1"/>
  <c r="D26158" i="12"/>
  <c r="E26158" i="12" s="1"/>
  <c r="F26158" i="12" s="1"/>
  <c r="D26157" i="12"/>
  <c r="E26157" i="12" s="1"/>
  <c r="F26157" i="12" s="1"/>
  <c r="D26156" i="12"/>
  <c r="E26156" i="12" s="1"/>
  <c r="F26156" i="12" s="1"/>
  <c r="D26155" i="12"/>
  <c r="E26155" i="12" s="1"/>
  <c r="F26155" i="12" s="1"/>
  <c r="D26154" i="12"/>
  <c r="E26154" i="12" s="1"/>
  <c r="F26154" i="12" s="1"/>
  <c r="D26153" i="12"/>
  <c r="E26153" i="12" s="1"/>
  <c r="F26153" i="12" s="1"/>
  <c r="D26152" i="12"/>
  <c r="E26152" i="12" s="1"/>
  <c r="F26152" i="12" s="1"/>
  <c r="D26151" i="12"/>
  <c r="E26151" i="12" s="1"/>
  <c r="F26151" i="12" s="1"/>
  <c r="D26150" i="12"/>
  <c r="E26150" i="12" s="1"/>
  <c r="F26150" i="12" s="1"/>
  <c r="D26149" i="12"/>
  <c r="E26149" i="12" s="1"/>
  <c r="F26149" i="12" s="1"/>
  <c r="D26148" i="12"/>
  <c r="E26148" i="12" s="1"/>
  <c r="F26148" i="12" s="1"/>
  <c r="D26147" i="12"/>
  <c r="E26147" i="12" s="1"/>
  <c r="F26147" i="12" s="1"/>
  <c r="D26146" i="12"/>
  <c r="E26146" i="12" s="1"/>
  <c r="F26146" i="12" s="1"/>
  <c r="D26145" i="12"/>
  <c r="E26145" i="12" s="1"/>
  <c r="F26145" i="12" s="1"/>
  <c r="D26144" i="12"/>
  <c r="E26144" i="12" s="1"/>
  <c r="F26144" i="12" s="1"/>
  <c r="D26143" i="12"/>
  <c r="E26143" i="12" s="1"/>
  <c r="F26143" i="12" s="1"/>
  <c r="D26142" i="12"/>
  <c r="E26142" i="12" s="1"/>
  <c r="F26142" i="12" s="1"/>
  <c r="D26141" i="12"/>
  <c r="E26141" i="12" s="1"/>
  <c r="F26141" i="12" s="1"/>
  <c r="D26140" i="12"/>
  <c r="E26140" i="12" s="1"/>
  <c r="F26140" i="12" s="1"/>
  <c r="D26139" i="12"/>
  <c r="E26139" i="12" s="1"/>
  <c r="F26139" i="12" s="1"/>
  <c r="D26138" i="12"/>
  <c r="E26138" i="12" s="1"/>
  <c r="F26138" i="12" s="1"/>
  <c r="D26137" i="12"/>
  <c r="E26137" i="12" s="1"/>
  <c r="F26137" i="12" s="1"/>
  <c r="D26136" i="12"/>
  <c r="E26136" i="12" s="1"/>
  <c r="F26136" i="12" s="1"/>
  <c r="D26135" i="12"/>
  <c r="E26135" i="12" s="1"/>
  <c r="F26135" i="12" s="1"/>
  <c r="D26134" i="12"/>
  <c r="E26134" i="12" s="1"/>
  <c r="F26134" i="12" s="1"/>
  <c r="D26133" i="12"/>
  <c r="E26133" i="12" s="1"/>
  <c r="F26133" i="12" s="1"/>
  <c r="D26132" i="12"/>
  <c r="E26132" i="12" s="1"/>
  <c r="F26132" i="12" s="1"/>
  <c r="D26131" i="12"/>
  <c r="E26131" i="12" s="1"/>
  <c r="F26131" i="12" s="1"/>
  <c r="D26130" i="12"/>
  <c r="E26130" i="12" s="1"/>
  <c r="F26130" i="12" s="1"/>
  <c r="D26129" i="12"/>
  <c r="E26129" i="12" s="1"/>
  <c r="F26129" i="12" s="1"/>
  <c r="D26128" i="12"/>
  <c r="E26128" i="12" s="1"/>
  <c r="F26128" i="12" s="1"/>
  <c r="D26127" i="12"/>
  <c r="E26127" i="12" s="1"/>
  <c r="F26127" i="12" s="1"/>
  <c r="D26126" i="12"/>
  <c r="E26126" i="12" s="1"/>
  <c r="F26126" i="12" s="1"/>
  <c r="D26125" i="12"/>
  <c r="E26125" i="12" s="1"/>
  <c r="F26125" i="12" s="1"/>
  <c r="D26124" i="12"/>
  <c r="E26124" i="12" s="1"/>
  <c r="F26124" i="12" s="1"/>
  <c r="D26123" i="12"/>
  <c r="E26123" i="12" s="1"/>
  <c r="F26123" i="12" s="1"/>
  <c r="D26122" i="12"/>
  <c r="E26122" i="12" s="1"/>
  <c r="F26122" i="12" s="1"/>
  <c r="D26121" i="12"/>
  <c r="E26121" i="12" s="1"/>
  <c r="F26121" i="12" s="1"/>
  <c r="D26120" i="12"/>
  <c r="E26120" i="12" s="1"/>
  <c r="F26120" i="12" s="1"/>
  <c r="D26119" i="12"/>
  <c r="E26119" i="12" s="1"/>
  <c r="F26119" i="12" s="1"/>
  <c r="D26118" i="12"/>
  <c r="E26118" i="12" s="1"/>
  <c r="F26118" i="12" s="1"/>
  <c r="D26117" i="12"/>
  <c r="E26117" i="12" s="1"/>
  <c r="F26117" i="12" s="1"/>
  <c r="D26116" i="12"/>
  <c r="E26116" i="12" s="1"/>
  <c r="F26116" i="12" s="1"/>
  <c r="D26115" i="12"/>
  <c r="E26115" i="12" s="1"/>
  <c r="F26115" i="12" s="1"/>
  <c r="D26114" i="12"/>
  <c r="E26114" i="12" s="1"/>
  <c r="F26114" i="12" s="1"/>
  <c r="D26113" i="12"/>
  <c r="E26113" i="12" s="1"/>
  <c r="F26113" i="12" s="1"/>
  <c r="D26112" i="12"/>
  <c r="E26112" i="12" s="1"/>
  <c r="F26112" i="12" s="1"/>
  <c r="D26111" i="12"/>
  <c r="E26111" i="12" s="1"/>
  <c r="F26111" i="12" s="1"/>
  <c r="D26110" i="12"/>
  <c r="E26110" i="12" s="1"/>
  <c r="F26110" i="12" s="1"/>
  <c r="D26109" i="12"/>
  <c r="E26109" i="12" s="1"/>
  <c r="F26109" i="12" s="1"/>
  <c r="D26108" i="12"/>
  <c r="E26108" i="12" s="1"/>
  <c r="F26108" i="12" s="1"/>
  <c r="D26107" i="12"/>
  <c r="E26107" i="12" s="1"/>
  <c r="F26107" i="12" s="1"/>
  <c r="D26106" i="12"/>
  <c r="E26106" i="12" s="1"/>
  <c r="F26106" i="12" s="1"/>
  <c r="D26105" i="12"/>
  <c r="E26105" i="12" s="1"/>
  <c r="F26105" i="12" s="1"/>
  <c r="D26104" i="12"/>
  <c r="E26104" i="12" s="1"/>
  <c r="F26104" i="12" s="1"/>
  <c r="D26103" i="12"/>
  <c r="E26103" i="12" s="1"/>
  <c r="F26103" i="12" s="1"/>
  <c r="D26102" i="12"/>
  <c r="E26102" i="12" s="1"/>
  <c r="F26102" i="12" s="1"/>
  <c r="D26101" i="12"/>
  <c r="E26101" i="12" s="1"/>
  <c r="F26101" i="12" s="1"/>
  <c r="D26100" i="12"/>
  <c r="E26100" i="12" s="1"/>
  <c r="F26100" i="12" s="1"/>
  <c r="D26099" i="12"/>
  <c r="E26099" i="12" s="1"/>
  <c r="F26099" i="12" s="1"/>
  <c r="D26098" i="12"/>
  <c r="E26098" i="12" s="1"/>
  <c r="F26098" i="12" s="1"/>
  <c r="D26097" i="12"/>
  <c r="E26097" i="12" s="1"/>
  <c r="F26097" i="12" s="1"/>
  <c r="D26096" i="12"/>
  <c r="E26096" i="12" s="1"/>
  <c r="F26096" i="12" s="1"/>
  <c r="D26095" i="12"/>
  <c r="E26095" i="12" s="1"/>
  <c r="F26095" i="12" s="1"/>
  <c r="D26094" i="12"/>
  <c r="E26094" i="12" s="1"/>
  <c r="F26094" i="12" s="1"/>
  <c r="D26093" i="12"/>
  <c r="E26093" i="12" s="1"/>
  <c r="F26093" i="12" s="1"/>
  <c r="D26092" i="12"/>
  <c r="E26092" i="12" s="1"/>
  <c r="F26092" i="12" s="1"/>
  <c r="D26091" i="12"/>
  <c r="E26091" i="12" s="1"/>
  <c r="F26091" i="12" s="1"/>
  <c r="D26090" i="12"/>
  <c r="E26090" i="12" s="1"/>
  <c r="F26090" i="12" s="1"/>
  <c r="D26089" i="12"/>
  <c r="E26089" i="12" s="1"/>
  <c r="F26089" i="12" s="1"/>
  <c r="D26088" i="12"/>
  <c r="E26088" i="12" s="1"/>
  <c r="F26088" i="12" s="1"/>
  <c r="D26087" i="12"/>
  <c r="E26087" i="12" s="1"/>
  <c r="F26087" i="12" s="1"/>
  <c r="D26086" i="12"/>
  <c r="E26086" i="12" s="1"/>
  <c r="F26086" i="12" s="1"/>
  <c r="D26085" i="12"/>
  <c r="E26085" i="12" s="1"/>
  <c r="F26085" i="12" s="1"/>
  <c r="D26084" i="12"/>
  <c r="E26084" i="12" s="1"/>
  <c r="F26084" i="12" s="1"/>
  <c r="D26083" i="12"/>
  <c r="E26083" i="12" s="1"/>
  <c r="F26083" i="12" s="1"/>
  <c r="D26082" i="12"/>
  <c r="E26082" i="12" s="1"/>
  <c r="F26082" i="12" s="1"/>
  <c r="D26081" i="12"/>
  <c r="E26081" i="12" s="1"/>
  <c r="F26081" i="12" s="1"/>
  <c r="D26080" i="12"/>
  <c r="E26080" i="12" s="1"/>
  <c r="F26080" i="12" s="1"/>
  <c r="D26079" i="12"/>
  <c r="E26079" i="12" s="1"/>
  <c r="F26079" i="12" s="1"/>
  <c r="D26078" i="12"/>
  <c r="E26078" i="12" s="1"/>
  <c r="F26078" i="12" s="1"/>
  <c r="D26077" i="12"/>
  <c r="E26077" i="12" s="1"/>
  <c r="F26077" i="12" s="1"/>
  <c r="D26076" i="12"/>
  <c r="E26076" i="12" s="1"/>
  <c r="F26076" i="12" s="1"/>
  <c r="D26075" i="12"/>
  <c r="E26075" i="12" s="1"/>
  <c r="F26075" i="12" s="1"/>
  <c r="D26074" i="12"/>
  <c r="E26074" i="12" s="1"/>
  <c r="F26074" i="12" s="1"/>
  <c r="D26073" i="12"/>
  <c r="E26073" i="12" s="1"/>
  <c r="F26073" i="12" s="1"/>
  <c r="D26072" i="12"/>
  <c r="E26072" i="12" s="1"/>
  <c r="F26072" i="12" s="1"/>
  <c r="D26071" i="12"/>
  <c r="E26071" i="12" s="1"/>
  <c r="F26071" i="12" s="1"/>
  <c r="D26070" i="12"/>
  <c r="E26070" i="12" s="1"/>
  <c r="F26070" i="12" s="1"/>
  <c r="D26069" i="12"/>
  <c r="E26069" i="12" s="1"/>
  <c r="F26069" i="12" s="1"/>
  <c r="D26068" i="12"/>
  <c r="E26068" i="12" s="1"/>
  <c r="F26068" i="12" s="1"/>
  <c r="D26067" i="12"/>
  <c r="E26067" i="12" s="1"/>
  <c r="F26067" i="12" s="1"/>
  <c r="D26066" i="12"/>
  <c r="E26066" i="12" s="1"/>
  <c r="F26066" i="12" s="1"/>
  <c r="D26065" i="12"/>
  <c r="E26065" i="12" s="1"/>
  <c r="F26065" i="12" s="1"/>
  <c r="D26064" i="12"/>
  <c r="E26064" i="12" s="1"/>
  <c r="F26064" i="12" s="1"/>
  <c r="D26063" i="12"/>
  <c r="E26063" i="12" s="1"/>
  <c r="F26063" i="12" s="1"/>
  <c r="D26062" i="12"/>
  <c r="E26062" i="12" s="1"/>
  <c r="F26062" i="12" s="1"/>
  <c r="D26061" i="12"/>
  <c r="E26061" i="12" s="1"/>
  <c r="F26061" i="12" s="1"/>
  <c r="D26060" i="12"/>
  <c r="E26060" i="12" s="1"/>
  <c r="F26060" i="12" s="1"/>
  <c r="D26059" i="12"/>
  <c r="E26059" i="12" s="1"/>
  <c r="F26059" i="12" s="1"/>
  <c r="D26058" i="12"/>
  <c r="E26058" i="12" s="1"/>
  <c r="F26058" i="12" s="1"/>
  <c r="D26057" i="12"/>
  <c r="E26057" i="12" s="1"/>
  <c r="F26057" i="12" s="1"/>
  <c r="D26056" i="12"/>
  <c r="E26056" i="12" s="1"/>
  <c r="F26056" i="12" s="1"/>
  <c r="D26055" i="12"/>
  <c r="E26055" i="12" s="1"/>
  <c r="F26055" i="12" s="1"/>
  <c r="D26054" i="12"/>
  <c r="E26054" i="12" s="1"/>
  <c r="F26054" i="12" s="1"/>
  <c r="D26053" i="12"/>
  <c r="E26053" i="12" s="1"/>
  <c r="F26053" i="12" s="1"/>
  <c r="D26052" i="12"/>
  <c r="E26052" i="12" s="1"/>
  <c r="F26052" i="12" s="1"/>
  <c r="D26051" i="12"/>
  <c r="E26051" i="12" s="1"/>
  <c r="F26051" i="12" s="1"/>
  <c r="D26050" i="12"/>
  <c r="E26050" i="12" s="1"/>
  <c r="F26050" i="12" s="1"/>
  <c r="D26049" i="12"/>
  <c r="E26049" i="12" s="1"/>
  <c r="F26049" i="12" s="1"/>
  <c r="D26048" i="12"/>
  <c r="E26048" i="12" s="1"/>
  <c r="F26048" i="12" s="1"/>
  <c r="D26047" i="12"/>
  <c r="E26047" i="12" s="1"/>
  <c r="F26047" i="12" s="1"/>
  <c r="D26046" i="12"/>
  <c r="E26046" i="12" s="1"/>
  <c r="F26046" i="12" s="1"/>
  <c r="D26045" i="12"/>
  <c r="E26045" i="12" s="1"/>
  <c r="F26045" i="12" s="1"/>
  <c r="D26044" i="12"/>
  <c r="E26044" i="12" s="1"/>
  <c r="F26044" i="12" s="1"/>
  <c r="D26043" i="12"/>
  <c r="E26043" i="12" s="1"/>
  <c r="F26043" i="12" s="1"/>
  <c r="D26042" i="12"/>
  <c r="E26042" i="12" s="1"/>
  <c r="F26042" i="12" s="1"/>
  <c r="D26041" i="12"/>
  <c r="E26041" i="12" s="1"/>
  <c r="F26041" i="12" s="1"/>
  <c r="D26040" i="12"/>
  <c r="E26040" i="12" s="1"/>
  <c r="F26040" i="12" s="1"/>
  <c r="D26039" i="12"/>
  <c r="E26039" i="12" s="1"/>
  <c r="F26039" i="12" s="1"/>
  <c r="D26038" i="12"/>
  <c r="E26038" i="12" s="1"/>
  <c r="F26038" i="12" s="1"/>
  <c r="D26037" i="12"/>
  <c r="E26037" i="12" s="1"/>
  <c r="F26037" i="12" s="1"/>
  <c r="D26036" i="12"/>
  <c r="E26036" i="12" s="1"/>
  <c r="F26036" i="12" s="1"/>
  <c r="D26035" i="12"/>
  <c r="E26035" i="12" s="1"/>
  <c r="F26035" i="12" s="1"/>
  <c r="D26034" i="12"/>
  <c r="E26034" i="12" s="1"/>
  <c r="F26034" i="12" s="1"/>
  <c r="D26033" i="12"/>
  <c r="E26033" i="12" s="1"/>
  <c r="F26033" i="12" s="1"/>
  <c r="D26032" i="12"/>
  <c r="E26032" i="12" s="1"/>
  <c r="F26032" i="12" s="1"/>
  <c r="D26031" i="12"/>
  <c r="E26031" i="12" s="1"/>
  <c r="F26031" i="12" s="1"/>
  <c r="D26030" i="12"/>
  <c r="E26030" i="12" s="1"/>
  <c r="F26030" i="12" s="1"/>
  <c r="D26029" i="12"/>
  <c r="E26029" i="12" s="1"/>
  <c r="F26029" i="12" s="1"/>
  <c r="D26028" i="12"/>
  <c r="E26028" i="12" s="1"/>
  <c r="F26028" i="12" s="1"/>
  <c r="D26027" i="12"/>
  <c r="E26027" i="12" s="1"/>
  <c r="F26027" i="12" s="1"/>
  <c r="D26026" i="12"/>
  <c r="E26026" i="12" s="1"/>
  <c r="F26026" i="12" s="1"/>
  <c r="D26025" i="12"/>
  <c r="E26025" i="12" s="1"/>
  <c r="F26025" i="12" s="1"/>
  <c r="D26024" i="12"/>
  <c r="E26024" i="12" s="1"/>
  <c r="F26024" i="12" s="1"/>
  <c r="D26023" i="12"/>
  <c r="E26023" i="12" s="1"/>
  <c r="F26023" i="12" s="1"/>
  <c r="D26022" i="12"/>
  <c r="E26022" i="12" s="1"/>
  <c r="F26022" i="12" s="1"/>
  <c r="D26021" i="12"/>
  <c r="E26021" i="12" s="1"/>
  <c r="F26021" i="12" s="1"/>
  <c r="D26020" i="12"/>
  <c r="E26020" i="12" s="1"/>
  <c r="F26020" i="12" s="1"/>
  <c r="D26019" i="12"/>
  <c r="E26019" i="12" s="1"/>
  <c r="F26019" i="12" s="1"/>
  <c r="D26018" i="12"/>
  <c r="E26018" i="12" s="1"/>
  <c r="F26018" i="12" s="1"/>
  <c r="D26017" i="12"/>
  <c r="E26017" i="12" s="1"/>
  <c r="F26017" i="12" s="1"/>
  <c r="D26016" i="12"/>
  <c r="E26016" i="12" s="1"/>
  <c r="F26016" i="12" s="1"/>
  <c r="D26015" i="12"/>
  <c r="E26015" i="12" s="1"/>
  <c r="F26015" i="12" s="1"/>
  <c r="D26014" i="12"/>
  <c r="E26014" i="12" s="1"/>
  <c r="F26014" i="12" s="1"/>
  <c r="D26013" i="12"/>
  <c r="E26013" i="12" s="1"/>
  <c r="F26013" i="12" s="1"/>
  <c r="D26012" i="12"/>
  <c r="E26012" i="12" s="1"/>
  <c r="F26012" i="12" s="1"/>
  <c r="D26011" i="12"/>
  <c r="E26011" i="12" s="1"/>
  <c r="F26011" i="12" s="1"/>
  <c r="D26010" i="12"/>
  <c r="E26010" i="12" s="1"/>
  <c r="F26010" i="12" s="1"/>
  <c r="D26009" i="12"/>
  <c r="E26009" i="12" s="1"/>
  <c r="F26009" i="12" s="1"/>
  <c r="D26008" i="12"/>
  <c r="E26008" i="12" s="1"/>
  <c r="F26008" i="12" s="1"/>
  <c r="D26007" i="12"/>
  <c r="E26007" i="12" s="1"/>
  <c r="F26007" i="12" s="1"/>
  <c r="D26006" i="12"/>
  <c r="E26006" i="12" s="1"/>
  <c r="F26006" i="12" s="1"/>
  <c r="D26005" i="12"/>
  <c r="E26005" i="12" s="1"/>
  <c r="F26005" i="12" s="1"/>
  <c r="D26004" i="12"/>
  <c r="E26004" i="12" s="1"/>
  <c r="F26004" i="12" s="1"/>
  <c r="D26003" i="12"/>
  <c r="E26003" i="12" s="1"/>
  <c r="F26003" i="12" s="1"/>
  <c r="D26002" i="12"/>
  <c r="E26002" i="12" s="1"/>
  <c r="F26002" i="12" s="1"/>
  <c r="D26001" i="12"/>
  <c r="E26001" i="12" s="1"/>
  <c r="F26001" i="12" s="1"/>
  <c r="D26000" i="12"/>
  <c r="E26000" i="12" s="1"/>
  <c r="F26000" i="12" s="1"/>
  <c r="D25999" i="12"/>
  <c r="E25999" i="12" s="1"/>
  <c r="F25999" i="12" s="1"/>
  <c r="D25998" i="12"/>
  <c r="E25998" i="12" s="1"/>
  <c r="F25998" i="12" s="1"/>
  <c r="D25997" i="12"/>
  <c r="E25997" i="12" s="1"/>
  <c r="F25997" i="12" s="1"/>
  <c r="D25996" i="12"/>
  <c r="E25996" i="12" s="1"/>
  <c r="F25996" i="12" s="1"/>
  <c r="D25995" i="12"/>
  <c r="E25995" i="12" s="1"/>
  <c r="F25995" i="12" s="1"/>
  <c r="D25994" i="12"/>
  <c r="E25994" i="12" s="1"/>
  <c r="F25994" i="12" s="1"/>
  <c r="D25993" i="12"/>
  <c r="E25993" i="12" s="1"/>
  <c r="F25993" i="12" s="1"/>
  <c r="D25992" i="12"/>
  <c r="E25992" i="12" s="1"/>
  <c r="F25992" i="12" s="1"/>
  <c r="D25991" i="12"/>
  <c r="E25991" i="12" s="1"/>
  <c r="F25991" i="12" s="1"/>
  <c r="D25990" i="12"/>
  <c r="E25990" i="12" s="1"/>
  <c r="F25990" i="12" s="1"/>
  <c r="D25989" i="12"/>
  <c r="E25989" i="12" s="1"/>
  <c r="F25989" i="12" s="1"/>
  <c r="D25988" i="12"/>
  <c r="E25988" i="12" s="1"/>
  <c r="F25988" i="12" s="1"/>
  <c r="D25987" i="12"/>
  <c r="E25987" i="12" s="1"/>
  <c r="F25987" i="12" s="1"/>
  <c r="D25986" i="12"/>
  <c r="E25986" i="12" s="1"/>
  <c r="F25986" i="12" s="1"/>
  <c r="D25985" i="12"/>
  <c r="E25985" i="12" s="1"/>
  <c r="F25985" i="12" s="1"/>
  <c r="D25984" i="12"/>
  <c r="E25984" i="12" s="1"/>
  <c r="F25984" i="12" s="1"/>
  <c r="D25983" i="12"/>
  <c r="E25983" i="12" s="1"/>
  <c r="F25983" i="12" s="1"/>
  <c r="D25982" i="12"/>
  <c r="E25982" i="12" s="1"/>
  <c r="F25982" i="12" s="1"/>
  <c r="D25981" i="12"/>
  <c r="E25981" i="12" s="1"/>
  <c r="F25981" i="12" s="1"/>
  <c r="D25980" i="12"/>
  <c r="E25980" i="12" s="1"/>
  <c r="F25980" i="12" s="1"/>
  <c r="D25979" i="12"/>
  <c r="E25979" i="12" s="1"/>
  <c r="F25979" i="12" s="1"/>
  <c r="D25978" i="12"/>
  <c r="E25978" i="12" s="1"/>
  <c r="F25978" i="12" s="1"/>
  <c r="D25977" i="12"/>
  <c r="E25977" i="12" s="1"/>
  <c r="F25977" i="12" s="1"/>
  <c r="D25976" i="12"/>
  <c r="E25976" i="12" s="1"/>
  <c r="F25976" i="12" s="1"/>
  <c r="D25975" i="12"/>
  <c r="E25975" i="12" s="1"/>
  <c r="F25975" i="12" s="1"/>
  <c r="D25974" i="12"/>
  <c r="E25974" i="12" s="1"/>
  <c r="F25974" i="12" s="1"/>
  <c r="D25973" i="12"/>
  <c r="E25973" i="12" s="1"/>
  <c r="F25973" i="12" s="1"/>
  <c r="D25972" i="12"/>
  <c r="E25972" i="12" s="1"/>
  <c r="F25972" i="12" s="1"/>
  <c r="D25971" i="12"/>
  <c r="E25971" i="12" s="1"/>
  <c r="F25971" i="12" s="1"/>
  <c r="D25970" i="12"/>
  <c r="E25970" i="12" s="1"/>
  <c r="F25970" i="12" s="1"/>
  <c r="D25969" i="12"/>
  <c r="E25969" i="12" s="1"/>
  <c r="F25969" i="12" s="1"/>
  <c r="D25968" i="12"/>
  <c r="E25968" i="12" s="1"/>
  <c r="F25968" i="12" s="1"/>
  <c r="D25967" i="12"/>
  <c r="E25967" i="12" s="1"/>
  <c r="F25967" i="12" s="1"/>
  <c r="D25966" i="12"/>
  <c r="E25966" i="12" s="1"/>
  <c r="F25966" i="12" s="1"/>
  <c r="D25965" i="12"/>
  <c r="E25965" i="12" s="1"/>
  <c r="F25965" i="12" s="1"/>
  <c r="D25964" i="12"/>
  <c r="E25964" i="12" s="1"/>
  <c r="F25964" i="12" s="1"/>
  <c r="D25963" i="12"/>
  <c r="E25963" i="12" s="1"/>
  <c r="F25963" i="12" s="1"/>
  <c r="D25962" i="12"/>
  <c r="E25962" i="12" s="1"/>
  <c r="F25962" i="12" s="1"/>
  <c r="D25961" i="12"/>
  <c r="E25961" i="12" s="1"/>
  <c r="F25961" i="12" s="1"/>
  <c r="D25960" i="12"/>
  <c r="E25960" i="12" s="1"/>
  <c r="F25960" i="12" s="1"/>
  <c r="D25959" i="12"/>
  <c r="E25959" i="12" s="1"/>
  <c r="F25959" i="12" s="1"/>
  <c r="D25958" i="12"/>
  <c r="E25958" i="12" s="1"/>
  <c r="F25958" i="12" s="1"/>
  <c r="D25957" i="12"/>
  <c r="E25957" i="12" s="1"/>
  <c r="F25957" i="12" s="1"/>
  <c r="D25956" i="12"/>
  <c r="E25956" i="12" s="1"/>
  <c r="F25956" i="12" s="1"/>
  <c r="D25955" i="12"/>
  <c r="E25955" i="12" s="1"/>
  <c r="F25955" i="12" s="1"/>
  <c r="D25954" i="12"/>
  <c r="E25954" i="12" s="1"/>
  <c r="F25954" i="12" s="1"/>
  <c r="D25953" i="12"/>
  <c r="E25953" i="12" s="1"/>
  <c r="F25953" i="12" s="1"/>
  <c r="D25952" i="12"/>
  <c r="E25952" i="12" s="1"/>
  <c r="F25952" i="12" s="1"/>
  <c r="D25951" i="12"/>
  <c r="E25951" i="12" s="1"/>
  <c r="F25951" i="12" s="1"/>
  <c r="D25950" i="12"/>
  <c r="E25950" i="12" s="1"/>
  <c r="F25950" i="12" s="1"/>
  <c r="D25949" i="12"/>
  <c r="E25949" i="12" s="1"/>
  <c r="F25949" i="12" s="1"/>
  <c r="D25948" i="12"/>
  <c r="E25948" i="12" s="1"/>
  <c r="F25948" i="12" s="1"/>
  <c r="D25947" i="12"/>
  <c r="E25947" i="12" s="1"/>
  <c r="F25947" i="12" s="1"/>
  <c r="D25946" i="12"/>
  <c r="E25946" i="12" s="1"/>
  <c r="F25946" i="12" s="1"/>
  <c r="D25945" i="12"/>
  <c r="E25945" i="12" s="1"/>
  <c r="F25945" i="12" s="1"/>
  <c r="D25944" i="12"/>
  <c r="E25944" i="12" s="1"/>
  <c r="F25944" i="12" s="1"/>
  <c r="D25943" i="12"/>
  <c r="E25943" i="12" s="1"/>
  <c r="F25943" i="12" s="1"/>
  <c r="D25942" i="12"/>
  <c r="E25942" i="12" s="1"/>
  <c r="F25942" i="12" s="1"/>
  <c r="D25941" i="12"/>
  <c r="E25941" i="12" s="1"/>
  <c r="F25941" i="12" s="1"/>
  <c r="D25940" i="12"/>
  <c r="E25940" i="12" s="1"/>
  <c r="F25940" i="12" s="1"/>
  <c r="D25939" i="12"/>
  <c r="E25939" i="12" s="1"/>
  <c r="F25939" i="12" s="1"/>
  <c r="D25938" i="12"/>
  <c r="E25938" i="12" s="1"/>
  <c r="F25938" i="12" s="1"/>
  <c r="D25937" i="12"/>
  <c r="E25937" i="12" s="1"/>
  <c r="F25937" i="12" s="1"/>
  <c r="D25936" i="12"/>
  <c r="E25936" i="12" s="1"/>
  <c r="F25936" i="12" s="1"/>
  <c r="D25935" i="12"/>
  <c r="E25935" i="12" s="1"/>
  <c r="F25935" i="12" s="1"/>
  <c r="D25934" i="12"/>
  <c r="E25934" i="12" s="1"/>
  <c r="F25934" i="12" s="1"/>
  <c r="D25933" i="12"/>
  <c r="E25933" i="12" s="1"/>
  <c r="F25933" i="12" s="1"/>
  <c r="D25932" i="12"/>
  <c r="E25932" i="12" s="1"/>
  <c r="F25932" i="12" s="1"/>
  <c r="D25931" i="12"/>
  <c r="E25931" i="12" s="1"/>
  <c r="F25931" i="12" s="1"/>
  <c r="D25930" i="12"/>
  <c r="E25930" i="12" s="1"/>
  <c r="F25930" i="12" s="1"/>
  <c r="D25929" i="12"/>
  <c r="E25929" i="12" s="1"/>
  <c r="F25929" i="12" s="1"/>
  <c r="D25928" i="12"/>
  <c r="E25928" i="12" s="1"/>
  <c r="F25928" i="12" s="1"/>
  <c r="D25927" i="12"/>
  <c r="E25927" i="12" s="1"/>
  <c r="F25927" i="12" s="1"/>
  <c r="D25926" i="12"/>
  <c r="E25926" i="12" s="1"/>
  <c r="F25926" i="12" s="1"/>
  <c r="D25925" i="12"/>
  <c r="E25925" i="12" s="1"/>
  <c r="F25925" i="12" s="1"/>
  <c r="D25924" i="12"/>
  <c r="E25924" i="12" s="1"/>
  <c r="F25924" i="12" s="1"/>
  <c r="D25923" i="12"/>
  <c r="E25923" i="12" s="1"/>
  <c r="F25923" i="12" s="1"/>
  <c r="D25922" i="12"/>
  <c r="E25922" i="12" s="1"/>
  <c r="F25922" i="12" s="1"/>
  <c r="D25921" i="12"/>
  <c r="E25921" i="12" s="1"/>
  <c r="F25921" i="12" s="1"/>
  <c r="D25920" i="12"/>
  <c r="E25920" i="12" s="1"/>
  <c r="F25920" i="12" s="1"/>
  <c r="D25919" i="12"/>
  <c r="E25919" i="12" s="1"/>
  <c r="F25919" i="12" s="1"/>
  <c r="D25918" i="12"/>
  <c r="E25918" i="12" s="1"/>
  <c r="F25918" i="12" s="1"/>
  <c r="D25917" i="12"/>
  <c r="E25917" i="12" s="1"/>
  <c r="F25917" i="12" s="1"/>
  <c r="D25916" i="12"/>
  <c r="E25916" i="12" s="1"/>
  <c r="F25916" i="12" s="1"/>
  <c r="D25915" i="12"/>
  <c r="E25915" i="12" s="1"/>
  <c r="F25915" i="12" s="1"/>
  <c r="D25914" i="12"/>
  <c r="E25914" i="12" s="1"/>
  <c r="F25914" i="12" s="1"/>
  <c r="D25913" i="12"/>
  <c r="E25913" i="12" s="1"/>
  <c r="F25913" i="12" s="1"/>
  <c r="D25912" i="12"/>
  <c r="E25912" i="12" s="1"/>
  <c r="F25912" i="12" s="1"/>
  <c r="D25911" i="12"/>
  <c r="E25911" i="12" s="1"/>
  <c r="F25911" i="12" s="1"/>
  <c r="D25910" i="12"/>
  <c r="E25910" i="12" s="1"/>
  <c r="F25910" i="12" s="1"/>
  <c r="D25909" i="12"/>
  <c r="E25909" i="12" s="1"/>
  <c r="F25909" i="12" s="1"/>
  <c r="D25908" i="12"/>
  <c r="E25908" i="12" s="1"/>
  <c r="F25908" i="12" s="1"/>
  <c r="D25907" i="12"/>
  <c r="E25907" i="12" s="1"/>
  <c r="F25907" i="12" s="1"/>
  <c r="D25906" i="12"/>
  <c r="E25906" i="12" s="1"/>
  <c r="F25906" i="12" s="1"/>
  <c r="D25905" i="12"/>
  <c r="E25905" i="12" s="1"/>
  <c r="F25905" i="12" s="1"/>
  <c r="D25904" i="12"/>
  <c r="E25904" i="12" s="1"/>
  <c r="F25904" i="12" s="1"/>
  <c r="D25903" i="12"/>
  <c r="E25903" i="12" s="1"/>
  <c r="F25903" i="12" s="1"/>
  <c r="D25902" i="12"/>
  <c r="E25902" i="12" s="1"/>
  <c r="F25902" i="12" s="1"/>
  <c r="D25901" i="12"/>
  <c r="E25901" i="12" s="1"/>
  <c r="F25901" i="12" s="1"/>
  <c r="D25900" i="12"/>
  <c r="E25900" i="12" s="1"/>
  <c r="F25900" i="12" s="1"/>
  <c r="D25899" i="12"/>
  <c r="E25899" i="12" s="1"/>
  <c r="F25899" i="12" s="1"/>
  <c r="D25898" i="12"/>
  <c r="E25898" i="12" s="1"/>
  <c r="F25898" i="12" s="1"/>
  <c r="D25897" i="12"/>
  <c r="E25897" i="12" s="1"/>
  <c r="F25897" i="12" s="1"/>
  <c r="D25896" i="12"/>
  <c r="E25896" i="12" s="1"/>
  <c r="F25896" i="12" s="1"/>
  <c r="D25895" i="12"/>
  <c r="E25895" i="12" s="1"/>
  <c r="F25895" i="12" s="1"/>
  <c r="D25894" i="12"/>
  <c r="E25894" i="12" s="1"/>
  <c r="F25894" i="12" s="1"/>
  <c r="D25893" i="12"/>
  <c r="E25893" i="12" s="1"/>
  <c r="F25893" i="12" s="1"/>
  <c r="D25892" i="12"/>
  <c r="E25892" i="12" s="1"/>
  <c r="F25892" i="12" s="1"/>
  <c r="D25891" i="12"/>
  <c r="E25891" i="12" s="1"/>
  <c r="F25891" i="12" s="1"/>
  <c r="D25890" i="12"/>
  <c r="E25890" i="12" s="1"/>
  <c r="F25890" i="12" s="1"/>
  <c r="D25889" i="12"/>
  <c r="E25889" i="12" s="1"/>
  <c r="F25889" i="12" s="1"/>
  <c r="D25888" i="12"/>
  <c r="E25888" i="12" s="1"/>
  <c r="F25888" i="12" s="1"/>
  <c r="D25887" i="12"/>
  <c r="E25887" i="12" s="1"/>
  <c r="F25887" i="12" s="1"/>
  <c r="D25886" i="12"/>
  <c r="E25886" i="12" s="1"/>
  <c r="F25886" i="12" s="1"/>
  <c r="D25885" i="12"/>
  <c r="E25885" i="12" s="1"/>
  <c r="F25885" i="12" s="1"/>
  <c r="D25884" i="12"/>
  <c r="E25884" i="12" s="1"/>
  <c r="F25884" i="12" s="1"/>
  <c r="D25883" i="12"/>
  <c r="E25883" i="12" s="1"/>
  <c r="F25883" i="12" s="1"/>
  <c r="D25882" i="12"/>
  <c r="E25882" i="12" s="1"/>
  <c r="F25882" i="12" s="1"/>
  <c r="D25881" i="12"/>
  <c r="E25881" i="12" s="1"/>
  <c r="F25881" i="12" s="1"/>
  <c r="D25880" i="12"/>
  <c r="E25880" i="12" s="1"/>
  <c r="F25880" i="12" s="1"/>
  <c r="D25879" i="12"/>
  <c r="E25879" i="12" s="1"/>
  <c r="F25879" i="12" s="1"/>
  <c r="D25878" i="12"/>
  <c r="E25878" i="12" s="1"/>
  <c r="F25878" i="12" s="1"/>
  <c r="D25877" i="12"/>
  <c r="E25877" i="12" s="1"/>
  <c r="F25877" i="12" s="1"/>
  <c r="D25876" i="12"/>
  <c r="E25876" i="12" s="1"/>
  <c r="F25876" i="12" s="1"/>
  <c r="D25875" i="12"/>
  <c r="E25875" i="12" s="1"/>
  <c r="F25875" i="12" s="1"/>
  <c r="D25874" i="12"/>
  <c r="E25874" i="12" s="1"/>
  <c r="F25874" i="12" s="1"/>
  <c r="D25873" i="12"/>
  <c r="E25873" i="12" s="1"/>
  <c r="F25873" i="12" s="1"/>
  <c r="D25872" i="12"/>
  <c r="E25872" i="12" s="1"/>
  <c r="F25872" i="12" s="1"/>
  <c r="D25871" i="12"/>
  <c r="E25871" i="12" s="1"/>
  <c r="F25871" i="12" s="1"/>
  <c r="D25870" i="12"/>
  <c r="E25870" i="12" s="1"/>
  <c r="F25870" i="12" s="1"/>
  <c r="D25869" i="12"/>
  <c r="E25869" i="12" s="1"/>
  <c r="F25869" i="12" s="1"/>
  <c r="D25868" i="12"/>
  <c r="E25868" i="12" s="1"/>
  <c r="F25868" i="12" s="1"/>
  <c r="D25867" i="12"/>
  <c r="E25867" i="12" s="1"/>
  <c r="F25867" i="12" s="1"/>
  <c r="D25866" i="12"/>
  <c r="E25866" i="12" s="1"/>
  <c r="F25866" i="12" s="1"/>
  <c r="D25865" i="12"/>
  <c r="E25865" i="12" s="1"/>
  <c r="F25865" i="12" s="1"/>
  <c r="D25864" i="12"/>
  <c r="E25864" i="12" s="1"/>
  <c r="F25864" i="12" s="1"/>
  <c r="D25863" i="12"/>
  <c r="E25863" i="12" s="1"/>
  <c r="F25863" i="12" s="1"/>
  <c r="D25862" i="12"/>
  <c r="E25862" i="12" s="1"/>
  <c r="F25862" i="12" s="1"/>
  <c r="D25861" i="12"/>
  <c r="E25861" i="12" s="1"/>
  <c r="F25861" i="12" s="1"/>
  <c r="D25860" i="12"/>
  <c r="E25860" i="12" s="1"/>
  <c r="F25860" i="12" s="1"/>
  <c r="D25859" i="12"/>
  <c r="E25859" i="12" s="1"/>
  <c r="F25859" i="12" s="1"/>
  <c r="D25858" i="12"/>
  <c r="E25858" i="12" s="1"/>
  <c r="F25858" i="12" s="1"/>
  <c r="D25857" i="12"/>
  <c r="E25857" i="12" s="1"/>
  <c r="F25857" i="12" s="1"/>
  <c r="D25856" i="12"/>
  <c r="E25856" i="12" s="1"/>
  <c r="F25856" i="12" s="1"/>
  <c r="D25855" i="12"/>
  <c r="E25855" i="12" s="1"/>
  <c r="F25855" i="12" s="1"/>
  <c r="D25854" i="12"/>
  <c r="E25854" i="12" s="1"/>
  <c r="F25854" i="12" s="1"/>
  <c r="D25853" i="12"/>
  <c r="E25853" i="12" s="1"/>
  <c r="F25853" i="12" s="1"/>
  <c r="D25852" i="12"/>
  <c r="E25852" i="12" s="1"/>
  <c r="F25852" i="12" s="1"/>
  <c r="D25851" i="12"/>
  <c r="E25851" i="12" s="1"/>
  <c r="F25851" i="12" s="1"/>
  <c r="D25850" i="12"/>
  <c r="E25850" i="12" s="1"/>
  <c r="F25850" i="12" s="1"/>
  <c r="D25849" i="12"/>
  <c r="E25849" i="12" s="1"/>
  <c r="F25849" i="12" s="1"/>
  <c r="D25848" i="12"/>
  <c r="E25848" i="12" s="1"/>
  <c r="F25848" i="12" s="1"/>
  <c r="D25847" i="12"/>
  <c r="E25847" i="12" s="1"/>
  <c r="F25847" i="12" s="1"/>
  <c r="D25846" i="12"/>
  <c r="E25846" i="12" s="1"/>
  <c r="F25846" i="12" s="1"/>
  <c r="D25845" i="12"/>
  <c r="E25845" i="12" s="1"/>
  <c r="F25845" i="12" s="1"/>
  <c r="D25844" i="12"/>
  <c r="E25844" i="12" s="1"/>
  <c r="F25844" i="12" s="1"/>
  <c r="D25843" i="12"/>
  <c r="E25843" i="12" s="1"/>
  <c r="F25843" i="12" s="1"/>
  <c r="D25842" i="12"/>
  <c r="E25842" i="12" s="1"/>
  <c r="F25842" i="12" s="1"/>
  <c r="D25841" i="12"/>
  <c r="E25841" i="12" s="1"/>
  <c r="F25841" i="12" s="1"/>
  <c r="D25840" i="12"/>
  <c r="E25840" i="12" s="1"/>
  <c r="F25840" i="12" s="1"/>
  <c r="D25839" i="12"/>
  <c r="E25839" i="12" s="1"/>
  <c r="F25839" i="12" s="1"/>
  <c r="D25838" i="12"/>
  <c r="E25838" i="12" s="1"/>
  <c r="F25838" i="12" s="1"/>
  <c r="D25837" i="12"/>
  <c r="E25837" i="12" s="1"/>
  <c r="F25837" i="12" s="1"/>
  <c r="D25836" i="12"/>
  <c r="E25836" i="12" s="1"/>
  <c r="F25836" i="12" s="1"/>
  <c r="D25835" i="12"/>
  <c r="E25835" i="12" s="1"/>
  <c r="F25835" i="12" s="1"/>
  <c r="D25834" i="12"/>
  <c r="E25834" i="12" s="1"/>
  <c r="F25834" i="12" s="1"/>
  <c r="D25833" i="12"/>
  <c r="E25833" i="12" s="1"/>
  <c r="F25833" i="12" s="1"/>
  <c r="D25832" i="12"/>
  <c r="E25832" i="12" s="1"/>
  <c r="F25832" i="12" s="1"/>
  <c r="D25831" i="12"/>
  <c r="E25831" i="12" s="1"/>
  <c r="F25831" i="12" s="1"/>
  <c r="D25830" i="12"/>
  <c r="E25830" i="12" s="1"/>
  <c r="F25830" i="12" s="1"/>
  <c r="D25829" i="12"/>
  <c r="E25829" i="12" s="1"/>
  <c r="F25829" i="12" s="1"/>
  <c r="D25828" i="12"/>
  <c r="E25828" i="12" s="1"/>
  <c r="F25828" i="12" s="1"/>
  <c r="D25827" i="12"/>
  <c r="E25827" i="12" s="1"/>
  <c r="F25827" i="12" s="1"/>
  <c r="D25826" i="12"/>
  <c r="E25826" i="12" s="1"/>
  <c r="F25826" i="12" s="1"/>
  <c r="D25825" i="12"/>
  <c r="E25825" i="12" s="1"/>
  <c r="F25825" i="12" s="1"/>
  <c r="D25824" i="12"/>
  <c r="E25824" i="12" s="1"/>
  <c r="F25824" i="12" s="1"/>
  <c r="D25823" i="12"/>
  <c r="E25823" i="12" s="1"/>
  <c r="F25823" i="12" s="1"/>
  <c r="D25822" i="12"/>
  <c r="E25822" i="12" s="1"/>
  <c r="F25822" i="12" s="1"/>
  <c r="D25821" i="12"/>
  <c r="E25821" i="12" s="1"/>
  <c r="F25821" i="12" s="1"/>
  <c r="D25820" i="12"/>
  <c r="E25820" i="12" s="1"/>
  <c r="F25820" i="12" s="1"/>
  <c r="D25819" i="12"/>
  <c r="E25819" i="12" s="1"/>
  <c r="F25819" i="12" s="1"/>
  <c r="D25818" i="12"/>
  <c r="E25818" i="12" s="1"/>
  <c r="F25818" i="12" s="1"/>
  <c r="D25817" i="12"/>
  <c r="E25817" i="12" s="1"/>
  <c r="F25817" i="12" s="1"/>
  <c r="D25816" i="12"/>
  <c r="E25816" i="12" s="1"/>
  <c r="F25816" i="12" s="1"/>
  <c r="D25815" i="12"/>
  <c r="E25815" i="12" s="1"/>
  <c r="F25815" i="12" s="1"/>
  <c r="D25814" i="12"/>
  <c r="E25814" i="12" s="1"/>
  <c r="F25814" i="12" s="1"/>
  <c r="D25813" i="12"/>
  <c r="E25813" i="12" s="1"/>
  <c r="F25813" i="12" s="1"/>
  <c r="D25812" i="12"/>
  <c r="E25812" i="12" s="1"/>
  <c r="F25812" i="12" s="1"/>
  <c r="D25811" i="12"/>
  <c r="E25811" i="12" s="1"/>
  <c r="F25811" i="12" s="1"/>
  <c r="D25810" i="12"/>
  <c r="E25810" i="12" s="1"/>
  <c r="F25810" i="12" s="1"/>
  <c r="D25809" i="12"/>
  <c r="E25809" i="12" s="1"/>
  <c r="F25809" i="12" s="1"/>
  <c r="D25808" i="12"/>
  <c r="E25808" i="12" s="1"/>
  <c r="F25808" i="12" s="1"/>
  <c r="D25807" i="12"/>
  <c r="E25807" i="12" s="1"/>
  <c r="F25807" i="12" s="1"/>
  <c r="D25806" i="12"/>
  <c r="E25806" i="12" s="1"/>
  <c r="F25806" i="12" s="1"/>
  <c r="D25805" i="12"/>
  <c r="E25805" i="12" s="1"/>
  <c r="F25805" i="12" s="1"/>
  <c r="D25804" i="12"/>
  <c r="E25804" i="12" s="1"/>
  <c r="F25804" i="12" s="1"/>
  <c r="D25803" i="12"/>
  <c r="E25803" i="12" s="1"/>
  <c r="F25803" i="12" s="1"/>
  <c r="D25802" i="12"/>
  <c r="E25802" i="12" s="1"/>
  <c r="F25802" i="12" s="1"/>
  <c r="D25801" i="12"/>
  <c r="E25801" i="12" s="1"/>
  <c r="F25801" i="12" s="1"/>
  <c r="D25800" i="12"/>
  <c r="E25800" i="12" s="1"/>
  <c r="F25800" i="12" s="1"/>
  <c r="D25799" i="12"/>
  <c r="E25799" i="12" s="1"/>
  <c r="F25799" i="12" s="1"/>
  <c r="D25798" i="12"/>
  <c r="E25798" i="12" s="1"/>
  <c r="F25798" i="12" s="1"/>
  <c r="D25797" i="12"/>
  <c r="E25797" i="12" s="1"/>
  <c r="F25797" i="12" s="1"/>
  <c r="D25796" i="12"/>
  <c r="E25796" i="12" s="1"/>
  <c r="F25796" i="12" s="1"/>
  <c r="D25795" i="12"/>
  <c r="E25795" i="12" s="1"/>
  <c r="F25795" i="12" s="1"/>
  <c r="D25794" i="12"/>
  <c r="E25794" i="12" s="1"/>
  <c r="F25794" i="12" s="1"/>
  <c r="D25793" i="12"/>
  <c r="E25793" i="12" s="1"/>
  <c r="F25793" i="12" s="1"/>
  <c r="D25792" i="12"/>
  <c r="E25792" i="12" s="1"/>
  <c r="F25792" i="12" s="1"/>
  <c r="D25791" i="12"/>
  <c r="E25791" i="12" s="1"/>
  <c r="F25791" i="12" s="1"/>
  <c r="D25790" i="12"/>
  <c r="E25790" i="12" s="1"/>
  <c r="F25790" i="12" s="1"/>
  <c r="D25789" i="12"/>
  <c r="E25789" i="12" s="1"/>
  <c r="F25789" i="12" s="1"/>
  <c r="D25788" i="12"/>
  <c r="E25788" i="12" s="1"/>
  <c r="F25788" i="12" s="1"/>
  <c r="D25787" i="12"/>
  <c r="E25787" i="12" s="1"/>
  <c r="F25787" i="12" s="1"/>
  <c r="D25786" i="12"/>
  <c r="E25786" i="12" s="1"/>
  <c r="F25786" i="12" s="1"/>
  <c r="D25785" i="12"/>
  <c r="E25785" i="12" s="1"/>
  <c r="F25785" i="12" s="1"/>
  <c r="D25784" i="12"/>
  <c r="E25784" i="12" s="1"/>
  <c r="F25784" i="12" s="1"/>
  <c r="D25783" i="12"/>
  <c r="E25783" i="12" s="1"/>
  <c r="F25783" i="12" s="1"/>
  <c r="D25782" i="12"/>
  <c r="E25782" i="12" s="1"/>
  <c r="F25782" i="12" s="1"/>
  <c r="D25781" i="12"/>
  <c r="E25781" i="12" s="1"/>
  <c r="F25781" i="12" s="1"/>
  <c r="D25780" i="12"/>
  <c r="E25780" i="12" s="1"/>
  <c r="F25780" i="12" s="1"/>
  <c r="D25779" i="12"/>
  <c r="E25779" i="12" s="1"/>
  <c r="F25779" i="12" s="1"/>
  <c r="D25778" i="12"/>
  <c r="E25778" i="12" s="1"/>
  <c r="F25778" i="12" s="1"/>
  <c r="D25777" i="12"/>
  <c r="E25777" i="12" s="1"/>
  <c r="F25777" i="12" s="1"/>
  <c r="D25776" i="12"/>
  <c r="E25776" i="12" s="1"/>
  <c r="F25776" i="12" s="1"/>
  <c r="D25775" i="12"/>
  <c r="E25775" i="12" s="1"/>
  <c r="F25775" i="12" s="1"/>
  <c r="D25774" i="12"/>
  <c r="E25774" i="12" s="1"/>
  <c r="F25774" i="12" s="1"/>
  <c r="D25773" i="12"/>
  <c r="E25773" i="12" s="1"/>
  <c r="F25773" i="12" s="1"/>
  <c r="D25772" i="12"/>
  <c r="E25772" i="12" s="1"/>
  <c r="F25772" i="12" s="1"/>
  <c r="D25771" i="12"/>
  <c r="E25771" i="12" s="1"/>
  <c r="F25771" i="12" s="1"/>
  <c r="D25770" i="12"/>
  <c r="E25770" i="12" s="1"/>
  <c r="F25770" i="12" s="1"/>
  <c r="D25769" i="12"/>
  <c r="E25769" i="12" s="1"/>
  <c r="F25769" i="12" s="1"/>
  <c r="D25768" i="12"/>
  <c r="E25768" i="12" s="1"/>
  <c r="F25768" i="12" s="1"/>
  <c r="D25767" i="12"/>
  <c r="E25767" i="12" s="1"/>
  <c r="F25767" i="12" s="1"/>
  <c r="D25766" i="12"/>
  <c r="E25766" i="12" s="1"/>
  <c r="F25766" i="12" s="1"/>
  <c r="D25765" i="12"/>
  <c r="E25765" i="12" s="1"/>
  <c r="F25765" i="12" s="1"/>
  <c r="D25764" i="12"/>
  <c r="E25764" i="12" s="1"/>
  <c r="F25764" i="12" s="1"/>
  <c r="D25763" i="12"/>
  <c r="E25763" i="12" s="1"/>
  <c r="F25763" i="12" s="1"/>
  <c r="D25762" i="12"/>
  <c r="E25762" i="12" s="1"/>
  <c r="F25762" i="12" s="1"/>
  <c r="D25761" i="12"/>
  <c r="E25761" i="12" s="1"/>
  <c r="F25761" i="12" s="1"/>
  <c r="D25760" i="12"/>
  <c r="E25760" i="12" s="1"/>
  <c r="F25760" i="12" s="1"/>
  <c r="D25759" i="12"/>
  <c r="E25759" i="12" s="1"/>
  <c r="F25759" i="12" s="1"/>
  <c r="D25758" i="12"/>
  <c r="E25758" i="12" s="1"/>
  <c r="F25758" i="12" s="1"/>
  <c r="D25757" i="12"/>
  <c r="E25757" i="12" s="1"/>
  <c r="F25757" i="12" s="1"/>
  <c r="D25756" i="12"/>
  <c r="E25756" i="12" s="1"/>
  <c r="F25756" i="12" s="1"/>
  <c r="D25755" i="12"/>
  <c r="E25755" i="12" s="1"/>
  <c r="F25755" i="12" s="1"/>
  <c r="D25754" i="12"/>
  <c r="E25754" i="12" s="1"/>
  <c r="F25754" i="12" s="1"/>
  <c r="D25753" i="12"/>
  <c r="E25753" i="12" s="1"/>
  <c r="F25753" i="12" s="1"/>
  <c r="D25752" i="12"/>
  <c r="E25752" i="12" s="1"/>
  <c r="F25752" i="12" s="1"/>
  <c r="D25751" i="12"/>
  <c r="E25751" i="12" s="1"/>
  <c r="F25751" i="12" s="1"/>
  <c r="D25750" i="12"/>
  <c r="E25750" i="12" s="1"/>
  <c r="F25750" i="12" s="1"/>
  <c r="D25749" i="12"/>
  <c r="E25749" i="12" s="1"/>
  <c r="F25749" i="12" s="1"/>
  <c r="D25748" i="12"/>
  <c r="E25748" i="12" s="1"/>
  <c r="F25748" i="12" s="1"/>
  <c r="D25747" i="12"/>
  <c r="E25747" i="12" s="1"/>
  <c r="F25747" i="12" s="1"/>
  <c r="D25746" i="12"/>
  <c r="E25746" i="12" s="1"/>
  <c r="F25746" i="12" s="1"/>
  <c r="D25745" i="12"/>
  <c r="E25745" i="12" s="1"/>
  <c r="F25745" i="12" s="1"/>
  <c r="D25744" i="12"/>
  <c r="E25744" i="12" s="1"/>
  <c r="F25744" i="12" s="1"/>
  <c r="D25743" i="12"/>
  <c r="E25743" i="12" s="1"/>
  <c r="F25743" i="12" s="1"/>
  <c r="D25742" i="12"/>
  <c r="E25742" i="12" s="1"/>
  <c r="F25742" i="12" s="1"/>
  <c r="D25741" i="12"/>
  <c r="E25741" i="12" s="1"/>
  <c r="F25741" i="12" s="1"/>
  <c r="D25740" i="12"/>
  <c r="E25740" i="12" s="1"/>
  <c r="F25740" i="12" s="1"/>
  <c r="D25739" i="12"/>
  <c r="E25739" i="12" s="1"/>
  <c r="F25739" i="12" s="1"/>
  <c r="D25738" i="12"/>
  <c r="E25738" i="12" s="1"/>
  <c r="F25738" i="12" s="1"/>
  <c r="D25737" i="12"/>
  <c r="E25737" i="12" s="1"/>
  <c r="F25737" i="12" s="1"/>
  <c r="D25736" i="12"/>
  <c r="E25736" i="12" s="1"/>
  <c r="F25736" i="12" s="1"/>
  <c r="D25735" i="12"/>
  <c r="E25735" i="12" s="1"/>
  <c r="F25735" i="12" s="1"/>
  <c r="D25734" i="12"/>
  <c r="E25734" i="12" s="1"/>
  <c r="F25734" i="12" s="1"/>
  <c r="D25733" i="12"/>
  <c r="E25733" i="12" s="1"/>
  <c r="F25733" i="12" s="1"/>
  <c r="D25732" i="12"/>
  <c r="E25732" i="12" s="1"/>
  <c r="F25732" i="12" s="1"/>
  <c r="D25731" i="12"/>
  <c r="E25731" i="12" s="1"/>
  <c r="F25731" i="12" s="1"/>
  <c r="D25730" i="12"/>
  <c r="E25730" i="12" s="1"/>
  <c r="F25730" i="12" s="1"/>
  <c r="D25729" i="12"/>
  <c r="E25729" i="12" s="1"/>
  <c r="F25729" i="12" s="1"/>
  <c r="D25728" i="12"/>
  <c r="E25728" i="12" s="1"/>
  <c r="F25728" i="12" s="1"/>
  <c r="D25727" i="12"/>
  <c r="E25727" i="12" s="1"/>
  <c r="F25727" i="12" s="1"/>
  <c r="D25726" i="12"/>
  <c r="E25726" i="12" s="1"/>
  <c r="F25726" i="12" s="1"/>
  <c r="D25725" i="12"/>
  <c r="E25725" i="12" s="1"/>
  <c r="F25725" i="12" s="1"/>
  <c r="D25724" i="12"/>
  <c r="E25724" i="12" s="1"/>
  <c r="F25724" i="12" s="1"/>
  <c r="D25723" i="12"/>
  <c r="E25723" i="12" s="1"/>
  <c r="F25723" i="12" s="1"/>
  <c r="D25722" i="12"/>
  <c r="E25722" i="12" s="1"/>
  <c r="F25722" i="12" s="1"/>
  <c r="D25721" i="12"/>
  <c r="E25721" i="12" s="1"/>
  <c r="F25721" i="12" s="1"/>
  <c r="D25720" i="12"/>
  <c r="E25720" i="12" s="1"/>
  <c r="F25720" i="12" s="1"/>
  <c r="D25719" i="12"/>
  <c r="E25719" i="12" s="1"/>
  <c r="F25719" i="12" s="1"/>
  <c r="D25718" i="12"/>
  <c r="E25718" i="12" s="1"/>
  <c r="F25718" i="12" s="1"/>
  <c r="D25717" i="12"/>
  <c r="E25717" i="12" s="1"/>
  <c r="F25717" i="12" s="1"/>
  <c r="D25716" i="12"/>
  <c r="E25716" i="12" s="1"/>
  <c r="F25716" i="12" s="1"/>
  <c r="D25715" i="12"/>
  <c r="E25715" i="12" s="1"/>
  <c r="F25715" i="12" s="1"/>
  <c r="D25714" i="12"/>
  <c r="E25714" i="12" s="1"/>
  <c r="F25714" i="12" s="1"/>
  <c r="D25713" i="12"/>
  <c r="E25713" i="12" s="1"/>
  <c r="F25713" i="12" s="1"/>
  <c r="D25712" i="12"/>
  <c r="E25712" i="12" s="1"/>
  <c r="F25712" i="12" s="1"/>
  <c r="D25711" i="12"/>
  <c r="E25711" i="12" s="1"/>
  <c r="F25711" i="12" s="1"/>
  <c r="D25710" i="12"/>
  <c r="E25710" i="12" s="1"/>
  <c r="F25710" i="12" s="1"/>
  <c r="D25709" i="12"/>
  <c r="E25709" i="12" s="1"/>
  <c r="F25709" i="12" s="1"/>
  <c r="D25708" i="12"/>
  <c r="E25708" i="12" s="1"/>
  <c r="F25708" i="12" s="1"/>
  <c r="D25707" i="12"/>
  <c r="E25707" i="12" s="1"/>
  <c r="F25707" i="12" s="1"/>
  <c r="D25706" i="12"/>
  <c r="E25706" i="12" s="1"/>
  <c r="F25706" i="12" s="1"/>
  <c r="D25705" i="12"/>
  <c r="E25705" i="12" s="1"/>
  <c r="F25705" i="12" s="1"/>
  <c r="D25704" i="12"/>
  <c r="E25704" i="12" s="1"/>
  <c r="F25704" i="12" s="1"/>
  <c r="D25703" i="12"/>
  <c r="E25703" i="12" s="1"/>
  <c r="F25703" i="12" s="1"/>
  <c r="D25702" i="12"/>
  <c r="E25702" i="12" s="1"/>
  <c r="F25702" i="12" s="1"/>
  <c r="D25701" i="12"/>
  <c r="E25701" i="12" s="1"/>
  <c r="F25701" i="12" s="1"/>
  <c r="D25700" i="12"/>
  <c r="E25700" i="12" s="1"/>
  <c r="F25700" i="12" s="1"/>
  <c r="D25699" i="12"/>
  <c r="E25699" i="12" s="1"/>
  <c r="F25699" i="12" s="1"/>
  <c r="D25698" i="12"/>
  <c r="E25698" i="12" s="1"/>
  <c r="F25698" i="12" s="1"/>
  <c r="D25697" i="12"/>
  <c r="E25697" i="12" s="1"/>
  <c r="F25697" i="12" s="1"/>
  <c r="D25696" i="12"/>
  <c r="E25696" i="12" s="1"/>
  <c r="F25696" i="12" s="1"/>
  <c r="D25695" i="12"/>
  <c r="E25695" i="12" s="1"/>
  <c r="F25695" i="12" s="1"/>
  <c r="D25694" i="12"/>
  <c r="E25694" i="12" s="1"/>
  <c r="F25694" i="12" s="1"/>
  <c r="D25693" i="12"/>
  <c r="E25693" i="12" s="1"/>
  <c r="F25693" i="12" s="1"/>
  <c r="D25692" i="12"/>
  <c r="E25692" i="12" s="1"/>
  <c r="F25692" i="12" s="1"/>
  <c r="D25691" i="12"/>
  <c r="E25691" i="12" s="1"/>
  <c r="F25691" i="12" s="1"/>
  <c r="D25690" i="12"/>
  <c r="E25690" i="12" s="1"/>
  <c r="F25690" i="12" s="1"/>
  <c r="D25689" i="12"/>
  <c r="E25689" i="12" s="1"/>
  <c r="F25689" i="12" s="1"/>
  <c r="D25688" i="12"/>
  <c r="E25688" i="12" s="1"/>
  <c r="F25688" i="12" s="1"/>
  <c r="D25687" i="12"/>
  <c r="E25687" i="12" s="1"/>
  <c r="F25687" i="12" s="1"/>
  <c r="D25686" i="12"/>
  <c r="E25686" i="12" s="1"/>
  <c r="F25686" i="12" s="1"/>
  <c r="D25685" i="12"/>
  <c r="E25685" i="12" s="1"/>
  <c r="F25685" i="12" s="1"/>
  <c r="D25684" i="12"/>
  <c r="E25684" i="12" s="1"/>
  <c r="F25684" i="12" s="1"/>
  <c r="D25683" i="12"/>
  <c r="E25683" i="12" s="1"/>
  <c r="F25683" i="12" s="1"/>
  <c r="D25682" i="12"/>
  <c r="E25682" i="12" s="1"/>
  <c r="F25682" i="12" s="1"/>
  <c r="D25681" i="12"/>
  <c r="E25681" i="12" s="1"/>
  <c r="F25681" i="12" s="1"/>
  <c r="D25680" i="12"/>
  <c r="E25680" i="12" s="1"/>
  <c r="F25680" i="12" s="1"/>
  <c r="D25679" i="12"/>
  <c r="E25679" i="12" s="1"/>
  <c r="F25679" i="12" s="1"/>
  <c r="D25678" i="12"/>
  <c r="E25678" i="12" s="1"/>
  <c r="F25678" i="12" s="1"/>
  <c r="D25677" i="12"/>
  <c r="E25677" i="12" s="1"/>
  <c r="F25677" i="12" s="1"/>
  <c r="D25676" i="12"/>
  <c r="E25676" i="12" s="1"/>
  <c r="F25676" i="12" s="1"/>
  <c r="D25675" i="12"/>
  <c r="E25675" i="12" s="1"/>
  <c r="F25675" i="12" s="1"/>
  <c r="D25674" i="12"/>
  <c r="E25674" i="12" s="1"/>
  <c r="F25674" i="12" s="1"/>
  <c r="D25673" i="12"/>
  <c r="E25673" i="12" s="1"/>
  <c r="F25673" i="12" s="1"/>
  <c r="D25672" i="12"/>
  <c r="E25672" i="12" s="1"/>
  <c r="F25672" i="12" s="1"/>
  <c r="D25671" i="12"/>
  <c r="E25671" i="12" s="1"/>
  <c r="F25671" i="12" s="1"/>
  <c r="D25670" i="12"/>
  <c r="E25670" i="12" s="1"/>
  <c r="F25670" i="12" s="1"/>
  <c r="D25669" i="12"/>
  <c r="E25669" i="12" s="1"/>
  <c r="F25669" i="12" s="1"/>
  <c r="D25668" i="12"/>
  <c r="E25668" i="12" s="1"/>
  <c r="F25668" i="12" s="1"/>
  <c r="D25667" i="12"/>
  <c r="E25667" i="12" s="1"/>
  <c r="F25667" i="12" s="1"/>
  <c r="D25666" i="12"/>
  <c r="E25666" i="12" s="1"/>
  <c r="F25666" i="12" s="1"/>
  <c r="D25665" i="12"/>
  <c r="E25665" i="12" s="1"/>
  <c r="F25665" i="12" s="1"/>
  <c r="D25664" i="12"/>
  <c r="E25664" i="12" s="1"/>
  <c r="F25664" i="12" s="1"/>
  <c r="D25663" i="12"/>
  <c r="E25663" i="12" s="1"/>
  <c r="F25663" i="12" s="1"/>
  <c r="D25662" i="12"/>
  <c r="E25662" i="12" s="1"/>
  <c r="F25662" i="12" s="1"/>
  <c r="D25661" i="12"/>
  <c r="E25661" i="12" s="1"/>
  <c r="F25661" i="12" s="1"/>
  <c r="D25660" i="12"/>
  <c r="E25660" i="12" s="1"/>
  <c r="F25660" i="12" s="1"/>
  <c r="D25659" i="12"/>
  <c r="E25659" i="12" s="1"/>
  <c r="F25659" i="12" s="1"/>
  <c r="D25658" i="12"/>
  <c r="E25658" i="12" s="1"/>
  <c r="F25658" i="12" s="1"/>
  <c r="D25657" i="12"/>
  <c r="E25657" i="12" s="1"/>
  <c r="F25657" i="12" s="1"/>
  <c r="D25656" i="12"/>
  <c r="E25656" i="12" s="1"/>
  <c r="F25656" i="12" s="1"/>
  <c r="D25655" i="12"/>
  <c r="E25655" i="12" s="1"/>
  <c r="F25655" i="12" s="1"/>
  <c r="D25654" i="12"/>
  <c r="E25654" i="12" s="1"/>
  <c r="F25654" i="12" s="1"/>
  <c r="D25653" i="12"/>
  <c r="E25653" i="12" s="1"/>
  <c r="F25653" i="12" s="1"/>
  <c r="D25652" i="12"/>
  <c r="E25652" i="12" s="1"/>
  <c r="F25652" i="12" s="1"/>
  <c r="D25651" i="12"/>
  <c r="E25651" i="12" s="1"/>
  <c r="F25651" i="12" s="1"/>
  <c r="D25650" i="12"/>
  <c r="E25650" i="12" s="1"/>
  <c r="F25650" i="12" s="1"/>
  <c r="D25649" i="12"/>
  <c r="E25649" i="12" s="1"/>
  <c r="F25649" i="12" s="1"/>
  <c r="D25648" i="12"/>
  <c r="E25648" i="12" s="1"/>
  <c r="F25648" i="12" s="1"/>
  <c r="D25647" i="12"/>
  <c r="E25647" i="12" s="1"/>
  <c r="F25647" i="12" s="1"/>
  <c r="D25646" i="12"/>
  <c r="E25646" i="12" s="1"/>
  <c r="F25646" i="12" s="1"/>
  <c r="D25645" i="12"/>
  <c r="E25645" i="12" s="1"/>
  <c r="F25645" i="12" s="1"/>
  <c r="D25644" i="12"/>
  <c r="E25644" i="12" s="1"/>
  <c r="F25644" i="12" s="1"/>
  <c r="D25643" i="12"/>
  <c r="E25643" i="12" s="1"/>
  <c r="F25643" i="12" s="1"/>
  <c r="D25642" i="12"/>
  <c r="E25642" i="12" s="1"/>
  <c r="F25642" i="12" s="1"/>
  <c r="D25641" i="12"/>
  <c r="E25641" i="12" s="1"/>
  <c r="F25641" i="12" s="1"/>
  <c r="D25640" i="12"/>
  <c r="E25640" i="12" s="1"/>
  <c r="F25640" i="12" s="1"/>
  <c r="D25639" i="12"/>
  <c r="E25639" i="12" s="1"/>
  <c r="F25639" i="12" s="1"/>
  <c r="D25638" i="12"/>
  <c r="E25638" i="12" s="1"/>
  <c r="F25638" i="12" s="1"/>
  <c r="D25637" i="12"/>
  <c r="E25637" i="12" s="1"/>
  <c r="F25637" i="12" s="1"/>
  <c r="D25636" i="12"/>
  <c r="E25636" i="12" s="1"/>
  <c r="F25636" i="12" s="1"/>
  <c r="D25635" i="12"/>
  <c r="E25635" i="12" s="1"/>
  <c r="F25635" i="12" s="1"/>
  <c r="D25634" i="12"/>
  <c r="E25634" i="12" s="1"/>
  <c r="F25634" i="12" s="1"/>
  <c r="D25633" i="12"/>
  <c r="E25633" i="12" s="1"/>
  <c r="F25633" i="12" s="1"/>
  <c r="D25632" i="12"/>
  <c r="E25632" i="12" s="1"/>
  <c r="F25632" i="12" s="1"/>
  <c r="D25631" i="12"/>
  <c r="E25631" i="12" s="1"/>
  <c r="F25631" i="12" s="1"/>
  <c r="D25630" i="12"/>
  <c r="E25630" i="12" s="1"/>
  <c r="F25630" i="12" s="1"/>
  <c r="D25629" i="12"/>
  <c r="E25629" i="12" s="1"/>
  <c r="F25629" i="12" s="1"/>
  <c r="D25628" i="12"/>
  <c r="E25628" i="12" s="1"/>
  <c r="F25628" i="12" s="1"/>
  <c r="D25627" i="12"/>
  <c r="E25627" i="12" s="1"/>
  <c r="F25627" i="12" s="1"/>
  <c r="D25626" i="12"/>
  <c r="E25626" i="12" s="1"/>
  <c r="F25626" i="12" s="1"/>
  <c r="D25625" i="12"/>
  <c r="E25625" i="12" s="1"/>
  <c r="F25625" i="12" s="1"/>
  <c r="D25624" i="12"/>
  <c r="E25624" i="12" s="1"/>
  <c r="F25624" i="12" s="1"/>
  <c r="D25623" i="12"/>
  <c r="E25623" i="12" s="1"/>
  <c r="F25623" i="12" s="1"/>
  <c r="D25622" i="12"/>
  <c r="E25622" i="12" s="1"/>
  <c r="F25622" i="12" s="1"/>
  <c r="D25621" i="12"/>
  <c r="E25621" i="12" s="1"/>
  <c r="F25621" i="12" s="1"/>
  <c r="D25620" i="12"/>
  <c r="E25620" i="12" s="1"/>
  <c r="F25620" i="12" s="1"/>
  <c r="D25619" i="12"/>
  <c r="E25619" i="12" s="1"/>
  <c r="F25619" i="12" s="1"/>
  <c r="D25618" i="12"/>
  <c r="E25618" i="12" s="1"/>
  <c r="F25618" i="12" s="1"/>
  <c r="D25617" i="12"/>
  <c r="E25617" i="12" s="1"/>
  <c r="F25617" i="12" s="1"/>
  <c r="D25616" i="12"/>
  <c r="E25616" i="12" s="1"/>
  <c r="F25616" i="12" s="1"/>
  <c r="D25615" i="12"/>
  <c r="E25615" i="12" s="1"/>
  <c r="F25615" i="12" s="1"/>
  <c r="D25614" i="12"/>
  <c r="E25614" i="12" s="1"/>
  <c r="F25614" i="12" s="1"/>
  <c r="D25613" i="12"/>
  <c r="E25613" i="12" s="1"/>
  <c r="F25613" i="12" s="1"/>
  <c r="D25612" i="12"/>
  <c r="E25612" i="12" s="1"/>
  <c r="F25612" i="12" s="1"/>
  <c r="D25611" i="12"/>
  <c r="E25611" i="12" s="1"/>
  <c r="F25611" i="12" s="1"/>
  <c r="D25610" i="12"/>
  <c r="E25610" i="12" s="1"/>
  <c r="F25610" i="12" s="1"/>
  <c r="D25609" i="12"/>
  <c r="E25609" i="12" s="1"/>
  <c r="F25609" i="12" s="1"/>
  <c r="D25608" i="12"/>
  <c r="E25608" i="12" s="1"/>
  <c r="F25608" i="12" s="1"/>
  <c r="D25607" i="12"/>
  <c r="E25607" i="12" s="1"/>
  <c r="F25607" i="12" s="1"/>
  <c r="D25606" i="12"/>
  <c r="E25606" i="12" s="1"/>
  <c r="F25606" i="12" s="1"/>
  <c r="D25605" i="12"/>
  <c r="E25605" i="12" s="1"/>
  <c r="F25605" i="12" s="1"/>
  <c r="D25604" i="12"/>
  <c r="E25604" i="12" s="1"/>
  <c r="F25604" i="12" s="1"/>
  <c r="D25603" i="12"/>
  <c r="E25603" i="12" s="1"/>
  <c r="F25603" i="12" s="1"/>
  <c r="D25602" i="12"/>
  <c r="E25602" i="12" s="1"/>
  <c r="F25602" i="12" s="1"/>
  <c r="D25601" i="12"/>
  <c r="E25601" i="12" s="1"/>
  <c r="F25601" i="12" s="1"/>
  <c r="D25600" i="12"/>
  <c r="E25600" i="12" s="1"/>
  <c r="F25600" i="12" s="1"/>
  <c r="D25599" i="12"/>
  <c r="E25599" i="12" s="1"/>
  <c r="F25599" i="12" s="1"/>
  <c r="D25598" i="12"/>
  <c r="E25598" i="12" s="1"/>
  <c r="F25598" i="12" s="1"/>
  <c r="D25597" i="12"/>
  <c r="E25597" i="12" s="1"/>
  <c r="F25597" i="12" s="1"/>
  <c r="D25596" i="12"/>
  <c r="E25596" i="12" s="1"/>
  <c r="F25596" i="12" s="1"/>
  <c r="D25595" i="12"/>
  <c r="E25595" i="12" s="1"/>
  <c r="F25595" i="12" s="1"/>
  <c r="D25594" i="12"/>
  <c r="E25594" i="12" s="1"/>
  <c r="F25594" i="12" s="1"/>
  <c r="D25593" i="12"/>
  <c r="E25593" i="12" s="1"/>
  <c r="F25593" i="12" s="1"/>
  <c r="D25592" i="12"/>
  <c r="E25592" i="12" s="1"/>
  <c r="F25592" i="12" s="1"/>
  <c r="D25591" i="12"/>
  <c r="E25591" i="12" s="1"/>
  <c r="F25591" i="12" s="1"/>
  <c r="D25590" i="12"/>
  <c r="E25590" i="12" s="1"/>
  <c r="F25590" i="12" s="1"/>
  <c r="D25589" i="12"/>
  <c r="E25589" i="12" s="1"/>
  <c r="F25589" i="12" s="1"/>
  <c r="D25588" i="12"/>
  <c r="E25588" i="12" s="1"/>
  <c r="F25588" i="12" s="1"/>
  <c r="D25587" i="12"/>
  <c r="E25587" i="12" s="1"/>
  <c r="F25587" i="12" s="1"/>
  <c r="D25586" i="12"/>
  <c r="E25586" i="12" s="1"/>
  <c r="F25586" i="12" s="1"/>
  <c r="D25585" i="12"/>
  <c r="E25585" i="12" s="1"/>
  <c r="F25585" i="12" s="1"/>
  <c r="D25584" i="12"/>
  <c r="E25584" i="12" s="1"/>
  <c r="F25584" i="12" s="1"/>
  <c r="D25583" i="12"/>
  <c r="E25583" i="12" s="1"/>
  <c r="F25583" i="12" s="1"/>
  <c r="D25582" i="12"/>
  <c r="E25582" i="12" s="1"/>
  <c r="F25582" i="12" s="1"/>
  <c r="D25581" i="12"/>
  <c r="E25581" i="12" s="1"/>
  <c r="F25581" i="12" s="1"/>
  <c r="D25580" i="12"/>
  <c r="E25580" i="12" s="1"/>
  <c r="F25580" i="12" s="1"/>
  <c r="D25579" i="12"/>
  <c r="E25579" i="12" s="1"/>
  <c r="F25579" i="12" s="1"/>
  <c r="D25578" i="12"/>
  <c r="E25578" i="12" s="1"/>
  <c r="F25578" i="12" s="1"/>
  <c r="D25577" i="12"/>
  <c r="E25577" i="12" s="1"/>
  <c r="F25577" i="12" s="1"/>
  <c r="D25576" i="12"/>
  <c r="E25576" i="12" s="1"/>
  <c r="F25576" i="12" s="1"/>
  <c r="D25575" i="12"/>
  <c r="E25575" i="12" s="1"/>
  <c r="F25575" i="12" s="1"/>
  <c r="D25574" i="12"/>
  <c r="E25574" i="12" s="1"/>
  <c r="F25574" i="12" s="1"/>
  <c r="D25573" i="12"/>
  <c r="E25573" i="12" s="1"/>
  <c r="F25573" i="12" s="1"/>
  <c r="D25572" i="12"/>
  <c r="E25572" i="12" s="1"/>
  <c r="F25572" i="12" s="1"/>
  <c r="D25571" i="12"/>
  <c r="E25571" i="12" s="1"/>
  <c r="F25571" i="12" s="1"/>
  <c r="D25570" i="12"/>
  <c r="E25570" i="12" s="1"/>
  <c r="F25570" i="12" s="1"/>
  <c r="D25569" i="12"/>
  <c r="E25569" i="12" s="1"/>
  <c r="F25569" i="12" s="1"/>
  <c r="D25568" i="12"/>
  <c r="E25568" i="12" s="1"/>
  <c r="F25568" i="12" s="1"/>
  <c r="D25567" i="12"/>
  <c r="E25567" i="12" s="1"/>
  <c r="F25567" i="12" s="1"/>
  <c r="D25566" i="12"/>
  <c r="E25566" i="12" s="1"/>
  <c r="F25566" i="12" s="1"/>
  <c r="D25565" i="12"/>
  <c r="E25565" i="12" s="1"/>
  <c r="F25565" i="12" s="1"/>
  <c r="D25564" i="12"/>
  <c r="E25564" i="12" s="1"/>
  <c r="F25564" i="12" s="1"/>
  <c r="D25563" i="12"/>
  <c r="E25563" i="12" s="1"/>
  <c r="F25563" i="12" s="1"/>
  <c r="D25562" i="12"/>
  <c r="E25562" i="12" s="1"/>
  <c r="F25562" i="12" s="1"/>
  <c r="D25561" i="12"/>
  <c r="E25561" i="12" s="1"/>
  <c r="F25561" i="12" s="1"/>
  <c r="D25560" i="12"/>
  <c r="E25560" i="12" s="1"/>
  <c r="F25560" i="12" s="1"/>
  <c r="D25559" i="12"/>
  <c r="E25559" i="12" s="1"/>
  <c r="F25559" i="12" s="1"/>
  <c r="D25558" i="12"/>
  <c r="E25558" i="12" s="1"/>
  <c r="F25558" i="12" s="1"/>
  <c r="D25557" i="12"/>
  <c r="E25557" i="12" s="1"/>
  <c r="F25557" i="12" s="1"/>
  <c r="D25556" i="12"/>
  <c r="E25556" i="12" s="1"/>
  <c r="F25556" i="12" s="1"/>
  <c r="D25555" i="12"/>
  <c r="E25555" i="12" s="1"/>
  <c r="F25555" i="12" s="1"/>
  <c r="D25554" i="12"/>
  <c r="E25554" i="12" s="1"/>
  <c r="F25554" i="12" s="1"/>
  <c r="D25553" i="12"/>
  <c r="E25553" i="12" s="1"/>
  <c r="F25553" i="12" s="1"/>
  <c r="D25552" i="12"/>
  <c r="E25552" i="12" s="1"/>
  <c r="F25552" i="12" s="1"/>
  <c r="D25551" i="12"/>
  <c r="E25551" i="12" s="1"/>
  <c r="F25551" i="12" s="1"/>
  <c r="D25550" i="12"/>
  <c r="E25550" i="12" s="1"/>
  <c r="F25550" i="12" s="1"/>
  <c r="D25549" i="12"/>
  <c r="E25549" i="12" s="1"/>
  <c r="F25549" i="12" s="1"/>
  <c r="D25548" i="12"/>
  <c r="E25548" i="12" s="1"/>
  <c r="F25548" i="12" s="1"/>
  <c r="D25547" i="12"/>
  <c r="E25547" i="12" s="1"/>
  <c r="F25547" i="12" s="1"/>
  <c r="D25546" i="12"/>
  <c r="E25546" i="12" s="1"/>
  <c r="F25546" i="12" s="1"/>
  <c r="D25545" i="12"/>
  <c r="E25545" i="12" s="1"/>
  <c r="F25545" i="12" s="1"/>
  <c r="D25544" i="12"/>
  <c r="E25544" i="12" s="1"/>
  <c r="F25544" i="12" s="1"/>
  <c r="D25543" i="12"/>
  <c r="E25543" i="12" s="1"/>
  <c r="F25543" i="12" s="1"/>
  <c r="D25542" i="12"/>
  <c r="E25542" i="12" s="1"/>
  <c r="F25542" i="12" s="1"/>
  <c r="D25541" i="12"/>
  <c r="E25541" i="12" s="1"/>
  <c r="F25541" i="12" s="1"/>
  <c r="D25540" i="12"/>
  <c r="E25540" i="12" s="1"/>
  <c r="F25540" i="12" s="1"/>
  <c r="D25539" i="12"/>
  <c r="E25539" i="12" s="1"/>
  <c r="F25539" i="12" s="1"/>
  <c r="D25538" i="12"/>
  <c r="E25538" i="12" s="1"/>
  <c r="F25538" i="12" s="1"/>
  <c r="D25537" i="12"/>
  <c r="E25537" i="12" s="1"/>
  <c r="F25537" i="12" s="1"/>
  <c r="D25536" i="12"/>
  <c r="E25536" i="12" s="1"/>
  <c r="F25536" i="12" s="1"/>
  <c r="D25535" i="12"/>
  <c r="E25535" i="12" s="1"/>
  <c r="F25535" i="12" s="1"/>
  <c r="D25534" i="12"/>
  <c r="E25534" i="12" s="1"/>
  <c r="F25534" i="12" s="1"/>
  <c r="D25533" i="12"/>
  <c r="E25533" i="12" s="1"/>
  <c r="F25533" i="12" s="1"/>
  <c r="D25532" i="12"/>
  <c r="E25532" i="12" s="1"/>
  <c r="F25532" i="12" s="1"/>
  <c r="D25531" i="12"/>
  <c r="E25531" i="12" s="1"/>
  <c r="F25531" i="12" s="1"/>
  <c r="D25530" i="12"/>
  <c r="E25530" i="12" s="1"/>
  <c r="F25530" i="12" s="1"/>
  <c r="D25529" i="12"/>
  <c r="E25529" i="12" s="1"/>
  <c r="F25529" i="12" s="1"/>
  <c r="D25528" i="12"/>
  <c r="E25528" i="12" s="1"/>
  <c r="F25528" i="12" s="1"/>
  <c r="D25527" i="12"/>
  <c r="E25527" i="12" s="1"/>
  <c r="F25527" i="12" s="1"/>
  <c r="D25526" i="12"/>
  <c r="E25526" i="12" s="1"/>
  <c r="F25526" i="12" s="1"/>
  <c r="D25525" i="12"/>
  <c r="E25525" i="12" s="1"/>
  <c r="F25525" i="12" s="1"/>
  <c r="D25524" i="12"/>
  <c r="E25524" i="12" s="1"/>
  <c r="F25524" i="12" s="1"/>
  <c r="D25523" i="12"/>
  <c r="E25523" i="12" s="1"/>
  <c r="F25523" i="12" s="1"/>
  <c r="D25522" i="12"/>
  <c r="E25522" i="12" s="1"/>
  <c r="F25522" i="12" s="1"/>
  <c r="D25521" i="12"/>
  <c r="E25521" i="12" s="1"/>
  <c r="F25521" i="12" s="1"/>
  <c r="D25520" i="12"/>
  <c r="E25520" i="12" s="1"/>
  <c r="F25520" i="12" s="1"/>
  <c r="D25519" i="12"/>
  <c r="E25519" i="12" s="1"/>
  <c r="F25519" i="12" s="1"/>
  <c r="D25518" i="12"/>
  <c r="E25518" i="12" s="1"/>
  <c r="F25518" i="12" s="1"/>
  <c r="D25517" i="12"/>
  <c r="E25517" i="12" s="1"/>
  <c r="F25517" i="12" s="1"/>
  <c r="D25516" i="12"/>
  <c r="E25516" i="12" s="1"/>
  <c r="F25516" i="12" s="1"/>
  <c r="D25515" i="12"/>
  <c r="E25515" i="12" s="1"/>
  <c r="F25515" i="12" s="1"/>
  <c r="D25514" i="12"/>
  <c r="E25514" i="12" s="1"/>
  <c r="F25514" i="12" s="1"/>
  <c r="D25513" i="12"/>
  <c r="E25513" i="12" s="1"/>
  <c r="F25513" i="12" s="1"/>
  <c r="D25512" i="12"/>
  <c r="E25512" i="12" s="1"/>
  <c r="F25512" i="12" s="1"/>
  <c r="D25511" i="12"/>
  <c r="E25511" i="12" s="1"/>
  <c r="F25511" i="12" s="1"/>
  <c r="D25510" i="12"/>
  <c r="E25510" i="12" s="1"/>
  <c r="F25510" i="12" s="1"/>
  <c r="D25509" i="12"/>
  <c r="E25509" i="12" s="1"/>
  <c r="F25509" i="12" s="1"/>
  <c r="D25508" i="12"/>
  <c r="E25508" i="12" s="1"/>
  <c r="F25508" i="12" s="1"/>
  <c r="D25507" i="12"/>
  <c r="E25507" i="12" s="1"/>
  <c r="F25507" i="12" s="1"/>
  <c r="D25506" i="12"/>
  <c r="E25506" i="12" s="1"/>
  <c r="F25506" i="12" s="1"/>
  <c r="D25505" i="12"/>
  <c r="E25505" i="12" s="1"/>
  <c r="F25505" i="12" s="1"/>
  <c r="D25504" i="12"/>
  <c r="E25504" i="12" s="1"/>
  <c r="F25504" i="12" s="1"/>
  <c r="D25503" i="12"/>
  <c r="E25503" i="12" s="1"/>
  <c r="F25503" i="12" s="1"/>
  <c r="D25502" i="12"/>
  <c r="E25502" i="12" s="1"/>
  <c r="F25502" i="12" s="1"/>
  <c r="D25501" i="12"/>
  <c r="E25501" i="12" s="1"/>
  <c r="F25501" i="12" s="1"/>
  <c r="D25500" i="12"/>
  <c r="E25500" i="12" s="1"/>
  <c r="F25500" i="12" s="1"/>
  <c r="D25499" i="12"/>
  <c r="E25499" i="12" s="1"/>
  <c r="F25499" i="12" s="1"/>
  <c r="D25498" i="12"/>
  <c r="E25498" i="12" s="1"/>
  <c r="F25498" i="12" s="1"/>
  <c r="D25497" i="12"/>
  <c r="E25497" i="12" s="1"/>
  <c r="F25497" i="12" s="1"/>
  <c r="D25496" i="12"/>
  <c r="E25496" i="12" s="1"/>
  <c r="F25496" i="12" s="1"/>
  <c r="D25495" i="12"/>
  <c r="E25495" i="12" s="1"/>
  <c r="F25495" i="12" s="1"/>
  <c r="D25494" i="12"/>
  <c r="E25494" i="12" s="1"/>
  <c r="F25494" i="12" s="1"/>
  <c r="D25493" i="12"/>
  <c r="E25493" i="12" s="1"/>
  <c r="F25493" i="12" s="1"/>
  <c r="D25492" i="12"/>
  <c r="E25492" i="12" s="1"/>
  <c r="F25492" i="12" s="1"/>
  <c r="D25491" i="12"/>
  <c r="E25491" i="12" s="1"/>
  <c r="F25491" i="12" s="1"/>
  <c r="D25490" i="12"/>
  <c r="E25490" i="12" s="1"/>
  <c r="F25490" i="12" s="1"/>
  <c r="D25489" i="12"/>
  <c r="E25489" i="12" s="1"/>
  <c r="F25489" i="12" s="1"/>
  <c r="D25488" i="12"/>
  <c r="E25488" i="12" s="1"/>
  <c r="F25488" i="12" s="1"/>
  <c r="D25487" i="12"/>
  <c r="E25487" i="12" s="1"/>
  <c r="F25487" i="12" s="1"/>
  <c r="D25486" i="12"/>
  <c r="E25486" i="12" s="1"/>
  <c r="F25486" i="12" s="1"/>
  <c r="D25485" i="12"/>
  <c r="E25485" i="12" s="1"/>
  <c r="F25485" i="12" s="1"/>
  <c r="D25484" i="12"/>
  <c r="E25484" i="12" s="1"/>
  <c r="F25484" i="12" s="1"/>
  <c r="D25483" i="12"/>
  <c r="E25483" i="12" s="1"/>
  <c r="F25483" i="12" s="1"/>
  <c r="D25482" i="12"/>
  <c r="E25482" i="12" s="1"/>
  <c r="F25482" i="12" s="1"/>
  <c r="D25481" i="12"/>
  <c r="E25481" i="12" s="1"/>
  <c r="F25481" i="12" s="1"/>
  <c r="D25480" i="12"/>
  <c r="E25480" i="12" s="1"/>
  <c r="F25480" i="12" s="1"/>
  <c r="D25479" i="12"/>
  <c r="E25479" i="12" s="1"/>
  <c r="F25479" i="12" s="1"/>
  <c r="D25478" i="12"/>
  <c r="E25478" i="12" s="1"/>
  <c r="F25478" i="12" s="1"/>
  <c r="D25477" i="12"/>
  <c r="E25477" i="12" s="1"/>
  <c r="F25477" i="12" s="1"/>
  <c r="D25476" i="12"/>
  <c r="E25476" i="12" s="1"/>
  <c r="F25476" i="12" s="1"/>
  <c r="D25475" i="12"/>
  <c r="E25475" i="12" s="1"/>
  <c r="F25475" i="12" s="1"/>
  <c r="D25474" i="12"/>
  <c r="E25474" i="12" s="1"/>
  <c r="F25474" i="12" s="1"/>
  <c r="D25473" i="12"/>
  <c r="E25473" i="12" s="1"/>
  <c r="F25473" i="12" s="1"/>
  <c r="D25472" i="12"/>
  <c r="E25472" i="12" s="1"/>
  <c r="F25472" i="12" s="1"/>
  <c r="D25471" i="12"/>
  <c r="E25471" i="12" s="1"/>
  <c r="F25471" i="12" s="1"/>
  <c r="D25470" i="12"/>
  <c r="E25470" i="12" s="1"/>
  <c r="F25470" i="12" s="1"/>
  <c r="D25469" i="12"/>
  <c r="E25469" i="12" s="1"/>
  <c r="F25469" i="12" s="1"/>
  <c r="D25468" i="12"/>
  <c r="E25468" i="12" s="1"/>
  <c r="F25468" i="12" s="1"/>
  <c r="D25467" i="12"/>
  <c r="E25467" i="12" s="1"/>
  <c r="F25467" i="12" s="1"/>
  <c r="D25466" i="12"/>
  <c r="E25466" i="12" s="1"/>
  <c r="F25466" i="12" s="1"/>
  <c r="D25465" i="12"/>
  <c r="E25465" i="12" s="1"/>
  <c r="F25465" i="12" s="1"/>
  <c r="D25464" i="12"/>
  <c r="E25464" i="12" s="1"/>
  <c r="F25464" i="12" s="1"/>
  <c r="D25463" i="12"/>
  <c r="E25463" i="12" s="1"/>
  <c r="F25463" i="12" s="1"/>
  <c r="D25462" i="12"/>
  <c r="E25462" i="12" s="1"/>
  <c r="F25462" i="12" s="1"/>
  <c r="D25461" i="12"/>
  <c r="E25461" i="12" s="1"/>
  <c r="F25461" i="12" s="1"/>
  <c r="D25460" i="12"/>
  <c r="E25460" i="12" s="1"/>
  <c r="F25460" i="12" s="1"/>
  <c r="D25459" i="12"/>
  <c r="E25459" i="12" s="1"/>
  <c r="F25459" i="12" s="1"/>
  <c r="D25458" i="12"/>
  <c r="E25458" i="12" s="1"/>
  <c r="F25458" i="12" s="1"/>
  <c r="D25457" i="12"/>
  <c r="E25457" i="12" s="1"/>
  <c r="F25457" i="12" s="1"/>
  <c r="D25456" i="12"/>
  <c r="E25456" i="12" s="1"/>
  <c r="F25456" i="12" s="1"/>
  <c r="D25455" i="12"/>
  <c r="E25455" i="12" s="1"/>
  <c r="F25455" i="12" s="1"/>
  <c r="D25454" i="12"/>
  <c r="E25454" i="12" s="1"/>
  <c r="F25454" i="12" s="1"/>
  <c r="D25453" i="12"/>
  <c r="E25453" i="12" s="1"/>
  <c r="F25453" i="12" s="1"/>
  <c r="D25452" i="12"/>
  <c r="E25452" i="12" s="1"/>
  <c r="F25452" i="12" s="1"/>
  <c r="D25451" i="12"/>
  <c r="E25451" i="12" s="1"/>
  <c r="F25451" i="12" s="1"/>
  <c r="D25450" i="12"/>
  <c r="E25450" i="12" s="1"/>
  <c r="F25450" i="12" s="1"/>
  <c r="D25449" i="12"/>
  <c r="E25449" i="12" s="1"/>
  <c r="F25449" i="12" s="1"/>
  <c r="D25448" i="12"/>
  <c r="E25448" i="12" s="1"/>
  <c r="F25448" i="12" s="1"/>
  <c r="D25447" i="12"/>
  <c r="E25447" i="12" s="1"/>
  <c r="F25447" i="12" s="1"/>
  <c r="D25446" i="12"/>
  <c r="E25446" i="12" s="1"/>
  <c r="F25446" i="12" s="1"/>
  <c r="D25445" i="12"/>
  <c r="E25445" i="12" s="1"/>
  <c r="F25445" i="12" s="1"/>
  <c r="D25444" i="12"/>
  <c r="E25444" i="12" s="1"/>
  <c r="F25444" i="12" s="1"/>
  <c r="D25443" i="12"/>
  <c r="E25443" i="12" s="1"/>
  <c r="F25443" i="12" s="1"/>
  <c r="D25442" i="12"/>
  <c r="E25442" i="12" s="1"/>
  <c r="F25442" i="12" s="1"/>
  <c r="D25441" i="12"/>
  <c r="E25441" i="12" s="1"/>
  <c r="F25441" i="12" s="1"/>
  <c r="D25440" i="12"/>
  <c r="E25440" i="12" s="1"/>
  <c r="F25440" i="12" s="1"/>
  <c r="D25439" i="12"/>
  <c r="E25439" i="12" s="1"/>
  <c r="F25439" i="12" s="1"/>
  <c r="D25438" i="12"/>
  <c r="E25438" i="12" s="1"/>
  <c r="F25438" i="12" s="1"/>
  <c r="D25437" i="12"/>
  <c r="E25437" i="12" s="1"/>
  <c r="F25437" i="12" s="1"/>
  <c r="D25436" i="12"/>
  <c r="E25436" i="12" s="1"/>
  <c r="F25436" i="12" s="1"/>
  <c r="D25435" i="12"/>
  <c r="E25435" i="12" s="1"/>
  <c r="F25435" i="12" s="1"/>
  <c r="D25434" i="12"/>
  <c r="E25434" i="12" s="1"/>
  <c r="F25434" i="12" s="1"/>
  <c r="D25433" i="12"/>
  <c r="E25433" i="12" s="1"/>
  <c r="F25433" i="12" s="1"/>
  <c r="D25432" i="12"/>
  <c r="E25432" i="12" s="1"/>
  <c r="F25432" i="12" s="1"/>
  <c r="D25431" i="12"/>
  <c r="E25431" i="12" s="1"/>
  <c r="F25431" i="12" s="1"/>
  <c r="D25430" i="12"/>
  <c r="E25430" i="12" s="1"/>
  <c r="F25430" i="12" s="1"/>
  <c r="D25429" i="12"/>
  <c r="E25429" i="12" s="1"/>
  <c r="F25429" i="12" s="1"/>
  <c r="D25428" i="12"/>
  <c r="E25428" i="12" s="1"/>
  <c r="F25428" i="12" s="1"/>
  <c r="D25427" i="12"/>
  <c r="E25427" i="12" s="1"/>
  <c r="F25427" i="12" s="1"/>
  <c r="D25426" i="12"/>
  <c r="E25426" i="12" s="1"/>
  <c r="F25426" i="12" s="1"/>
  <c r="D25425" i="12"/>
  <c r="E25425" i="12" s="1"/>
  <c r="F25425" i="12" s="1"/>
  <c r="D25424" i="12"/>
  <c r="E25424" i="12" s="1"/>
  <c r="F25424" i="12" s="1"/>
  <c r="D25423" i="12"/>
  <c r="E25423" i="12" s="1"/>
  <c r="F25423" i="12" s="1"/>
  <c r="D25422" i="12"/>
  <c r="E25422" i="12" s="1"/>
  <c r="F25422" i="12" s="1"/>
  <c r="D25421" i="12"/>
  <c r="E25421" i="12" s="1"/>
  <c r="F25421" i="12" s="1"/>
  <c r="D25420" i="12"/>
  <c r="E25420" i="12" s="1"/>
  <c r="F25420" i="12" s="1"/>
  <c r="D25419" i="12"/>
  <c r="E25419" i="12" s="1"/>
  <c r="F25419" i="12" s="1"/>
  <c r="D25418" i="12"/>
  <c r="E25418" i="12" s="1"/>
  <c r="F25418" i="12" s="1"/>
  <c r="D25417" i="12"/>
  <c r="E25417" i="12" s="1"/>
  <c r="F25417" i="12" s="1"/>
  <c r="D25416" i="12"/>
  <c r="E25416" i="12" s="1"/>
  <c r="F25416" i="12" s="1"/>
  <c r="D25415" i="12"/>
  <c r="E25415" i="12" s="1"/>
  <c r="F25415" i="12" s="1"/>
  <c r="D25414" i="12"/>
  <c r="E25414" i="12" s="1"/>
  <c r="F25414" i="12" s="1"/>
  <c r="D25413" i="12"/>
  <c r="E25413" i="12" s="1"/>
  <c r="F25413" i="12" s="1"/>
  <c r="D25412" i="12"/>
  <c r="E25412" i="12" s="1"/>
  <c r="F25412" i="12" s="1"/>
  <c r="D25411" i="12"/>
  <c r="E25411" i="12" s="1"/>
  <c r="F25411" i="12" s="1"/>
  <c r="D25410" i="12"/>
  <c r="E25410" i="12" s="1"/>
  <c r="F25410" i="12" s="1"/>
  <c r="D25409" i="12"/>
  <c r="E25409" i="12" s="1"/>
  <c r="F25409" i="12" s="1"/>
  <c r="D25408" i="12"/>
  <c r="E25408" i="12" s="1"/>
  <c r="F25408" i="12" s="1"/>
  <c r="D25407" i="12"/>
  <c r="E25407" i="12" s="1"/>
  <c r="F25407" i="12" s="1"/>
  <c r="D25406" i="12"/>
  <c r="E25406" i="12" s="1"/>
  <c r="F25406" i="12" s="1"/>
  <c r="D25405" i="12"/>
  <c r="E25405" i="12" s="1"/>
  <c r="F25405" i="12" s="1"/>
  <c r="D25404" i="12"/>
  <c r="E25404" i="12" s="1"/>
  <c r="F25404" i="12" s="1"/>
  <c r="D25403" i="12"/>
  <c r="E25403" i="12" s="1"/>
  <c r="F25403" i="12" s="1"/>
  <c r="D25402" i="12"/>
  <c r="E25402" i="12" s="1"/>
  <c r="F25402" i="12" s="1"/>
  <c r="D25401" i="12"/>
  <c r="E25401" i="12" s="1"/>
  <c r="F25401" i="12" s="1"/>
  <c r="D25400" i="12"/>
  <c r="E25400" i="12" s="1"/>
  <c r="F25400" i="12" s="1"/>
  <c r="D25399" i="12"/>
  <c r="E25399" i="12" s="1"/>
  <c r="F25399" i="12" s="1"/>
  <c r="D25398" i="12"/>
  <c r="E25398" i="12" s="1"/>
  <c r="F25398" i="12" s="1"/>
  <c r="D25397" i="12"/>
  <c r="E25397" i="12" s="1"/>
  <c r="F25397" i="12" s="1"/>
  <c r="D25396" i="12"/>
  <c r="E25396" i="12" s="1"/>
  <c r="F25396" i="12" s="1"/>
  <c r="D25395" i="12"/>
  <c r="E25395" i="12" s="1"/>
  <c r="F25395" i="12" s="1"/>
  <c r="D25394" i="12"/>
  <c r="E25394" i="12" s="1"/>
  <c r="F25394" i="12" s="1"/>
  <c r="D25393" i="12"/>
  <c r="E25393" i="12" s="1"/>
  <c r="F25393" i="12" s="1"/>
  <c r="D25392" i="12"/>
  <c r="E25392" i="12" s="1"/>
  <c r="F25392" i="12" s="1"/>
  <c r="D25391" i="12"/>
  <c r="E25391" i="12" s="1"/>
  <c r="F25391" i="12" s="1"/>
  <c r="D25390" i="12"/>
  <c r="E25390" i="12" s="1"/>
  <c r="F25390" i="12" s="1"/>
  <c r="D25389" i="12"/>
  <c r="E25389" i="12" s="1"/>
  <c r="F25389" i="12" s="1"/>
  <c r="D25388" i="12"/>
  <c r="E25388" i="12" s="1"/>
  <c r="F25388" i="12" s="1"/>
  <c r="D25387" i="12"/>
  <c r="E25387" i="12" s="1"/>
  <c r="F25387" i="12" s="1"/>
  <c r="D25386" i="12"/>
  <c r="E25386" i="12" s="1"/>
  <c r="F25386" i="12" s="1"/>
  <c r="D25385" i="12"/>
  <c r="E25385" i="12" s="1"/>
  <c r="F25385" i="12" s="1"/>
  <c r="D25384" i="12"/>
  <c r="E25384" i="12" s="1"/>
  <c r="F25384" i="12" s="1"/>
  <c r="D25383" i="12"/>
  <c r="E25383" i="12" s="1"/>
  <c r="F25383" i="12" s="1"/>
  <c r="D25382" i="12"/>
  <c r="E25382" i="12" s="1"/>
  <c r="F25382" i="12" s="1"/>
  <c r="D25381" i="12"/>
  <c r="E25381" i="12" s="1"/>
  <c r="F25381" i="12" s="1"/>
  <c r="D25380" i="12"/>
  <c r="E25380" i="12" s="1"/>
  <c r="F25380" i="12" s="1"/>
  <c r="D25379" i="12"/>
  <c r="E25379" i="12" s="1"/>
  <c r="F25379" i="12" s="1"/>
  <c r="D25378" i="12"/>
  <c r="E25378" i="12" s="1"/>
  <c r="F25378" i="12" s="1"/>
  <c r="D25377" i="12"/>
  <c r="E25377" i="12" s="1"/>
  <c r="F25377" i="12" s="1"/>
  <c r="D25376" i="12"/>
  <c r="E25376" i="12" s="1"/>
  <c r="F25376" i="12" s="1"/>
  <c r="D25375" i="12"/>
  <c r="E25375" i="12" s="1"/>
  <c r="F25375" i="12" s="1"/>
  <c r="D25374" i="12"/>
  <c r="E25374" i="12" s="1"/>
  <c r="F25374" i="12" s="1"/>
  <c r="D25373" i="12"/>
  <c r="E25373" i="12" s="1"/>
  <c r="F25373" i="12" s="1"/>
  <c r="D25372" i="12"/>
  <c r="E25372" i="12" s="1"/>
  <c r="F25372" i="12" s="1"/>
  <c r="D25371" i="12"/>
  <c r="E25371" i="12" s="1"/>
  <c r="F25371" i="12" s="1"/>
  <c r="D25370" i="12"/>
  <c r="E25370" i="12" s="1"/>
  <c r="F25370" i="12" s="1"/>
  <c r="D25369" i="12"/>
  <c r="E25369" i="12" s="1"/>
  <c r="F25369" i="12" s="1"/>
  <c r="D25368" i="12"/>
  <c r="E25368" i="12" s="1"/>
  <c r="F25368" i="12" s="1"/>
  <c r="D25367" i="12"/>
  <c r="E25367" i="12" s="1"/>
  <c r="F25367" i="12" s="1"/>
  <c r="D25366" i="12"/>
  <c r="E25366" i="12" s="1"/>
  <c r="F25366" i="12" s="1"/>
  <c r="D25365" i="12"/>
  <c r="E25365" i="12" s="1"/>
  <c r="F25365" i="12" s="1"/>
  <c r="D25364" i="12"/>
  <c r="E25364" i="12" s="1"/>
  <c r="F25364" i="12" s="1"/>
  <c r="D25363" i="12"/>
  <c r="E25363" i="12" s="1"/>
  <c r="F25363" i="12" s="1"/>
  <c r="D25362" i="12"/>
  <c r="E25362" i="12" s="1"/>
  <c r="F25362" i="12" s="1"/>
  <c r="D25361" i="12"/>
  <c r="E25361" i="12" s="1"/>
  <c r="F25361" i="12" s="1"/>
  <c r="D25360" i="12"/>
  <c r="E25360" i="12" s="1"/>
  <c r="F25360" i="12" s="1"/>
  <c r="D25359" i="12"/>
  <c r="E25359" i="12" s="1"/>
  <c r="F25359" i="12" s="1"/>
  <c r="D25358" i="12"/>
  <c r="E25358" i="12" s="1"/>
  <c r="F25358" i="12" s="1"/>
  <c r="D25357" i="12"/>
  <c r="E25357" i="12" s="1"/>
  <c r="F25357" i="12" s="1"/>
  <c r="D25356" i="12"/>
  <c r="E25356" i="12" s="1"/>
  <c r="F25356" i="12" s="1"/>
  <c r="D25355" i="12"/>
  <c r="E25355" i="12" s="1"/>
  <c r="F25355" i="12" s="1"/>
  <c r="D25354" i="12"/>
  <c r="E25354" i="12" s="1"/>
  <c r="F25354" i="12" s="1"/>
  <c r="D25353" i="12"/>
  <c r="E25353" i="12" s="1"/>
  <c r="F25353" i="12" s="1"/>
  <c r="D25352" i="12"/>
  <c r="E25352" i="12" s="1"/>
  <c r="F25352" i="12" s="1"/>
  <c r="D25351" i="12"/>
  <c r="E25351" i="12" s="1"/>
  <c r="F25351" i="12" s="1"/>
  <c r="D25350" i="12"/>
  <c r="E25350" i="12" s="1"/>
  <c r="F25350" i="12" s="1"/>
  <c r="D25349" i="12"/>
  <c r="E25349" i="12" s="1"/>
  <c r="F25349" i="12" s="1"/>
  <c r="D25348" i="12"/>
  <c r="E25348" i="12" s="1"/>
  <c r="F25348" i="12" s="1"/>
  <c r="D25347" i="12"/>
  <c r="E25347" i="12" s="1"/>
  <c r="F25347" i="12" s="1"/>
  <c r="D25346" i="12"/>
  <c r="E25346" i="12" s="1"/>
  <c r="F25346" i="12" s="1"/>
  <c r="D25345" i="12"/>
  <c r="E25345" i="12" s="1"/>
  <c r="F25345" i="12" s="1"/>
  <c r="D25344" i="12"/>
  <c r="E25344" i="12" s="1"/>
  <c r="F25344" i="12" s="1"/>
  <c r="D25343" i="12"/>
  <c r="E25343" i="12" s="1"/>
  <c r="F25343" i="12" s="1"/>
  <c r="D25342" i="12"/>
  <c r="E25342" i="12" s="1"/>
  <c r="F25342" i="12" s="1"/>
  <c r="D25341" i="12"/>
  <c r="E25341" i="12" s="1"/>
  <c r="F25341" i="12" s="1"/>
  <c r="D25340" i="12"/>
  <c r="E25340" i="12" s="1"/>
  <c r="F25340" i="12" s="1"/>
  <c r="D25339" i="12"/>
  <c r="E25339" i="12" s="1"/>
  <c r="F25339" i="12" s="1"/>
  <c r="D25338" i="12"/>
  <c r="E25338" i="12" s="1"/>
  <c r="F25338" i="12" s="1"/>
  <c r="D25337" i="12"/>
  <c r="E25337" i="12" s="1"/>
  <c r="F25337" i="12" s="1"/>
  <c r="D25336" i="12"/>
  <c r="E25336" i="12" s="1"/>
  <c r="F25336" i="12" s="1"/>
  <c r="D25335" i="12"/>
  <c r="E25335" i="12" s="1"/>
  <c r="F25335" i="12" s="1"/>
  <c r="D25334" i="12"/>
  <c r="E25334" i="12" s="1"/>
  <c r="F25334" i="12" s="1"/>
  <c r="D25333" i="12"/>
  <c r="E25333" i="12" s="1"/>
  <c r="F25333" i="12" s="1"/>
  <c r="D25332" i="12"/>
  <c r="E25332" i="12" s="1"/>
  <c r="F25332" i="12" s="1"/>
  <c r="D25331" i="12"/>
  <c r="E25331" i="12" s="1"/>
  <c r="F25331" i="12" s="1"/>
  <c r="D25330" i="12"/>
  <c r="E25330" i="12" s="1"/>
  <c r="F25330" i="12" s="1"/>
  <c r="D25329" i="12"/>
  <c r="E25329" i="12" s="1"/>
  <c r="F25329" i="12" s="1"/>
  <c r="D25328" i="12"/>
  <c r="E25328" i="12" s="1"/>
  <c r="F25328" i="12" s="1"/>
  <c r="D25327" i="12"/>
  <c r="E25327" i="12" s="1"/>
  <c r="F25327" i="12" s="1"/>
  <c r="D25326" i="12"/>
  <c r="E25326" i="12" s="1"/>
  <c r="F25326" i="12" s="1"/>
  <c r="D25325" i="12"/>
  <c r="E25325" i="12" s="1"/>
  <c r="F25325" i="12" s="1"/>
  <c r="D25324" i="12"/>
  <c r="E25324" i="12" s="1"/>
  <c r="F25324" i="12" s="1"/>
  <c r="D25323" i="12"/>
  <c r="E25323" i="12" s="1"/>
  <c r="F25323" i="12" s="1"/>
  <c r="D25322" i="12"/>
  <c r="E25322" i="12" s="1"/>
  <c r="F25322" i="12" s="1"/>
  <c r="D25321" i="12"/>
  <c r="E25321" i="12" s="1"/>
  <c r="F25321" i="12" s="1"/>
  <c r="D25320" i="12"/>
  <c r="E25320" i="12" s="1"/>
  <c r="F25320" i="12" s="1"/>
  <c r="D25319" i="12"/>
  <c r="E25319" i="12" s="1"/>
  <c r="F25319" i="12" s="1"/>
  <c r="D25318" i="12"/>
  <c r="E25318" i="12" s="1"/>
  <c r="F25318" i="12" s="1"/>
  <c r="D25317" i="12"/>
  <c r="E25317" i="12" s="1"/>
  <c r="F25317" i="12" s="1"/>
  <c r="D25316" i="12"/>
  <c r="E25316" i="12" s="1"/>
  <c r="F25316" i="12" s="1"/>
  <c r="D25315" i="12"/>
  <c r="E25315" i="12" s="1"/>
  <c r="F25315" i="12" s="1"/>
  <c r="D25314" i="12"/>
  <c r="E25314" i="12" s="1"/>
  <c r="F25314" i="12" s="1"/>
  <c r="D25313" i="12"/>
  <c r="E25313" i="12" s="1"/>
  <c r="F25313" i="12" s="1"/>
  <c r="D25312" i="12"/>
  <c r="E25312" i="12" s="1"/>
  <c r="F25312" i="12" s="1"/>
  <c r="D25311" i="12"/>
  <c r="E25311" i="12" s="1"/>
  <c r="F25311" i="12" s="1"/>
  <c r="D25310" i="12"/>
  <c r="E25310" i="12" s="1"/>
  <c r="F25310" i="12" s="1"/>
  <c r="D25309" i="12"/>
  <c r="E25309" i="12" s="1"/>
  <c r="F25309" i="12" s="1"/>
  <c r="D25308" i="12"/>
  <c r="E25308" i="12" s="1"/>
  <c r="F25308" i="12" s="1"/>
  <c r="D25307" i="12"/>
  <c r="E25307" i="12" s="1"/>
  <c r="F25307" i="12" s="1"/>
  <c r="D25306" i="12"/>
  <c r="E25306" i="12" s="1"/>
  <c r="F25306" i="12" s="1"/>
  <c r="D25305" i="12"/>
  <c r="E25305" i="12" s="1"/>
  <c r="F25305" i="12" s="1"/>
  <c r="D25304" i="12"/>
  <c r="E25304" i="12" s="1"/>
  <c r="F25304" i="12" s="1"/>
  <c r="D25303" i="12"/>
  <c r="E25303" i="12" s="1"/>
  <c r="F25303" i="12" s="1"/>
  <c r="D25302" i="12"/>
  <c r="E25302" i="12" s="1"/>
  <c r="F25302" i="12" s="1"/>
  <c r="D25301" i="12"/>
  <c r="E25301" i="12" s="1"/>
  <c r="F25301" i="12" s="1"/>
  <c r="D25300" i="12"/>
  <c r="E25300" i="12" s="1"/>
  <c r="F25300" i="12" s="1"/>
  <c r="D25299" i="12"/>
  <c r="E25299" i="12" s="1"/>
  <c r="F25299" i="12" s="1"/>
  <c r="D25298" i="12"/>
  <c r="E25298" i="12" s="1"/>
  <c r="F25298" i="12" s="1"/>
  <c r="D25297" i="12"/>
  <c r="E25297" i="12" s="1"/>
  <c r="F25297" i="12" s="1"/>
  <c r="D25296" i="12"/>
  <c r="E25296" i="12" s="1"/>
  <c r="F25296" i="12" s="1"/>
  <c r="D25295" i="12"/>
  <c r="E25295" i="12" s="1"/>
  <c r="F25295" i="12" s="1"/>
  <c r="D25294" i="12"/>
  <c r="E25294" i="12" s="1"/>
  <c r="F25294" i="12" s="1"/>
  <c r="D25293" i="12"/>
  <c r="E25293" i="12" s="1"/>
  <c r="F25293" i="12" s="1"/>
  <c r="D25292" i="12"/>
  <c r="E25292" i="12" s="1"/>
  <c r="F25292" i="12" s="1"/>
  <c r="D25291" i="12"/>
  <c r="E25291" i="12" s="1"/>
  <c r="F25291" i="12" s="1"/>
  <c r="D25290" i="12"/>
  <c r="E25290" i="12" s="1"/>
  <c r="F25290" i="12" s="1"/>
  <c r="D25289" i="12"/>
  <c r="E25289" i="12" s="1"/>
  <c r="F25289" i="12" s="1"/>
  <c r="D25288" i="12"/>
  <c r="E25288" i="12" s="1"/>
  <c r="F25288" i="12" s="1"/>
  <c r="D25287" i="12"/>
  <c r="E25287" i="12" s="1"/>
  <c r="F25287" i="12" s="1"/>
  <c r="D25286" i="12"/>
  <c r="E25286" i="12" s="1"/>
  <c r="F25286" i="12" s="1"/>
  <c r="D25285" i="12"/>
  <c r="E25285" i="12" s="1"/>
  <c r="F25285" i="12" s="1"/>
  <c r="D25284" i="12"/>
  <c r="E25284" i="12" s="1"/>
  <c r="F25284" i="12" s="1"/>
  <c r="D25283" i="12"/>
  <c r="E25283" i="12" s="1"/>
  <c r="F25283" i="12" s="1"/>
  <c r="D25282" i="12"/>
  <c r="E25282" i="12" s="1"/>
  <c r="F25282" i="12" s="1"/>
  <c r="D25281" i="12"/>
  <c r="E25281" i="12" s="1"/>
  <c r="F25281" i="12" s="1"/>
  <c r="D25280" i="12"/>
  <c r="E25280" i="12" s="1"/>
  <c r="F25280" i="12" s="1"/>
  <c r="D25279" i="12"/>
  <c r="E25279" i="12" s="1"/>
  <c r="F25279" i="12" s="1"/>
  <c r="D25278" i="12"/>
  <c r="E25278" i="12" s="1"/>
  <c r="F25278" i="12" s="1"/>
  <c r="D25277" i="12"/>
  <c r="E25277" i="12" s="1"/>
  <c r="F25277" i="12" s="1"/>
  <c r="D25276" i="12"/>
  <c r="E25276" i="12" s="1"/>
  <c r="F25276" i="12" s="1"/>
  <c r="D25275" i="12"/>
  <c r="E25275" i="12" s="1"/>
  <c r="F25275" i="12" s="1"/>
  <c r="D25274" i="12"/>
  <c r="E25274" i="12" s="1"/>
  <c r="F25274" i="12" s="1"/>
  <c r="D25273" i="12"/>
  <c r="E25273" i="12" s="1"/>
  <c r="F25273" i="12" s="1"/>
  <c r="D25272" i="12"/>
  <c r="E25272" i="12" s="1"/>
  <c r="F25272" i="12" s="1"/>
  <c r="D25271" i="12"/>
  <c r="E25271" i="12" s="1"/>
  <c r="F25271" i="12" s="1"/>
  <c r="D25270" i="12"/>
  <c r="E25270" i="12" s="1"/>
  <c r="F25270" i="12" s="1"/>
  <c r="D25269" i="12"/>
  <c r="E25269" i="12" s="1"/>
  <c r="F25269" i="12" s="1"/>
  <c r="D25268" i="12"/>
  <c r="E25268" i="12" s="1"/>
  <c r="F25268" i="12" s="1"/>
  <c r="D25267" i="12"/>
  <c r="E25267" i="12" s="1"/>
  <c r="F25267" i="12" s="1"/>
  <c r="D25266" i="12"/>
  <c r="E25266" i="12" s="1"/>
  <c r="F25266" i="12" s="1"/>
  <c r="D25265" i="12"/>
  <c r="E25265" i="12" s="1"/>
  <c r="F25265" i="12" s="1"/>
  <c r="D25264" i="12"/>
  <c r="E25264" i="12" s="1"/>
  <c r="F25264" i="12" s="1"/>
  <c r="D25263" i="12"/>
  <c r="E25263" i="12" s="1"/>
  <c r="F25263" i="12" s="1"/>
  <c r="D25262" i="12"/>
  <c r="E25262" i="12" s="1"/>
  <c r="F25262" i="12" s="1"/>
  <c r="D25261" i="12"/>
  <c r="E25261" i="12" s="1"/>
  <c r="F25261" i="12" s="1"/>
  <c r="D25260" i="12"/>
  <c r="E25260" i="12" s="1"/>
  <c r="F25260" i="12" s="1"/>
  <c r="D25259" i="12"/>
  <c r="E25259" i="12" s="1"/>
  <c r="F25259" i="12" s="1"/>
  <c r="D25258" i="12"/>
  <c r="E25258" i="12" s="1"/>
  <c r="F25258" i="12" s="1"/>
  <c r="D25257" i="12"/>
  <c r="E25257" i="12" s="1"/>
  <c r="F25257" i="12" s="1"/>
  <c r="D25256" i="12"/>
  <c r="E25256" i="12" s="1"/>
  <c r="F25256" i="12" s="1"/>
  <c r="D25255" i="12"/>
  <c r="E25255" i="12" s="1"/>
  <c r="F25255" i="12" s="1"/>
  <c r="D25254" i="12"/>
  <c r="E25254" i="12" s="1"/>
  <c r="F25254" i="12" s="1"/>
  <c r="D25253" i="12"/>
  <c r="E25253" i="12" s="1"/>
  <c r="F25253" i="12" s="1"/>
  <c r="D25252" i="12"/>
  <c r="E25252" i="12" s="1"/>
  <c r="F25252" i="12" s="1"/>
  <c r="D25251" i="12"/>
  <c r="E25251" i="12" s="1"/>
  <c r="F25251" i="12" s="1"/>
  <c r="D25250" i="12"/>
  <c r="E25250" i="12" s="1"/>
  <c r="F25250" i="12" s="1"/>
  <c r="D25249" i="12"/>
  <c r="E25249" i="12" s="1"/>
  <c r="F25249" i="12" s="1"/>
  <c r="D25248" i="12"/>
  <c r="E25248" i="12" s="1"/>
  <c r="F25248" i="12" s="1"/>
  <c r="D25247" i="12"/>
  <c r="E25247" i="12" s="1"/>
  <c r="F25247" i="12" s="1"/>
  <c r="D25246" i="12"/>
  <c r="E25246" i="12" s="1"/>
  <c r="F25246" i="12" s="1"/>
  <c r="D25245" i="12"/>
  <c r="E25245" i="12" s="1"/>
  <c r="F25245" i="12" s="1"/>
  <c r="D25244" i="12"/>
  <c r="E25244" i="12" s="1"/>
  <c r="F25244" i="12" s="1"/>
  <c r="D25243" i="12"/>
  <c r="E25243" i="12" s="1"/>
  <c r="F25243" i="12" s="1"/>
  <c r="D25242" i="12"/>
  <c r="E25242" i="12" s="1"/>
  <c r="F25242" i="12" s="1"/>
  <c r="D25241" i="12"/>
  <c r="E25241" i="12" s="1"/>
  <c r="F25241" i="12" s="1"/>
  <c r="D25240" i="12"/>
  <c r="E25240" i="12" s="1"/>
  <c r="F25240" i="12" s="1"/>
  <c r="D25239" i="12"/>
  <c r="E25239" i="12" s="1"/>
  <c r="F25239" i="12" s="1"/>
  <c r="D25238" i="12"/>
  <c r="E25238" i="12" s="1"/>
  <c r="F25238" i="12" s="1"/>
  <c r="D25237" i="12"/>
  <c r="E25237" i="12" s="1"/>
  <c r="F25237" i="12" s="1"/>
  <c r="D25236" i="12"/>
  <c r="E25236" i="12" s="1"/>
  <c r="F25236" i="12" s="1"/>
  <c r="D25235" i="12"/>
  <c r="E25235" i="12" s="1"/>
  <c r="F25235" i="12" s="1"/>
  <c r="D25234" i="12"/>
  <c r="E25234" i="12" s="1"/>
  <c r="F25234" i="12" s="1"/>
  <c r="D25233" i="12"/>
  <c r="E25233" i="12" s="1"/>
  <c r="F25233" i="12" s="1"/>
  <c r="D25232" i="12"/>
  <c r="E25232" i="12" s="1"/>
  <c r="F25232" i="12" s="1"/>
  <c r="D25231" i="12"/>
  <c r="E25231" i="12" s="1"/>
  <c r="F25231" i="12" s="1"/>
  <c r="D25230" i="12"/>
  <c r="E25230" i="12" s="1"/>
  <c r="F25230" i="12" s="1"/>
  <c r="D25229" i="12"/>
  <c r="E25229" i="12" s="1"/>
  <c r="F25229" i="12" s="1"/>
  <c r="D25228" i="12"/>
  <c r="E25228" i="12" s="1"/>
  <c r="F25228" i="12" s="1"/>
  <c r="D25227" i="12"/>
  <c r="E25227" i="12" s="1"/>
  <c r="F25227" i="12" s="1"/>
  <c r="D25226" i="12"/>
  <c r="E25226" i="12" s="1"/>
  <c r="F25226" i="12" s="1"/>
  <c r="D25225" i="12"/>
  <c r="E25225" i="12" s="1"/>
  <c r="F25225" i="12" s="1"/>
  <c r="D25224" i="12"/>
  <c r="E25224" i="12" s="1"/>
  <c r="F25224" i="12" s="1"/>
  <c r="D25223" i="12"/>
  <c r="E25223" i="12" s="1"/>
  <c r="F25223" i="12" s="1"/>
  <c r="D25222" i="12"/>
  <c r="E25222" i="12" s="1"/>
  <c r="F25222" i="12" s="1"/>
  <c r="D25221" i="12"/>
  <c r="E25221" i="12" s="1"/>
  <c r="F25221" i="12" s="1"/>
  <c r="D25220" i="12"/>
  <c r="E25220" i="12" s="1"/>
  <c r="F25220" i="12" s="1"/>
  <c r="D25219" i="12"/>
  <c r="E25219" i="12" s="1"/>
  <c r="F25219" i="12" s="1"/>
  <c r="D25218" i="12"/>
  <c r="E25218" i="12" s="1"/>
  <c r="F25218" i="12" s="1"/>
  <c r="D25217" i="12"/>
  <c r="E25217" i="12" s="1"/>
  <c r="F25217" i="12" s="1"/>
  <c r="D25216" i="12"/>
  <c r="E25216" i="12" s="1"/>
  <c r="F25216" i="12" s="1"/>
  <c r="D25215" i="12"/>
  <c r="E25215" i="12" s="1"/>
  <c r="F25215" i="12" s="1"/>
  <c r="D25214" i="12"/>
  <c r="E25214" i="12" s="1"/>
  <c r="F25214" i="12" s="1"/>
  <c r="D25213" i="12"/>
  <c r="E25213" i="12" s="1"/>
  <c r="F25213" i="12" s="1"/>
  <c r="D25212" i="12"/>
  <c r="E25212" i="12" s="1"/>
  <c r="F25212" i="12" s="1"/>
  <c r="D25211" i="12"/>
  <c r="E25211" i="12" s="1"/>
  <c r="F25211" i="12" s="1"/>
  <c r="D25210" i="12"/>
  <c r="E25210" i="12" s="1"/>
  <c r="F25210" i="12" s="1"/>
  <c r="D25209" i="12"/>
  <c r="E25209" i="12" s="1"/>
  <c r="F25209" i="12" s="1"/>
  <c r="D25208" i="12"/>
  <c r="E25208" i="12" s="1"/>
  <c r="F25208" i="12" s="1"/>
  <c r="D25207" i="12"/>
  <c r="E25207" i="12" s="1"/>
  <c r="F25207" i="12" s="1"/>
  <c r="D25206" i="12"/>
  <c r="E25206" i="12" s="1"/>
  <c r="F25206" i="12" s="1"/>
  <c r="D25205" i="12"/>
  <c r="E25205" i="12" s="1"/>
  <c r="F25205" i="12" s="1"/>
  <c r="D25204" i="12"/>
  <c r="E25204" i="12" s="1"/>
  <c r="F25204" i="12" s="1"/>
  <c r="D25203" i="12"/>
  <c r="E25203" i="12" s="1"/>
  <c r="F25203" i="12" s="1"/>
  <c r="D25202" i="12"/>
  <c r="E25202" i="12" s="1"/>
  <c r="F25202" i="12" s="1"/>
  <c r="D25201" i="12"/>
  <c r="E25201" i="12" s="1"/>
  <c r="F25201" i="12" s="1"/>
  <c r="D25200" i="12"/>
  <c r="E25200" i="12" s="1"/>
  <c r="F25200" i="12" s="1"/>
  <c r="D25199" i="12"/>
  <c r="E25199" i="12" s="1"/>
  <c r="F25199" i="12" s="1"/>
  <c r="D25198" i="12"/>
  <c r="E25198" i="12" s="1"/>
  <c r="F25198" i="12" s="1"/>
  <c r="D25197" i="12"/>
  <c r="E25197" i="12" s="1"/>
  <c r="F25197" i="12" s="1"/>
  <c r="D25196" i="12"/>
  <c r="E25196" i="12" s="1"/>
  <c r="F25196" i="12" s="1"/>
  <c r="D25195" i="12"/>
  <c r="E25195" i="12" s="1"/>
  <c r="F25195" i="12" s="1"/>
  <c r="D25194" i="12"/>
  <c r="E25194" i="12" s="1"/>
  <c r="F25194" i="12" s="1"/>
  <c r="D25193" i="12"/>
  <c r="E25193" i="12" s="1"/>
  <c r="F25193" i="12" s="1"/>
  <c r="D25192" i="12"/>
  <c r="E25192" i="12" s="1"/>
  <c r="F25192" i="12" s="1"/>
  <c r="D25191" i="12"/>
  <c r="E25191" i="12" s="1"/>
  <c r="F25191" i="12" s="1"/>
  <c r="D25190" i="12"/>
  <c r="E25190" i="12" s="1"/>
  <c r="F25190" i="12" s="1"/>
  <c r="D25189" i="12"/>
  <c r="E25189" i="12" s="1"/>
  <c r="F25189" i="12" s="1"/>
  <c r="D25188" i="12"/>
  <c r="E25188" i="12" s="1"/>
  <c r="F25188" i="12" s="1"/>
  <c r="D25187" i="12"/>
  <c r="E25187" i="12" s="1"/>
  <c r="F25187" i="12" s="1"/>
  <c r="D25186" i="12"/>
  <c r="E25186" i="12" s="1"/>
  <c r="F25186" i="12" s="1"/>
  <c r="D25185" i="12"/>
  <c r="E25185" i="12" s="1"/>
  <c r="F25185" i="12" s="1"/>
  <c r="D25184" i="12"/>
  <c r="E25184" i="12" s="1"/>
  <c r="F25184" i="12" s="1"/>
  <c r="D25183" i="12"/>
  <c r="E25183" i="12" s="1"/>
  <c r="F25183" i="12" s="1"/>
  <c r="D25182" i="12"/>
  <c r="E25182" i="12" s="1"/>
  <c r="F25182" i="12" s="1"/>
  <c r="D25181" i="12"/>
  <c r="E25181" i="12" s="1"/>
  <c r="F25181" i="12" s="1"/>
  <c r="D25180" i="12"/>
  <c r="E25180" i="12" s="1"/>
  <c r="F25180" i="12" s="1"/>
  <c r="D25179" i="12"/>
  <c r="E25179" i="12" s="1"/>
  <c r="F25179" i="12" s="1"/>
  <c r="D25178" i="12"/>
  <c r="E25178" i="12" s="1"/>
  <c r="F25178" i="12" s="1"/>
  <c r="D25177" i="12"/>
  <c r="E25177" i="12" s="1"/>
  <c r="F25177" i="12" s="1"/>
  <c r="D25176" i="12"/>
  <c r="E25176" i="12" s="1"/>
  <c r="F25176" i="12" s="1"/>
  <c r="D25175" i="12"/>
  <c r="E25175" i="12" s="1"/>
  <c r="F25175" i="12" s="1"/>
  <c r="D25174" i="12"/>
  <c r="E25174" i="12" s="1"/>
  <c r="F25174" i="12" s="1"/>
  <c r="D25173" i="12"/>
  <c r="E25173" i="12" s="1"/>
  <c r="F25173" i="12" s="1"/>
  <c r="D25172" i="12"/>
  <c r="E25172" i="12" s="1"/>
  <c r="F25172" i="12" s="1"/>
  <c r="D25171" i="12"/>
  <c r="E25171" i="12" s="1"/>
  <c r="F25171" i="12" s="1"/>
  <c r="D25170" i="12"/>
  <c r="E25170" i="12" s="1"/>
  <c r="F25170" i="12" s="1"/>
  <c r="D25169" i="12"/>
  <c r="E25169" i="12" s="1"/>
  <c r="F25169" i="12" s="1"/>
  <c r="D25168" i="12"/>
  <c r="E25168" i="12" s="1"/>
  <c r="F25168" i="12" s="1"/>
  <c r="D25167" i="12"/>
  <c r="E25167" i="12" s="1"/>
  <c r="F25167" i="12" s="1"/>
  <c r="D25166" i="12"/>
  <c r="E25166" i="12" s="1"/>
  <c r="F25166" i="12" s="1"/>
  <c r="D25165" i="12"/>
  <c r="E25165" i="12" s="1"/>
  <c r="F25165" i="12" s="1"/>
  <c r="D25164" i="12"/>
  <c r="E25164" i="12" s="1"/>
  <c r="F25164" i="12" s="1"/>
  <c r="D25163" i="12"/>
  <c r="E25163" i="12" s="1"/>
  <c r="F25163" i="12" s="1"/>
  <c r="D25162" i="12"/>
  <c r="E25162" i="12" s="1"/>
  <c r="F25162" i="12" s="1"/>
  <c r="D25161" i="12"/>
  <c r="E25161" i="12" s="1"/>
  <c r="F25161" i="12" s="1"/>
  <c r="D25160" i="12"/>
  <c r="E25160" i="12" s="1"/>
  <c r="F25160" i="12" s="1"/>
  <c r="D25159" i="12"/>
  <c r="E25159" i="12" s="1"/>
  <c r="F25159" i="12" s="1"/>
  <c r="D25158" i="12"/>
  <c r="E25158" i="12" s="1"/>
  <c r="F25158" i="12" s="1"/>
  <c r="D25157" i="12"/>
  <c r="E25157" i="12" s="1"/>
  <c r="F25157" i="12" s="1"/>
  <c r="D25156" i="12"/>
  <c r="E25156" i="12" s="1"/>
  <c r="F25156" i="12" s="1"/>
  <c r="D25155" i="12"/>
  <c r="E25155" i="12" s="1"/>
  <c r="F25155" i="12" s="1"/>
  <c r="D25154" i="12"/>
  <c r="E25154" i="12" s="1"/>
  <c r="F25154" i="12" s="1"/>
  <c r="D25153" i="12"/>
  <c r="E25153" i="12" s="1"/>
  <c r="F25153" i="12" s="1"/>
  <c r="D25152" i="12"/>
  <c r="E25152" i="12" s="1"/>
  <c r="F25152" i="12" s="1"/>
  <c r="D25151" i="12"/>
  <c r="E25151" i="12" s="1"/>
  <c r="F25151" i="12" s="1"/>
  <c r="D25150" i="12"/>
  <c r="E25150" i="12" s="1"/>
  <c r="F25150" i="12" s="1"/>
  <c r="D25149" i="12"/>
  <c r="E25149" i="12" s="1"/>
  <c r="F25149" i="12" s="1"/>
  <c r="D25148" i="12"/>
  <c r="E25148" i="12" s="1"/>
  <c r="F25148" i="12" s="1"/>
  <c r="D25147" i="12"/>
  <c r="E25147" i="12" s="1"/>
  <c r="F25147" i="12" s="1"/>
  <c r="D25146" i="12"/>
  <c r="E25146" i="12" s="1"/>
  <c r="F25146" i="12" s="1"/>
  <c r="D25145" i="12"/>
  <c r="E25145" i="12" s="1"/>
  <c r="F25145" i="12" s="1"/>
  <c r="D25144" i="12"/>
  <c r="E25144" i="12" s="1"/>
  <c r="F25144" i="12" s="1"/>
  <c r="D25143" i="12"/>
  <c r="E25143" i="12" s="1"/>
  <c r="F25143" i="12" s="1"/>
  <c r="D25142" i="12"/>
  <c r="E25142" i="12" s="1"/>
  <c r="F25142" i="12" s="1"/>
  <c r="D25141" i="12"/>
  <c r="E25141" i="12" s="1"/>
  <c r="F25141" i="12" s="1"/>
  <c r="D25140" i="12"/>
  <c r="E25140" i="12" s="1"/>
  <c r="F25140" i="12" s="1"/>
  <c r="D25139" i="12"/>
  <c r="E25139" i="12" s="1"/>
  <c r="F25139" i="12" s="1"/>
  <c r="D25138" i="12"/>
  <c r="E25138" i="12" s="1"/>
  <c r="F25138" i="12" s="1"/>
  <c r="D25137" i="12"/>
  <c r="E25137" i="12" s="1"/>
  <c r="F25137" i="12" s="1"/>
  <c r="D25136" i="12"/>
  <c r="E25136" i="12" s="1"/>
  <c r="F25136" i="12" s="1"/>
  <c r="D25135" i="12"/>
  <c r="E25135" i="12" s="1"/>
  <c r="F25135" i="12" s="1"/>
  <c r="D25134" i="12"/>
  <c r="E25134" i="12" s="1"/>
  <c r="F25134" i="12" s="1"/>
  <c r="D25133" i="12"/>
  <c r="E25133" i="12" s="1"/>
  <c r="F25133" i="12" s="1"/>
  <c r="D25132" i="12"/>
  <c r="E25132" i="12" s="1"/>
  <c r="F25132" i="12" s="1"/>
  <c r="D25131" i="12"/>
  <c r="E25131" i="12" s="1"/>
  <c r="F25131" i="12" s="1"/>
  <c r="D25130" i="12"/>
  <c r="E25130" i="12" s="1"/>
  <c r="F25130" i="12" s="1"/>
  <c r="D25129" i="12"/>
  <c r="E25129" i="12" s="1"/>
  <c r="F25129" i="12" s="1"/>
  <c r="D25128" i="12"/>
  <c r="E25128" i="12" s="1"/>
  <c r="F25128" i="12" s="1"/>
  <c r="D25127" i="12"/>
  <c r="E25127" i="12" s="1"/>
  <c r="F25127" i="12" s="1"/>
  <c r="D25126" i="12"/>
  <c r="E25126" i="12" s="1"/>
  <c r="F25126" i="12" s="1"/>
  <c r="D25125" i="12"/>
  <c r="E25125" i="12" s="1"/>
  <c r="F25125" i="12" s="1"/>
  <c r="D25124" i="12"/>
  <c r="E25124" i="12" s="1"/>
  <c r="F25124" i="12" s="1"/>
  <c r="D25123" i="12"/>
  <c r="E25123" i="12" s="1"/>
  <c r="F25123" i="12" s="1"/>
  <c r="D25122" i="12"/>
  <c r="E25122" i="12" s="1"/>
  <c r="F25122" i="12" s="1"/>
  <c r="D25121" i="12"/>
  <c r="E25121" i="12" s="1"/>
  <c r="F25121" i="12" s="1"/>
  <c r="D25120" i="12"/>
  <c r="E25120" i="12" s="1"/>
  <c r="F25120" i="12" s="1"/>
  <c r="D25119" i="12"/>
  <c r="E25119" i="12" s="1"/>
  <c r="F25119" i="12" s="1"/>
  <c r="D25118" i="12"/>
  <c r="E25118" i="12" s="1"/>
  <c r="F25118" i="12" s="1"/>
  <c r="D25117" i="12"/>
  <c r="E25117" i="12" s="1"/>
  <c r="F25117" i="12" s="1"/>
  <c r="D25116" i="12"/>
  <c r="E25116" i="12" s="1"/>
  <c r="F25116" i="12" s="1"/>
  <c r="D25115" i="12"/>
  <c r="E25115" i="12" s="1"/>
  <c r="F25115" i="12" s="1"/>
  <c r="D25114" i="12"/>
  <c r="E25114" i="12" s="1"/>
  <c r="F25114" i="12" s="1"/>
  <c r="D25113" i="12"/>
  <c r="E25113" i="12" s="1"/>
  <c r="F25113" i="12" s="1"/>
  <c r="D25112" i="12"/>
  <c r="E25112" i="12" s="1"/>
  <c r="F25112" i="12" s="1"/>
  <c r="D25111" i="12"/>
  <c r="E25111" i="12" s="1"/>
  <c r="F25111" i="12" s="1"/>
  <c r="D25110" i="12"/>
  <c r="E25110" i="12" s="1"/>
  <c r="F25110" i="12" s="1"/>
  <c r="D25109" i="12"/>
  <c r="E25109" i="12" s="1"/>
  <c r="F25109" i="12" s="1"/>
  <c r="D25108" i="12"/>
  <c r="E25108" i="12" s="1"/>
  <c r="F25108" i="12" s="1"/>
  <c r="D25107" i="12"/>
  <c r="E25107" i="12" s="1"/>
  <c r="F25107" i="12" s="1"/>
  <c r="D25106" i="12"/>
  <c r="E25106" i="12" s="1"/>
  <c r="F25106" i="12" s="1"/>
  <c r="D25105" i="12"/>
  <c r="E25105" i="12" s="1"/>
  <c r="F25105" i="12" s="1"/>
  <c r="D25104" i="12"/>
  <c r="E25104" i="12" s="1"/>
  <c r="F25104" i="12" s="1"/>
  <c r="D25103" i="12"/>
  <c r="E25103" i="12" s="1"/>
  <c r="F25103" i="12" s="1"/>
  <c r="D25102" i="12"/>
  <c r="E25102" i="12" s="1"/>
  <c r="F25102" i="12" s="1"/>
  <c r="D25101" i="12"/>
  <c r="E25101" i="12" s="1"/>
  <c r="F25101" i="12" s="1"/>
  <c r="D25100" i="12"/>
  <c r="E25100" i="12" s="1"/>
  <c r="F25100" i="12" s="1"/>
  <c r="D25099" i="12"/>
  <c r="E25099" i="12" s="1"/>
  <c r="F25099" i="12" s="1"/>
  <c r="D25098" i="12"/>
  <c r="E25098" i="12" s="1"/>
  <c r="F25098" i="12" s="1"/>
  <c r="D25097" i="12"/>
  <c r="E25097" i="12" s="1"/>
  <c r="F25097" i="12" s="1"/>
  <c r="D25096" i="12"/>
  <c r="E25096" i="12" s="1"/>
  <c r="F25096" i="12" s="1"/>
  <c r="D25095" i="12"/>
  <c r="E25095" i="12" s="1"/>
  <c r="F25095" i="12" s="1"/>
  <c r="D25094" i="12"/>
  <c r="E25094" i="12" s="1"/>
  <c r="F25094" i="12" s="1"/>
  <c r="D25093" i="12"/>
  <c r="E25093" i="12" s="1"/>
  <c r="F25093" i="12" s="1"/>
  <c r="D25092" i="12"/>
  <c r="E25092" i="12" s="1"/>
  <c r="F25092" i="12" s="1"/>
  <c r="D25091" i="12"/>
  <c r="E25091" i="12" s="1"/>
  <c r="F25091" i="12" s="1"/>
  <c r="D25090" i="12"/>
  <c r="E25090" i="12" s="1"/>
  <c r="F25090" i="12" s="1"/>
  <c r="D25089" i="12"/>
  <c r="E25089" i="12" s="1"/>
  <c r="F25089" i="12" s="1"/>
  <c r="D25088" i="12"/>
  <c r="E25088" i="12" s="1"/>
  <c r="F25088" i="12" s="1"/>
  <c r="D25087" i="12"/>
  <c r="E25087" i="12" s="1"/>
  <c r="F25087" i="12" s="1"/>
  <c r="D25086" i="12"/>
  <c r="E25086" i="12" s="1"/>
  <c r="F25086" i="12" s="1"/>
  <c r="D25085" i="12"/>
  <c r="E25085" i="12" s="1"/>
  <c r="F25085" i="12" s="1"/>
  <c r="D25084" i="12"/>
  <c r="E25084" i="12" s="1"/>
  <c r="F25084" i="12" s="1"/>
  <c r="D25083" i="12"/>
  <c r="E25083" i="12" s="1"/>
  <c r="F25083" i="12" s="1"/>
  <c r="D25082" i="12"/>
  <c r="E25082" i="12" s="1"/>
  <c r="F25082" i="12" s="1"/>
  <c r="D25081" i="12"/>
  <c r="E25081" i="12" s="1"/>
  <c r="F25081" i="12" s="1"/>
  <c r="D25080" i="12"/>
  <c r="E25080" i="12" s="1"/>
  <c r="F25080" i="12" s="1"/>
  <c r="D25079" i="12"/>
  <c r="E25079" i="12" s="1"/>
  <c r="F25079" i="12" s="1"/>
  <c r="D25078" i="12"/>
  <c r="E25078" i="12" s="1"/>
  <c r="F25078" i="12" s="1"/>
  <c r="D25077" i="12"/>
  <c r="E25077" i="12" s="1"/>
  <c r="F25077" i="12" s="1"/>
  <c r="D25076" i="12"/>
  <c r="E25076" i="12" s="1"/>
  <c r="F25076" i="12" s="1"/>
  <c r="D25075" i="12"/>
  <c r="E25075" i="12" s="1"/>
  <c r="F25075" i="12" s="1"/>
  <c r="D25074" i="12"/>
  <c r="E25074" i="12" s="1"/>
  <c r="F25074" i="12" s="1"/>
  <c r="D25073" i="12"/>
  <c r="E25073" i="12" s="1"/>
  <c r="F25073" i="12" s="1"/>
  <c r="D25072" i="12"/>
  <c r="E25072" i="12" s="1"/>
  <c r="F25072" i="12" s="1"/>
  <c r="D25071" i="12"/>
  <c r="E25071" i="12" s="1"/>
  <c r="F25071" i="12" s="1"/>
  <c r="D25070" i="12"/>
  <c r="E25070" i="12" s="1"/>
  <c r="F25070" i="12" s="1"/>
  <c r="D25069" i="12"/>
  <c r="E25069" i="12" s="1"/>
  <c r="F25069" i="12" s="1"/>
  <c r="D25068" i="12"/>
  <c r="E25068" i="12" s="1"/>
  <c r="F25068" i="12" s="1"/>
  <c r="D25067" i="12"/>
  <c r="E25067" i="12" s="1"/>
  <c r="F25067" i="12" s="1"/>
  <c r="D25066" i="12"/>
  <c r="E25066" i="12" s="1"/>
  <c r="F25066" i="12" s="1"/>
  <c r="D25065" i="12"/>
  <c r="E25065" i="12" s="1"/>
  <c r="F25065" i="12" s="1"/>
  <c r="D25064" i="12"/>
  <c r="E25064" i="12" s="1"/>
  <c r="F25064" i="12" s="1"/>
  <c r="D25063" i="12"/>
  <c r="E25063" i="12" s="1"/>
  <c r="F25063" i="12" s="1"/>
  <c r="D25062" i="12"/>
  <c r="E25062" i="12" s="1"/>
  <c r="F25062" i="12" s="1"/>
  <c r="D25061" i="12"/>
  <c r="E25061" i="12" s="1"/>
  <c r="F25061" i="12" s="1"/>
  <c r="D25060" i="12"/>
  <c r="E25060" i="12" s="1"/>
  <c r="F25060" i="12" s="1"/>
  <c r="D25059" i="12"/>
  <c r="E25059" i="12" s="1"/>
  <c r="F25059" i="12" s="1"/>
  <c r="D25058" i="12"/>
  <c r="E25058" i="12" s="1"/>
  <c r="F25058" i="12" s="1"/>
  <c r="D25057" i="12"/>
  <c r="E25057" i="12" s="1"/>
  <c r="F25057" i="12" s="1"/>
  <c r="D25056" i="12"/>
  <c r="E25056" i="12" s="1"/>
  <c r="F25056" i="12" s="1"/>
  <c r="D25055" i="12"/>
  <c r="E25055" i="12" s="1"/>
  <c r="F25055" i="12" s="1"/>
  <c r="D25054" i="12"/>
  <c r="E25054" i="12" s="1"/>
  <c r="F25054" i="12" s="1"/>
  <c r="D25053" i="12"/>
  <c r="E25053" i="12" s="1"/>
  <c r="F25053" i="12" s="1"/>
  <c r="D25052" i="12"/>
  <c r="E25052" i="12" s="1"/>
  <c r="F25052" i="12" s="1"/>
  <c r="D25051" i="12"/>
  <c r="E25051" i="12" s="1"/>
  <c r="F25051" i="12" s="1"/>
  <c r="D25050" i="12"/>
  <c r="E25050" i="12" s="1"/>
  <c r="F25050" i="12" s="1"/>
  <c r="D25049" i="12"/>
  <c r="E25049" i="12" s="1"/>
  <c r="F25049" i="12" s="1"/>
  <c r="D25048" i="12"/>
  <c r="E25048" i="12" s="1"/>
  <c r="F25048" i="12" s="1"/>
  <c r="D25047" i="12"/>
  <c r="E25047" i="12" s="1"/>
  <c r="F25047" i="12" s="1"/>
  <c r="D25046" i="12"/>
  <c r="E25046" i="12" s="1"/>
  <c r="F25046" i="12" s="1"/>
  <c r="D25045" i="12"/>
  <c r="E25045" i="12" s="1"/>
  <c r="F25045" i="12" s="1"/>
  <c r="D25044" i="12"/>
  <c r="E25044" i="12" s="1"/>
  <c r="F25044" i="12" s="1"/>
  <c r="D25043" i="12"/>
  <c r="E25043" i="12" s="1"/>
  <c r="F25043" i="12" s="1"/>
  <c r="D25042" i="12"/>
  <c r="E25042" i="12" s="1"/>
  <c r="F25042" i="12" s="1"/>
  <c r="D25041" i="12"/>
  <c r="E25041" i="12" s="1"/>
  <c r="F25041" i="12" s="1"/>
  <c r="D25040" i="12"/>
  <c r="E25040" i="12" s="1"/>
  <c r="F25040" i="12" s="1"/>
  <c r="D25039" i="12"/>
  <c r="E25039" i="12" s="1"/>
  <c r="F25039" i="12" s="1"/>
  <c r="D25038" i="12"/>
  <c r="E25038" i="12" s="1"/>
  <c r="F25038" i="12" s="1"/>
  <c r="D25037" i="12"/>
  <c r="E25037" i="12" s="1"/>
  <c r="F25037" i="12" s="1"/>
  <c r="D25036" i="12"/>
  <c r="E25036" i="12" s="1"/>
  <c r="F25036" i="12" s="1"/>
  <c r="D25035" i="12"/>
  <c r="E25035" i="12" s="1"/>
  <c r="F25035" i="12" s="1"/>
  <c r="D25034" i="12"/>
  <c r="E25034" i="12" s="1"/>
  <c r="F25034" i="12" s="1"/>
  <c r="D25033" i="12"/>
  <c r="E25033" i="12" s="1"/>
  <c r="F25033" i="12" s="1"/>
  <c r="D25032" i="12"/>
  <c r="E25032" i="12" s="1"/>
  <c r="F25032" i="12" s="1"/>
  <c r="D25031" i="12"/>
  <c r="E25031" i="12" s="1"/>
  <c r="F25031" i="12" s="1"/>
  <c r="D25030" i="12"/>
  <c r="E25030" i="12" s="1"/>
  <c r="F25030" i="12" s="1"/>
  <c r="D25029" i="12"/>
  <c r="E25029" i="12" s="1"/>
  <c r="F25029" i="12" s="1"/>
  <c r="D25028" i="12"/>
  <c r="E25028" i="12" s="1"/>
  <c r="F25028" i="12" s="1"/>
  <c r="D25027" i="12"/>
  <c r="E25027" i="12" s="1"/>
  <c r="F25027" i="12" s="1"/>
  <c r="D25026" i="12"/>
  <c r="E25026" i="12" s="1"/>
  <c r="F25026" i="12" s="1"/>
  <c r="D25025" i="12"/>
  <c r="E25025" i="12" s="1"/>
  <c r="F25025" i="12" s="1"/>
  <c r="D25024" i="12"/>
  <c r="E25024" i="12" s="1"/>
  <c r="F25024" i="12" s="1"/>
  <c r="D25023" i="12"/>
  <c r="E25023" i="12" s="1"/>
  <c r="F25023" i="12" s="1"/>
  <c r="D25022" i="12"/>
  <c r="E25022" i="12" s="1"/>
  <c r="F25022" i="12" s="1"/>
  <c r="D25021" i="12"/>
  <c r="E25021" i="12" s="1"/>
  <c r="F25021" i="12" s="1"/>
  <c r="D25020" i="12"/>
  <c r="E25020" i="12" s="1"/>
  <c r="F25020" i="12" s="1"/>
  <c r="D25019" i="12"/>
  <c r="E25019" i="12" s="1"/>
  <c r="F25019" i="12" s="1"/>
  <c r="D25018" i="12"/>
  <c r="E25018" i="12" s="1"/>
  <c r="F25018" i="12" s="1"/>
  <c r="D25017" i="12"/>
  <c r="E25017" i="12" s="1"/>
  <c r="F25017" i="12" s="1"/>
  <c r="D25016" i="12"/>
  <c r="E25016" i="12" s="1"/>
  <c r="F25016" i="12" s="1"/>
  <c r="D25015" i="12"/>
  <c r="E25015" i="12" s="1"/>
  <c r="F25015" i="12" s="1"/>
  <c r="D25014" i="12"/>
  <c r="E25014" i="12" s="1"/>
  <c r="F25014" i="12" s="1"/>
  <c r="D25013" i="12"/>
  <c r="E25013" i="12" s="1"/>
  <c r="F25013" i="12" s="1"/>
  <c r="D25012" i="12"/>
  <c r="E25012" i="12" s="1"/>
  <c r="F25012" i="12" s="1"/>
  <c r="D25011" i="12"/>
  <c r="E25011" i="12" s="1"/>
  <c r="F25011" i="12" s="1"/>
  <c r="D25010" i="12"/>
  <c r="E25010" i="12" s="1"/>
  <c r="F25010" i="12" s="1"/>
  <c r="D25009" i="12"/>
  <c r="E25009" i="12" s="1"/>
  <c r="F25009" i="12" s="1"/>
  <c r="D25008" i="12"/>
  <c r="E25008" i="12" s="1"/>
  <c r="F25008" i="12" s="1"/>
  <c r="D25007" i="12"/>
  <c r="E25007" i="12" s="1"/>
  <c r="F25007" i="12" s="1"/>
  <c r="D25006" i="12"/>
  <c r="E25006" i="12" s="1"/>
  <c r="F25006" i="12" s="1"/>
  <c r="D25005" i="12"/>
  <c r="E25005" i="12" s="1"/>
  <c r="F25005" i="12" s="1"/>
  <c r="D25004" i="12"/>
  <c r="E25004" i="12" s="1"/>
  <c r="F25004" i="12" s="1"/>
  <c r="D25003" i="12"/>
  <c r="E25003" i="12" s="1"/>
  <c r="F25003" i="12" s="1"/>
  <c r="D25002" i="12"/>
  <c r="E25002" i="12" s="1"/>
  <c r="F25002" i="12" s="1"/>
  <c r="D25001" i="12"/>
  <c r="E25001" i="12" s="1"/>
  <c r="F25001" i="12" s="1"/>
  <c r="D25000" i="12"/>
  <c r="E25000" i="12" s="1"/>
  <c r="F25000" i="12" s="1"/>
  <c r="D24999" i="12"/>
  <c r="E24999" i="12" s="1"/>
  <c r="F24999" i="12" s="1"/>
  <c r="D24998" i="12"/>
  <c r="E24998" i="12" s="1"/>
  <c r="F24998" i="12" s="1"/>
  <c r="D24997" i="12"/>
  <c r="E24997" i="12" s="1"/>
  <c r="F24997" i="12" s="1"/>
  <c r="D24996" i="12"/>
  <c r="E24996" i="12" s="1"/>
  <c r="F24996" i="12" s="1"/>
  <c r="D24995" i="12"/>
  <c r="E24995" i="12" s="1"/>
  <c r="F24995" i="12" s="1"/>
  <c r="D24994" i="12"/>
  <c r="E24994" i="12" s="1"/>
  <c r="F24994" i="12" s="1"/>
  <c r="D24993" i="12"/>
  <c r="E24993" i="12" s="1"/>
  <c r="F24993" i="12" s="1"/>
  <c r="D24992" i="12"/>
  <c r="E24992" i="12" s="1"/>
  <c r="F24992" i="12" s="1"/>
  <c r="D24991" i="12"/>
  <c r="E24991" i="12" s="1"/>
  <c r="F24991" i="12" s="1"/>
  <c r="D24990" i="12"/>
  <c r="E24990" i="12" s="1"/>
  <c r="F24990" i="12" s="1"/>
  <c r="D24989" i="12"/>
  <c r="E24989" i="12" s="1"/>
  <c r="F24989" i="12" s="1"/>
  <c r="D24988" i="12"/>
  <c r="E24988" i="12" s="1"/>
  <c r="F24988" i="12" s="1"/>
  <c r="D24987" i="12"/>
  <c r="E24987" i="12" s="1"/>
  <c r="F24987" i="12" s="1"/>
  <c r="D24986" i="12"/>
  <c r="E24986" i="12" s="1"/>
  <c r="F24986" i="12" s="1"/>
  <c r="D24985" i="12"/>
  <c r="E24985" i="12" s="1"/>
  <c r="F24985" i="12" s="1"/>
  <c r="D24984" i="12"/>
  <c r="E24984" i="12" s="1"/>
  <c r="F24984" i="12" s="1"/>
  <c r="D24983" i="12"/>
  <c r="E24983" i="12" s="1"/>
  <c r="F24983" i="12" s="1"/>
  <c r="D24982" i="12"/>
  <c r="E24982" i="12" s="1"/>
  <c r="F24982" i="12" s="1"/>
  <c r="D24981" i="12"/>
  <c r="E24981" i="12" s="1"/>
  <c r="F24981" i="12" s="1"/>
  <c r="D24980" i="12"/>
  <c r="E24980" i="12" s="1"/>
  <c r="F24980" i="12" s="1"/>
  <c r="D24979" i="12"/>
  <c r="E24979" i="12" s="1"/>
  <c r="F24979" i="12" s="1"/>
  <c r="D24978" i="12"/>
  <c r="E24978" i="12" s="1"/>
  <c r="F24978" i="12" s="1"/>
  <c r="D24977" i="12"/>
  <c r="E24977" i="12" s="1"/>
  <c r="F24977" i="12" s="1"/>
  <c r="D24976" i="12"/>
  <c r="E24976" i="12" s="1"/>
  <c r="F24976" i="12" s="1"/>
  <c r="D24975" i="12"/>
  <c r="E24975" i="12" s="1"/>
  <c r="F24975" i="12" s="1"/>
  <c r="D24974" i="12"/>
  <c r="E24974" i="12" s="1"/>
  <c r="F24974" i="12" s="1"/>
  <c r="D24973" i="12"/>
  <c r="E24973" i="12" s="1"/>
  <c r="F24973" i="12" s="1"/>
  <c r="D24972" i="12"/>
  <c r="E24972" i="12" s="1"/>
  <c r="F24972" i="12" s="1"/>
  <c r="D24971" i="12"/>
  <c r="E24971" i="12" s="1"/>
  <c r="F24971" i="12" s="1"/>
  <c r="D24970" i="12"/>
  <c r="E24970" i="12" s="1"/>
  <c r="F24970" i="12" s="1"/>
  <c r="D24969" i="12"/>
  <c r="E24969" i="12" s="1"/>
  <c r="F24969" i="12" s="1"/>
  <c r="D24968" i="12"/>
  <c r="E24968" i="12" s="1"/>
  <c r="F24968" i="12" s="1"/>
  <c r="D24967" i="12"/>
  <c r="E24967" i="12" s="1"/>
  <c r="F24967" i="12" s="1"/>
  <c r="D24966" i="12"/>
  <c r="E24966" i="12" s="1"/>
  <c r="F24966" i="12" s="1"/>
  <c r="D24965" i="12"/>
  <c r="E24965" i="12" s="1"/>
  <c r="F24965" i="12" s="1"/>
  <c r="D24964" i="12"/>
  <c r="E24964" i="12" s="1"/>
  <c r="F24964" i="12" s="1"/>
  <c r="D24963" i="12"/>
  <c r="E24963" i="12" s="1"/>
  <c r="F24963" i="12" s="1"/>
  <c r="D24962" i="12"/>
  <c r="E24962" i="12" s="1"/>
  <c r="F24962" i="12" s="1"/>
  <c r="D24961" i="12"/>
  <c r="E24961" i="12" s="1"/>
  <c r="F24961" i="12" s="1"/>
  <c r="D24960" i="12"/>
  <c r="E24960" i="12" s="1"/>
  <c r="F24960" i="12" s="1"/>
  <c r="D24959" i="12"/>
  <c r="E24959" i="12" s="1"/>
  <c r="F24959" i="12" s="1"/>
  <c r="D24958" i="12"/>
  <c r="E24958" i="12" s="1"/>
  <c r="F24958" i="12" s="1"/>
  <c r="D24957" i="12"/>
  <c r="E24957" i="12" s="1"/>
  <c r="F24957" i="12" s="1"/>
  <c r="D24956" i="12"/>
  <c r="E24956" i="12" s="1"/>
  <c r="F24956" i="12" s="1"/>
  <c r="D24955" i="12"/>
  <c r="E24955" i="12" s="1"/>
  <c r="F24955" i="12" s="1"/>
  <c r="D24954" i="12"/>
  <c r="E24954" i="12" s="1"/>
  <c r="F24954" i="12" s="1"/>
  <c r="D24953" i="12"/>
  <c r="E24953" i="12" s="1"/>
  <c r="F24953" i="12" s="1"/>
  <c r="D24952" i="12"/>
  <c r="E24952" i="12" s="1"/>
  <c r="F24952" i="12" s="1"/>
  <c r="D24951" i="12"/>
  <c r="E24951" i="12" s="1"/>
  <c r="F24951" i="12" s="1"/>
  <c r="D24950" i="12"/>
  <c r="E24950" i="12" s="1"/>
  <c r="F24950" i="12" s="1"/>
  <c r="D24949" i="12"/>
  <c r="E24949" i="12" s="1"/>
  <c r="F24949" i="12" s="1"/>
  <c r="D24948" i="12"/>
  <c r="E24948" i="12" s="1"/>
  <c r="F24948" i="12" s="1"/>
  <c r="D24947" i="12"/>
  <c r="E24947" i="12" s="1"/>
  <c r="F24947" i="12" s="1"/>
  <c r="D24946" i="12"/>
  <c r="E24946" i="12" s="1"/>
  <c r="F24946" i="12" s="1"/>
  <c r="D24945" i="12"/>
  <c r="E24945" i="12" s="1"/>
  <c r="F24945" i="12" s="1"/>
  <c r="D24944" i="12"/>
  <c r="E24944" i="12" s="1"/>
  <c r="F24944" i="12" s="1"/>
  <c r="D24943" i="12"/>
  <c r="E24943" i="12" s="1"/>
  <c r="F24943" i="12" s="1"/>
  <c r="D24942" i="12"/>
  <c r="E24942" i="12" s="1"/>
  <c r="F24942" i="12" s="1"/>
  <c r="D24941" i="12"/>
  <c r="E24941" i="12" s="1"/>
  <c r="F24941" i="12" s="1"/>
  <c r="D24940" i="12"/>
  <c r="E24940" i="12" s="1"/>
  <c r="F24940" i="12" s="1"/>
  <c r="D24939" i="12"/>
  <c r="E24939" i="12" s="1"/>
  <c r="F24939" i="12" s="1"/>
  <c r="D24938" i="12"/>
  <c r="E24938" i="12" s="1"/>
  <c r="F24938" i="12" s="1"/>
  <c r="D24937" i="12"/>
  <c r="E24937" i="12" s="1"/>
  <c r="F24937" i="12" s="1"/>
  <c r="D24936" i="12"/>
  <c r="E24936" i="12" s="1"/>
  <c r="F24936" i="12" s="1"/>
  <c r="D24935" i="12"/>
  <c r="E24935" i="12" s="1"/>
  <c r="F24935" i="12" s="1"/>
  <c r="D24934" i="12"/>
  <c r="E24934" i="12" s="1"/>
  <c r="F24934" i="12" s="1"/>
  <c r="D24933" i="12"/>
  <c r="E24933" i="12" s="1"/>
  <c r="F24933" i="12" s="1"/>
  <c r="D24932" i="12"/>
  <c r="E24932" i="12" s="1"/>
  <c r="F24932" i="12" s="1"/>
  <c r="D24931" i="12"/>
  <c r="E24931" i="12" s="1"/>
  <c r="F24931" i="12" s="1"/>
  <c r="D24930" i="12"/>
  <c r="E24930" i="12" s="1"/>
  <c r="F24930" i="12" s="1"/>
  <c r="D24929" i="12"/>
  <c r="E24929" i="12" s="1"/>
  <c r="F24929" i="12" s="1"/>
  <c r="D24928" i="12"/>
  <c r="E24928" i="12" s="1"/>
  <c r="F24928" i="12" s="1"/>
  <c r="D24927" i="12"/>
  <c r="E24927" i="12" s="1"/>
  <c r="F24927" i="12" s="1"/>
  <c r="D24926" i="12"/>
  <c r="E24926" i="12" s="1"/>
  <c r="F24926" i="12" s="1"/>
  <c r="D24925" i="12"/>
  <c r="E24925" i="12" s="1"/>
  <c r="F24925" i="12" s="1"/>
  <c r="D24924" i="12"/>
  <c r="E24924" i="12" s="1"/>
  <c r="F24924" i="12" s="1"/>
  <c r="D24923" i="12"/>
  <c r="E24923" i="12" s="1"/>
  <c r="F24923" i="12" s="1"/>
  <c r="D24922" i="12"/>
  <c r="E24922" i="12" s="1"/>
  <c r="F24922" i="12" s="1"/>
  <c r="D24921" i="12"/>
  <c r="E24921" i="12" s="1"/>
  <c r="F24921" i="12" s="1"/>
  <c r="D24920" i="12"/>
  <c r="E24920" i="12" s="1"/>
  <c r="F24920" i="12" s="1"/>
  <c r="D24919" i="12"/>
  <c r="E24919" i="12" s="1"/>
  <c r="F24919" i="12" s="1"/>
  <c r="D24918" i="12"/>
  <c r="E24918" i="12" s="1"/>
  <c r="F24918" i="12" s="1"/>
  <c r="D24917" i="12"/>
  <c r="E24917" i="12" s="1"/>
  <c r="F24917" i="12" s="1"/>
  <c r="D24916" i="12"/>
  <c r="E24916" i="12" s="1"/>
  <c r="F24916" i="12" s="1"/>
  <c r="D24915" i="12"/>
  <c r="E24915" i="12" s="1"/>
  <c r="F24915" i="12" s="1"/>
  <c r="D24914" i="12"/>
  <c r="E24914" i="12" s="1"/>
  <c r="F24914" i="12" s="1"/>
  <c r="D24913" i="12"/>
  <c r="E24913" i="12" s="1"/>
  <c r="F24913" i="12" s="1"/>
  <c r="D24912" i="12"/>
  <c r="E24912" i="12" s="1"/>
  <c r="F24912" i="12" s="1"/>
  <c r="D24911" i="12"/>
  <c r="E24911" i="12" s="1"/>
  <c r="F24911" i="12" s="1"/>
  <c r="D24910" i="12"/>
  <c r="E24910" i="12" s="1"/>
  <c r="F24910" i="12" s="1"/>
  <c r="D24909" i="12"/>
  <c r="E24909" i="12" s="1"/>
  <c r="F24909" i="12" s="1"/>
  <c r="D24908" i="12"/>
  <c r="E24908" i="12" s="1"/>
  <c r="F24908" i="12" s="1"/>
  <c r="D24907" i="12"/>
  <c r="E24907" i="12" s="1"/>
  <c r="F24907" i="12" s="1"/>
  <c r="D24906" i="12"/>
  <c r="E24906" i="12" s="1"/>
  <c r="F24906" i="12" s="1"/>
  <c r="D24905" i="12"/>
  <c r="E24905" i="12" s="1"/>
  <c r="F24905" i="12" s="1"/>
  <c r="D24904" i="12"/>
  <c r="E24904" i="12" s="1"/>
  <c r="F24904" i="12" s="1"/>
  <c r="D24903" i="12"/>
  <c r="E24903" i="12" s="1"/>
  <c r="F24903" i="12" s="1"/>
  <c r="D24902" i="12"/>
  <c r="E24902" i="12" s="1"/>
  <c r="F24902" i="12" s="1"/>
  <c r="D24901" i="12"/>
  <c r="E24901" i="12" s="1"/>
  <c r="F24901" i="12" s="1"/>
  <c r="D24900" i="12"/>
  <c r="E24900" i="12" s="1"/>
  <c r="F24900" i="12" s="1"/>
  <c r="D24899" i="12"/>
  <c r="E24899" i="12" s="1"/>
  <c r="F24899" i="12" s="1"/>
  <c r="D24898" i="12"/>
  <c r="E24898" i="12" s="1"/>
  <c r="F24898" i="12" s="1"/>
  <c r="D24897" i="12"/>
  <c r="E24897" i="12" s="1"/>
  <c r="F24897" i="12" s="1"/>
  <c r="D24896" i="12"/>
  <c r="E24896" i="12" s="1"/>
  <c r="F24896" i="12" s="1"/>
  <c r="D24895" i="12"/>
  <c r="E24895" i="12" s="1"/>
  <c r="F24895" i="12" s="1"/>
  <c r="D24894" i="12"/>
  <c r="E24894" i="12" s="1"/>
  <c r="F24894" i="12" s="1"/>
  <c r="D24893" i="12"/>
  <c r="E24893" i="12" s="1"/>
  <c r="F24893" i="12" s="1"/>
  <c r="D24892" i="12"/>
  <c r="E24892" i="12" s="1"/>
  <c r="F24892" i="12" s="1"/>
  <c r="D24891" i="12"/>
  <c r="E24891" i="12" s="1"/>
  <c r="F24891" i="12" s="1"/>
  <c r="D24890" i="12"/>
  <c r="E24890" i="12" s="1"/>
  <c r="F24890" i="12" s="1"/>
  <c r="D24889" i="12"/>
  <c r="E24889" i="12" s="1"/>
  <c r="F24889" i="12" s="1"/>
  <c r="D24888" i="12"/>
  <c r="E24888" i="12" s="1"/>
  <c r="F24888" i="12" s="1"/>
  <c r="D24887" i="12"/>
  <c r="E24887" i="12" s="1"/>
  <c r="F24887" i="12" s="1"/>
  <c r="D24886" i="12"/>
  <c r="E24886" i="12" s="1"/>
  <c r="F24886" i="12" s="1"/>
  <c r="D24885" i="12"/>
  <c r="E24885" i="12" s="1"/>
  <c r="F24885" i="12" s="1"/>
  <c r="D24884" i="12"/>
  <c r="E24884" i="12" s="1"/>
  <c r="F24884" i="12" s="1"/>
  <c r="D24883" i="12"/>
  <c r="E24883" i="12" s="1"/>
  <c r="F24883" i="12" s="1"/>
  <c r="D24882" i="12"/>
  <c r="E24882" i="12" s="1"/>
  <c r="F24882" i="12" s="1"/>
  <c r="D24881" i="12"/>
  <c r="E24881" i="12" s="1"/>
  <c r="F24881" i="12" s="1"/>
  <c r="D24880" i="12"/>
  <c r="E24880" i="12" s="1"/>
  <c r="F24880" i="12" s="1"/>
  <c r="D24879" i="12"/>
  <c r="E24879" i="12" s="1"/>
  <c r="F24879" i="12" s="1"/>
  <c r="D24878" i="12"/>
  <c r="E24878" i="12" s="1"/>
  <c r="F24878" i="12" s="1"/>
  <c r="D24877" i="12"/>
  <c r="E24877" i="12" s="1"/>
  <c r="F24877" i="12" s="1"/>
  <c r="D24876" i="12"/>
  <c r="E24876" i="12" s="1"/>
  <c r="F24876" i="12" s="1"/>
  <c r="D24875" i="12"/>
  <c r="E24875" i="12" s="1"/>
  <c r="F24875" i="12" s="1"/>
  <c r="D24874" i="12"/>
  <c r="E24874" i="12" s="1"/>
  <c r="F24874" i="12" s="1"/>
  <c r="D24873" i="12"/>
  <c r="E24873" i="12" s="1"/>
  <c r="F24873" i="12" s="1"/>
  <c r="D24872" i="12"/>
  <c r="E24872" i="12" s="1"/>
  <c r="F24872" i="12" s="1"/>
  <c r="D24871" i="12"/>
  <c r="E24871" i="12" s="1"/>
  <c r="F24871" i="12" s="1"/>
  <c r="D24870" i="12"/>
  <c r="E24870" i="12" s="1"/>
  <c r="F24870" i="12" s="1"/>
  <c r="D24869" i="12"/>
  <c r="E24869" i="12" s="1"/>
  <c r="F24869" i="12" s="1"/>
  <c r="D24868" i="12"/>
  <c r="E24868" i="12" s="1"/>
  <c r="F24868" i="12" s="1"/>
  <c r="D24867" i="12"/>
  <c r="E24867" i="12" s="1"/>
  <c r="F24867" i="12" s="1"/>
  <c r="D24866" i="12"/>
  <c r="E24866" i="12" s="1"/>
  <c r="F24866" i="12" s="1"/>
  <c r="D24865" i="12"/>
  <c r="E24865" i="12" s="1"/>
  <c r="F24865" i="12" s="1"/>
  <c r="D24864" i="12"/>
  <c r="E24864" i="12" s="1"/>
  <c r="F24864" i="12" s="1"/>
  <c r="D24863" i="12"/>
  <c r="E24863" i="12" s="1"/>
  <c r="F24863" i="12" s="1"/>
  <c r="D24862" i="12"/>
  <c r="E24862" i="12" s="1"/>
  <c r="F24862" i="12" s="1"/>
  <c r="D24861" i="12"/>
  <c r="E24861" i="12" s="1"/>
  <c r="F24861" i="12" s="1"/>
  <c r="D24860" i="12"/>
  <c r="E24860" i="12" s="1"/>
  <c r="F24860" i="12" s="1"/>
  <c r="D24859" i="12"/>
  <c r="E24859" i="12" s="1"/>
  <c r="F24859" i="12" s="1"/>
  <c r="D24858" i="12"/>
  <c r="E24858" i="12" s="1"/>
  <c r="F24858" i="12" s="1"/>
  <c r="D24857" i="12"/>
  <c r="E24857" i="12" s="1"/>
  <c r="F24857" i="12" s="1"/>
  <c r="D24856" i="12"/>
  <c r="E24856" i="12" s="1"/>
  <c r="F24856" i="12" s="1"/>
  <c r="D24855" i="12"/>
  <c r="E24855" i="12" s="1"/>
  <c r="F24855" i="12" s="1"/>
  <c r="D24854" i="12"/>
  <c r="E24854" i="12" s="1"/>
  <c r="F24854" i="12" s="1"/>
  <c r="D24853" i="12"/>
  <c r="E24853" i="12" s="1"/>
  <c r="F24853" i="12" s="1"/>
  <c r="D24852" i="12"/>
  <c r="E24852" i="12" s="1"/>
  <c r="F24852" i="12" s="1"/>
  <c r="D24851" i="12"/>
  <c r="E24851" i="12" s="1"/>
  <c r="F24851" i="12" s="1"/>
  <c r="D24850" i="12"/>
  <c r="E24850" i="12" s="1"/>
  <c r="F24850" i="12" s="1"/>
  <c r="D24849" i="12"/>
  <c r="E24849" i="12" s="1"/>
  <c r="F24849" i="12" s="1"/>
  <c r="D24848" i="12"/>
  <c r="E24848" i="12" s="1"/>
  <c r="F24848" i="12" s="1"/>
  <c r="D24847" i="12"/>
  <c r="E24847" i="12" s="1"/>
  <c r="F24847" i="12" s="1"/>
  <c r="D24846" i="12"/>
  <c r="E24846" i="12" s="1"/>
  <c r="F24846" i="12" s="1"/>
  <c r="D24845" i="12"/>
  <c r="E24845" i="12" s="1"/>
  <c r="F24845" i="12" s="1"/>
  <c r="D24844" i="12"/>
  <c r="E24844" i="12" s="1"/>
  <c r="F24844" i="12" s="1"/>
  <c r="D24843" i="12"/>
  <c r="E24843" i="12" s="1"/>
  <c r="F24843" i="12" s="1"/>
  <c r="D24842" i="12"/>
  <c r="E24842" i="12" s="1"/>
  <c r="F24842" i="12" s="1"/>
  <c r="D24841" i="12"/>
  <c r="E24841" i="12" s="1"/>
  <c r="F24841" i="12" s="1"/>
  <c r="D24840" i="12"/>
  <c r="E24840" i="12" s="1"/>
  <c r="F24840" i="12" s="1"/>
  <c r="D24839" i="12"/>
  <c r="E24839" i="12" s="1"/>
  <c r="F24839" i="12" s="1"/>
  <c r="D24838" i="12"/>
  <c r="E24838" i="12" s="1"/>
  <c r="F24838" i="12" s="1"/>
  <c r="D24837" i="12"/>
  <c r="E24837" i="12" s="1"/>
  <c r="F24837" i="12" s="1"/>
  <c r="D24836" i="12"/>
  <c r="E24836" i="12" s="1"/>
  <c r="F24836" i="12" s="1"/>
  <c r="D24835" i="12"/>
  <c r="E24835" i="12" s="1"/>
  <c r="F24835" i="12" s="1"/>
  <c r="D24834" i="12"/>
  <c r="E24834" i="12" s="1"/>
  <c r="F24834" i="12" s="1"/>
  <c r="D24833" i="12"/>
  <c r="E24833" i="12" s="1"/>
  <c r="F24833" i="12" s="1"/>
  <c r="D24832" i="12"/>
  <c r="E24832" i="12" s="1"/>
  <c r="F24832" i="12" s="1"/>
  <c r="D24831" i="12"/>
  <c r="E24831" i="12" s="1"/>
  <c r="F24831" i="12" s="1"/>
  <c r="D24830" i="12"/>
  <c r="E24830" i="12" s="1"/>
  <c r="F24830" i="12" s="1"/>
  <c r="D24829" i="12"/>
  <c r="E24829" i="12" s="1"/>
  <c r="F24829" i="12" s="1"/>
  <c r="D24828" i="12"/>
  <c r="E24828" i="12" s="1"/>
  <c r="F24828" i="12" s="1"/>
  <c r="D24827" i="12"/>
  <c r="E24827" i="12" s="1"/>
  <c r="F24827" i="12" s="1"/>
  <c r="D24826" i="12"/>
  <c r="E24826" i="12" s="1"/>
  <c r="F24826" i="12" s="1"/>
  <c r="D24825" i="12"/>
  <c r="E24825" i="12" s="1"/>
  <c r="F24825" i="12" s="1"/>
  <c r="D24824" i="12"/>
  <c r="E24824" i="12" s="1"/>
  <c r="F24824" i="12" s="1"/>
  <c r="D24823" i="12"/>
  <c r="E24823" i="12" s="1"/>
  <c r="F24823" i="12" s="1"/>
  <c r="D24822" i="12"/>
  <c r="E24822" i="12" s="1"/>
  <c r="F24822" i="12" s="1"/>
  <c r="D24821" i="12"/>
  <c r="E24821" i="12" s="1"/>
  <c r="F24821" i="12" s="1"/>
  <c r="D24820" i="12"/>
  <c r="E24820" i="12" s="1"/>
  <c r="F24820" i="12" s="1"/>
  <c r="D24819" i="12"/>
  <c r="E24819" i="12" s="1"/>
  <c r="F24819" i="12" s="1"/>
  <c r="D24818" i="12"/>
  <c r="E24818" i="12" s="1"/>
  <c r="F24818" i="12" s="1"/>
  <c r="D24817" i="12"/>
  <c r="E24817" i="12" s="1"/>
  <c r="F24817" i="12" s="1"/>
  <c r="D24816" i="12"/>
  <c r="E24816" i="12" s="1"/>
  <c r="F24816" i="12" s="1"/>
  <c r="D24815" i="12"/>
  <c r="E24815" i="12" s="1"/>
  <c r="F24815" i="12" s="1"/>
  <c r="D24814" i="12"/>
  <c r="E24814" i="12" s="1"/>
  <c r="F24814" i="12" s="1"/>
  <c r="D24813" i="12"/>
  <c r="E24813" i="12" s="1"/>
  <c r="F24813" i="12" s="1"/>
  <c r="D24812" i="12"/>
  <c r="E24812" i="12" s="1"/>
  <c r="F24812" i="12" s="1"/>
  <c r="D24811" i="12"/>
  <c r="E24811" i="12" s="1"/>
  <c r="F24811" i="12" s="1"/>
  <c r="D24810" i="12"/>
  <c r="E24810" i="12" s="1"/>
  <c r="F24810" i="12" s="1"/>
  <c r="D24809" i="12"/>
  <c r="E24809" i="12" s="1"/>
  <c r="F24809" i="12" s="1"/>
  <c r="D24808" i="12"/>
  <c r="E24808" i="12" s="1"/>
  <c r="F24808" i="12" s="1"/>
  <c r="D24807" i="12"/>
  <c r="E24807" i="12" s="1"/>
  <c r="F24807" i="12" s="1"/>
  <c r="D24806" i="12"/>
  <c r="E24806" i="12" s="1"/>
  <c r="F24806" i="12" s="1"/>
  <c r="D24805" i="12"/>
  <c r="E24805" i="12" s="1"/>
  <c r="F24805" i="12" s="1"/>
  <c r="D24804" i="12"/>
  <c r="E24804" i="12" s="1"/>
  <c r="F24804" i="12" s="1"/>
  <c r="D24803" i="12"/>
  <c r="E24803" i="12" s="1"/>
  <c r="F24803" i="12" s="1"/>
  <c r="D24802" i="12"/>
  <c r="E24802" i="12" s="1"/>
  <c r="F24802" i="12" s="1"/>
  <c r="D24801" i="12"/>
  <c r="E24801" i="12" s="1"/>
  <c r="F24801" i="12" s="1"/>
  <c r="D24800" i="12"/>
  <c r="E24800" i="12" s="1"/>
  <c r="F24800" i="12" s="1"/>
  <c r="D24799" i="12"/>
  <c r="E24799" i="12" s="1"/>
  <c r="F24799" i="12" s="1"/>
  <c r="D24798" i="12"/>
  <c r="E24798" i="12" s="1"/>
  <c r="F24798" i="12" s="1"/>
  <c r="D24797" i="12"/>
  <c r="E24797" i="12" s="1"/>
  <c r="F24797" i="12" s="1"/>
  <c r="D24796" i="12"/>
  <c r="E24796" i="12" s="1"/>
  <c r="F24796" i="12" s="1"/>
  <c r="D24795" i="12"/>
  <c r="E24795" i="12" s="1"/>
  <c r="F24795" i="12" s="1"/>
  <c r="D24794" i="12"/>
  <c r="E24794" i="12" s="1"/>
  <c r="F24794" i="12" s="1"/>
  <c r="D24793" i="12"/>
  <c r="E24793" i="12" s="1"/>
  <c r="F24793" i="12" s="1"/>
  <c r="D24792" i="12"/>
  <c r="E24792" i="12" s="1"/>
  <c r="F24792" i="12" s="1"/>
  <c r="D24791" i="12"/>
  <c r="E24791" i="12" s="1"/>
  <c r="F24791" i="12" s="1"/>
  <c r="D24790" i="12"/>
  <c r="E24790" i="12" s="1"/>
  <c r="F24790" i="12" s="1"/>
  <c r="D24789" i="12"/>
  <c r="E24789" i="12" s="1"/>
  <c r="F24789" i="12" s="1"/>
  <c r="D24788" i="12"/>
  <c r="E24788" i="12" s="1"/>
  <c r="F24788" i="12" s="1"/>
  <c r="D24787" i="12"/>
  <c r="E24787" i="12" s="1"/>
  <c r="F24787" i="12" s="1"/>
  <c r="D24786" i="12"/>
  <c r="E24786" i="12" s="1"/>
  <c r="F24786" i="12" s="1"/>
  <c r="D24785" i="12"/>
  <c r="E24785" i="12" s="1"/>
  <c r="F24785" i="12" s="1"/>
  <c r="D24784" i="12"/>
  <c r="E24784" i="12" s="1"/>
  <c r="F24784" i="12" s="1"/>
  <c r="D24783" i="12"/>
  <c r="E24783" i="12" s="1"/>
  <c r="F24783" i="12" s="1"/>
  <c r="D24782" i="12"/>
  <c r="E24782" i="12" s="1"/>
  <c r="F24782" i="12" s="1"/>
  <c r="D24781" i="12"/>
  <c r="E24781" i="12" s="1"/>
  <c r="F24781" i="12" s="1"/>
  <c r="D24780" i="12"/>
  <c r="E24780" i="12" s="1"/>
  <c r="F24780" i="12" s="1"/>
  <c r="D24779" i="12"/>
  <c r="E24779" i="12" s="1"/>
  <c r="F24779" i="12" s="1"/>
  <c r="D24778" i="12"/>
  <c r="E24778" i="12" s="1"/>
  <c r="F24778" i="12" s="1"/>
  <c r="D24777" i="12"/>
  <c r="E24777" i="12" s="1"/>
  <c r="F24777" i="12" s="1"/>
  <c r="D24776" i="12"/>
  <c r="E24776" i="12" s="1"/>
  <c r="F24776" i="12" s="1"/>
  <c r="D24775" i="12"/>
  <c r="E24775" i="12" s="1"/>
  <c r="F24775" i="12" s="1"/>
  <c r="D24774" i="12"/>
  <c r="E24774" i="12" s="1"/>
  <c r="F24774" i="12" s="1"/>
  <c r="D24773" i="12"/>
  <c r="E24773" i="12" s="1"/>
  <c r="F24773" i="12" s="1"/>
  <c r="D24772" i="12"/>
  <c r="E24772" i="12" s="1"/>
  <c r="F24772" i="12" s="1"/>
  <c r="D24771" i="12"/>
  <c r="E24771" i="12" s="1"/>
  <c r="F24771" i="12" s="1"/>
  <c r="D24770" i="12"/>
  <c r="E24770" i="12" s="1"/>
  <c r="F24770" i="12" s="1"/>
  <c r="D24769" i="12"/>
  <c r="E24769" i="12" s="1"/>
  <c r="F24769" i="12" s="1"/>
  <c r="D24768" i="12"/>
  <c r="E24768" i="12" s="1"/>
  <c r="F24768" i="12" s="1"/>
  <c r="D24767" i="12"/>
  <c r="E24767" i="12" s="1"/>
  <c r="F24767" i="12" s="1"/>
  <c r="D24766" i="12"/>
  <c r="E24766" i="12" s="1"/>
  <c r="F24766" i="12" s="1"/>
  <c r="D24765" i="12"/>
  <c r="E24765" i="12" s="1"/>
  <c r="F24765" i="12" s="1"/>
  <c r="D24764" i="12"/>
  <c r="E24764" i="12" s="1"/>
  <c r="F24764" i="12" s="1"/>
  <c r="D24763" i="12"/>
  <c r="E24763" i="12" s="1"/>
  <c r="F24763" i="12" s="1"/>
  <c r="D24762" i="12"/>
  <c r="E24762" i="12" s="1"/>
  <c r="F24762" i="12" s="1"/>
  <c r="D24761" i="12"/>
  <c r="E24761" i="12" s="1"/>
  <c r="F24761" i="12" s="1"/>
  <c r="D24760" i="12"/>
  <c r="E24760" i="12" s="1"/>
  <c r="F24760" i="12" s="1"/>
  <c r="D24759" i="12"/>
  <c r="E24759" i="12" s="1"/>
  <c r="F24759" i="12" s="1"/>
  <c r="D24758" i="12"/>
  <c r="E24758" i="12" s="1"/>
  <c r="F24758" i="12" s="1"/>
  <c r="D24757" i="12"/>
  <c r="E24757" i="12" s="1"/>
  <c r="F24757" i="12" s="1"/>
  <c r="D24756" i="12"/>
  <c r="E24756" i="12" s="1"/>
  <c r="F24756" i="12" s="1"/>
  <c r="D24755" i="12"/>
  <c r="E24755" i="12" s="1"/>
  <c r="F24755" i="12" s="1"/>
  <c r="D24754" i="12"/>
  <c r="E24754" i="12" s="1"/>
  <c r="F24754" i="12" s="1"/>
  <c r="D24753" i="12"/>
  <c r="E24753" i="12" s="1"/>
  <c r="F24753" i="12" s="1"/>
  <c r="D24752" i="12"/>
  <c r="E24752" i="12" s="1"/>
  <c r="F24752" i="12" s="1"/>
  <c r="D24751" i="12"/>
  <c r="E24751" i="12" s="1"/>
  <c r="F24751" i="12" s="1"/>
  <c r="D24750" i="12"/>
  <c r="E24750" i="12" s="1"/>
  <c r="F24750" i="12" s="1"/>
  <c r="D24749" i="12"/>
  <c r="E24749" i="12" s="1"/>
  <c r="F24749" i="12" s="1"/>
  <c r="D24748" i="12"/>
  <c r="E24748" i="12" s="1"/>
  <c r="F24748" i="12" s="1"/>
  <c r="D24747" i="12"/>
  <c r="E24747" i="12" s="1"/>
  <c r="F24747" i="12" s="1"/>
  <c r="D24746" i="12"/>
  <c r="E24746" i="12" s="1"/>
  <c r="F24746" i="12" s="1"/>
  <c r="D24745" i="12"/>
  <c r="E24745" i="12" s="1"/>
  <c r="F24745" i="12" s="1"/>
  <c r="D24744" i="12"/>
  <c r="E24744" i="12" s="1"/>
  <c r="F24744" i="12" s="1"/>
  <c r="D24743" i="12"/>
  <c r="E24743" i="12" s="1"/>
  <c r="F24743" i="12" s="1"/>
  <c r="D24742" i="12"/>
  <c r="E24742" i="12" s="1"/>
  <c r="F24742" i="12" s="1"/>
  <c r="D24741" i="12"/>
  <c r="E24741" i="12" s="1"/>
  <c r="F24741" i="12" s="1"/>
  <c r="D24740" i="12"/>
  <c r="E24740" i="12" s="1"/>
  <c r="F24740" i="12" s="1"/>
  <c r="D24739" i="12"/>
  <c r="E24739" i="12" s="1"/>
  <c r="F24739" i="12" s="1"/>
  <c r="D24738" i="12"/>
  <c r="E24738" i="12" s="1"/>
  <c r="F24738" i="12" s="1"/>
  <c r="D24737" i="12"/>
  <c r="E24737" i="12" s="1"/>
  <c r="F24737" i="12" s="1"/>
  <c r="D24736" i="12"/>
  <c r="E24736" i="12" s="1"/>
  <c r="F24736" i="12" s="1"/>
  <c r="D24735" i="12"/>
  <c r="E24735" i="12" s="1"/>
  <c r="F24735" i="12" s="1"/>
  <c r="D24734" i="12"/>
  <c r="E24734" i="12" s="1"/>
  <c r="F24734" i="12" s="1"/>
  <c r="D24733" i="12"/>
  <c r="E24733" i="12" s="1"/>
  <c r="F24733" i="12" s="1"/>
  <c r="D24732" i="12"/>
  <c r="E24732" i="12" s="1"/>
  <c r="F24732" i="12" s="1"/>
  <c r="D24731" i="12"/>
  <c r="E24731" i="12" s="1"/>
  <c r="F24731" i="12" s="1"/>
  <c r="D24730" i="12"/>
  <c r="E24730" i="12" s="1"/>
  <c r="F24730" i="12" s="1"/>
  <c r="D24729" i="12"/>
  <c r="E24729" i="12" s="1"/>
  <c r="F24729" i="12" s="1"/>
  <c r="D24728" i="12"/>
  <c r="E24728" i="12" s="1"/>
  <c r="F24728" i="12" s="1"/>
  <c r="D24727" i="12"/>
  <c r="E24727" i="12" s="1"/>
  <c r="F24727" i="12" s="1"/>
  <c r="D24726" i="12"/>
  <c r="E24726" i="12" s="1"/>
  <c r="F24726" i="12" s="1"/>
  <c r="D24725" i="12"/>
  <c r="E24725" i="12" s="1"/>
  <c r="F24725" i="12" s="1"/>
  <c r="D24724" i="12"/>
  <c r="E24724" i="12" s="1"/>
  <c r="F24724" i="12" s="1"/>
  <c r="D24723" i="12"/>
  <c r="E24723" i="12" s="1"/>
  <c r="F24723" i="12" s="1"/>
  <c r="D24722" i="12"/>
  <c r="E24722" i="12" s="1"/>
  <c r="F24722" i="12" s="1"/>
  <c r="D24721" i="12"/>
  <c r="E24721" i="12" s="1"/>
  <c r="F24721" i="12" s="1"/>
  <c r="D24720" i="12"/>
  <c r="E24720" i="12" s="1"/>
  <c r="F24720" i="12" s="1"/>
  <c r="D24719" i="12"/>
  <c r="E24719" i="12" s="1"/>
  <c r="F24719" i="12" s="1"/>
  <c r="D24718" i="12"/>
  <c r="E24718" i="12" s="1"/>
  <c r="F24718" i="12" s="1"/>
  <c r="D24717" i="12"/>
  <c r="E24717" i="12" s="1"/>
  <c r="F24717" i="12" s="1"/>
  <c r="D24716" i="12"/>
  <c r="E24716" i="12" s="1"/>
  <c r="F24716" i="12" s="1"/>
  <c r="D24715" i="12"/>
  <c r="E24715" i="12" s="1"/>
  <c r="F24715" i="12" s="1"/>
  <c r="D24714" i="12"/>
  <c r="E24714" i="12" s="1"/>
  <c r="F24714" i="12" s="1"/>
  <c r="D24713" i="12"/>
  <c r="E24713" i="12" s="1"/>
  <c r="F24713" i="12" s="1"/>
  <c r="D24712" i="12"/>
  <c r="E24712" i="12" s="1"/>
  <c r="F24712" i="12" s="1"/>
  <c r="D24711" i="12"/>
  <c r="E24711" i="12" s="1"/>
  <c r="F24711" i="12" s="1"/>
  <c r="D24710" i="12"/>
  <c r="E24710" i="12" s="1"/>
  <c r="F24710" i="12" s="1"/>
  <c r="D24709" i="12"/>
  <c r="E24709" i="12" s="1"/>
  <c r="F24709" i="12" s="1"/>
  <c r="D24708" i="12"/>
  <c r="E24708" i="12" s="1"/>
  <c r="F24708" i="12" s="1"/>
  <c r="D24707" i="12"/>
  <c r="E24707" i="12" s="1"/>
  <c r="F24707" i="12" s="1"/>
  <c r="D24706" i="12"/>
  <c r="E24706" i="12" s="1"/>
  <c r="F24706" i="12" s="1"/>
  <c r="D24705" i="12"/>
  <c r="E24705" i="12" s="1"/>
  <c r="F24705" i="12" s="1"/>
  <c r="D24704" i="12"/>
  <c r="E24704" i="12" s="1"/>
  <c r="F24704" i="12" s="1"/>
  <c r="D24703" i="12"/>
  <c r="E24703" i="12" s="1"/>
  <c r="F24703" i="12" s="1"/>
  <c r="D24702" i="12"/>
  <c r="E24702" i="12" s="1"/>
  <c r="F24702" i="12" s="1"/>
  <c r="D24701" i="12"/>
  <c r="E24701" i="12" s="1"/>
  <c r="F24701" i="12" s="1"/>
  <c r="D24700" i="12"/>
  <c r="E24700" i="12" s="1"/>
  <c r="F24700" i="12" s="1"/>
  <c r="D24699" i="12"/>
  <c r="E24699" i="12" s="1"/>
  <c r="F24699" i="12" s="1"/>
  <c r="D24698" i="12"/>
  <c r="E24698" i="12" s="1"/>
  <c r="F24698" i="12" s="1"/>
  <c r="D24697" i="12"/>
  <c r="E24697" i="12" s="1"/>
  <c r="F24697" i="12" s="1"/>
  <c r="D24696" i="12"/>
  <c r="E24696" i="12" s="1"/>
  <c r="F24696" i="12" s="1"/>
  <c r="D24695" i="12"/>
  <c r="E24695" i="12" s="1"/>
  <c r="F24695" i="12" s="1"/>
  <c r="D24694" i="12"/>
  <c r="E24694" i="12" s="1"/>
  <c r="F24694" i="12" s="1"/>
  <c r="D24693" i="12"/>
  <c r="E24693" i="12" s="1"/>
  <c r="F24693" i="12" s="1"/>
  <c r="D24692" i="12"/>
  <c r="E24692" i="12" s="1"/>
  <c r="F24692" i="12" s="1"/>
  <c r="D24691" i="12"/>
  <c r="E24691" i="12" s="1"/>
  <c r="F24691" i="12" s="1"/>
  <c r="D24690" i="12"/>
  <c r="E24690" i="12" s="1"/>
  <c r="F24690" i="12" s="1"/>
  <c r="D24689" i="12"/>
  <c r="E24689" i="12" s="1"/>
  <c r="F24689" i="12" s="1"/>
  <c r="D24688" i="12"/>
  <c r="E24688" i="12" s="1"/>
  <c r="F24688" i="12" s="1"/>
  <c r="D24687" i="12"/>
  <c r="E24687" i="12" s="1"/>
  <c r="F24687" i="12" s="1"/>
  <c r="D24686" i="12"/>
  <c r="E24686" i="12" s="1"/>
  <c r="F24686" i="12" s="1"/>
  <c r="D24685" i="12"/>
  <c r="E24685" i="12" s="1"/>
  <c r="F24685" i="12" s="1"/>
  <c r="D24684" i="12"/>
  <c r="E24684" i="12" s="1"/>
  <c r="F24684" i="12" s="1"/>
  <c r="D24683" i="12"/>
  <c r="E24683" i="12" s="1"/>
  <c r="F24683" i="12" s="1"/>
  <c r="D24682" i="12"/>
  <c r="E24682" i="12" s="1"/>
  <c r="F24682" i="12" s="1"/>
  <c r="D24681" i="12"/>
  <c r="E24681" i="12" s="1"/>
  <c r="F24681" i="12" s="1"/>
  <c r="D24680" i="12"/>
  <c r="E24680" i="12" s="1"/>
  <c r="F24680" i="12" s="1"/>
  <c r="D24679" i="12"/>
  <c r="E24679" i="12" s="1"/>
  <c r="F24679" i="12" s="1"/>
  <c r="D24678" i="12"/>
  <c r="E24678" i="12" s="1"/>
  <c r="F24678" i="12" s="1"/>
  <c r="D24677" i="12"/>
  <c r="E24677" i="12" s="1"/>
  <c r="F24677" i="12" s="1"/>
  <c r="D24676" i="12"/>
  <c r="E24676" i="12" s="1"/>
  <c r="F24676" i="12" s="1"/>
  <c r="D24675" i="12"/>
  <c r="E24675" i="12" s="1"/>
  <c r="F24675" i="12" s="1"/>
  <c r="D24674" i="12"/>
  <c r="E24674" i="12" s="1"/>
  <c r="F24674" i="12" s="1"/>
  <c r="D24673" i="12"/>
  <c r="E24673" i="12" s="1"/>
  <c r="F24673" i="12" s="1"/>
  <c r="D24672" i="12"/>
  <c r="E24672" i="12" s="1"/>
  <c r="F24672" i="12" s="1"/>
  <c r="D24671" i="12"/>
  <c r="E24671" i="12" s="1"/>
  <c r="F24671" i="12" s="1"/>
  <c r="D24670" i="12"/>
  <c r="E24670" i="12" s="1"/>
  <c r="F24670" i="12" s="1"/>
  <c r="D24669" i="12"/>
  <c r="E24669" i="12" s="1"/>
  <c r="F24669" i="12" s="1"/>
  <c r="D24668" i="12"/>
  <c r="E24668" i="12" s="1"/>
  <c r="F24668" i="12" s="1"/>
  <c r="D24667" i="12"/>
  <c r="E24667" i="12" s="1"/>
  <c r="F24667" i="12" s="1"/>
  <c r="D24666" i="12"/>
  <c r="E24666" i="12" s="1"/>
  <c r="F24666" i="12" s="1"/>
  <c r="D24665" i="12"/>
  <c r="E24665" i="12" s="1"/>
  <c r="F24665" i="12" s="1"/>
  <c r="D24664" i="12"/>
  <c r="E24664" i="12" s="1"/>
  <c r="F24664" i="12" s="1"/>
  <c r="D24663" i="12"/>
  <c r="E24663" i="12" s="1"/>
  <c r="F24663" i="12" s="1"/>
  <c r="D24662" i="12"/>
  <c r="E24662" i="12" s="1"/>
  <c r="F24662" i="12" s="1"/>
  <c r="D24661" i="12"/>
  <c r="E24661" i="12" s="1"/>
  <c r="F24661" i="12" s="1"/>
  <c r="D24660" i="12"/>
  <c r="E24660" i="12" s="1"/>
  <c r="F24660" i="12" s="1"/>
  <c r="D24659" i="12"/>
  <c r="E24659" i="12" s="1"/>
  <c r="F24659" i="12" s="1"/>
  <c r="D24658" i="12"/>
  <c r="E24658" i="12" s="1"/>
  <c r="F24658" i="12" s="1"/>
  <c r="D24657" i="12"/>
  <c r="E24657" i="12" s="1"/>
  <c r="F24657" i="12" s="1"/>
  <c r="D24656" i="12"/>
  <c r="E24656" i="12" s="1"/>
  <c r="F24656" i="12" s="1"/>
  <c r="D24655" i="12"/>
  <c r="E24655" i="12" s="1"/>
  <c r="F24655" i="12" s="1"/>
  <c r="D24654" i="12"/>
  <c r="E24654" i="12" s="1"/>
  <c r="F24654" i="12" s="1"/>
  <c r="D24653" i="12"/>
  <c r="E24653" i="12" s="1"/>
  <c r="F24653" i="12" s="1"/>
  <c r="D24652" i="12"/>
  <c r="E24652" i="12" s="1"/>
  <c r="F24652" i="12" s="1"/>
  <c r="D24651" i="12"/>
  <c r="E24651" i="12" s="1"/>
  <c r="F24651" i="12" s="1"/>
  <c r="D24650" i="12"/>
  <c r="E24650" i="12" s="1"/>
  <c r="F24650" i="12" s="1"/>
  <c r="D24649" i="12"/>
  <c r="E24649" i="12" s="1"/>
  <c r="F24649" i="12" s="1"/>
  <c r="D24648" i="12"/>
  <c r="E24648" i="12" s="1"/>
  <c r="F24648" i="12" s="1"/>
  <c r="D24647" i="12"/>
  <c r="E24647" i="12" s="1"/>
  <c r="F24647" i="12" s="1"/>
  <c r="D24646" i="12"/>
  <c r="E24646" i="12" s="1"/>
  <c r="F24646" i="12" s="1"/>
  <c r="D24645" i="12"/>
  <c r="E24645" i="12" s="1"/>
  <c r="F24645" i="12" s="1"/>
  <c r="D24644" i="12"/>
  <c r="E24644" i="12" s="1"/>
  <c r="F24644" i="12" s="1"/>
  <c r="D24643" i="12"/>
  <c r="E24643" i="12" s="1"/>
  <c r="F24643" i="12" s="1"/>
  <c r="D24642" i="12"/>
  <c r="E24642" i="12" s="1"/>
  <c r="F24642" i="12" s="1"/>
  <c r="D24641" i="12"/>
  <c r="E24641" i="12" s="1"/>
  <c r="F24641" i="12" s="1"/>
  <c r="D24640" i="12"/>
  <c r="E24640" i="12" s="1"/>
  <c r="F24640" i="12" s="1"/>
  <c r="D24639" i="12"/>
  <c r="E24639" i="12" s="1"/>
  <c r="F24639" i="12" s="1"/>
  <c r="D24638" i="12"/>
  <c r="E24638" i="12" s="1"/>
  <c r="F24638" i="12" s="1"/>
  <c r="D24637" i="12"/>
  <c r="E24637" i="12" s="1"/>
  <c r="F24637" i="12" s="1"/>
  <c r="D24636" i="12"/>
  <c r="E24636" i="12" s="1"/>
  <c r="F24636" i="12" s="1"/>
  <c r="D24635" i="12"/>
  <c r="E24635" i="12" s="1"/>
  <c r="F24635" i="12" s="1"/>
  <c r="D24634" i="12"/>
  <c r="E24634" i="12" s="1"/>
  <c r="F24634" i="12" s="1"/>
  <c r="D24633" i="12"/>
  <c r="E24633" i="12" s="1"/>
  <c r="F24633" i="12" s="1"/>
  <c r="D24632" i="12"/>
  <c r="E24632" i="12" s="1"/>
  <c r="F24632" i="12" s="1"/>
  <c r="D24631" i="12"/>
  <c r="E24631" i="12" s="1"/>
  <c r="F24631" i="12" s="1"/>
  <c r="D24630" i="12"/>
  <c r="E24630" i="12" s="1"/>
  <c r="F24630" i="12" s="1"/>
  <c r="D24629" i="12"/>
  <c r="E24629" i="12" s="1"/>
  <c r="F24629" i="12" s="1"/>
  <c r="D24628" i="12"/>
  <c r="E24628" i="12" s="1"/>
  <c r="F24628" i="12" s="1"/>
  <c r="D24627" i="12"/>
  <c r="E24627" i="12" s="1"/>
  <c r="F24627" i="12" s="1"/>
  <c r="D24626" i="12"/>
  <c r="E24626" i="12" s="1"/>
  <c r="F24626" i="12" s="1"/>
  <c r="D24625" i="12"/>
  <c r="E24625" i="12" s="1"/>
  <c r="F24625" i="12" s="1"/>
  <c r="D24624" i="12"/>
  <c r="E24624" i="12" s="1"/>
  <c r="F24624" i="12" s="1"/>
  <c r="D24623" i="12"/>
  <c r="E24623" i="12" s="1"/>
  <c r="F24623" i="12" s="1"/>
  <c r="D24622" i="12"/>
  <c r="E24622" i="12" s="1"/>
  <c r="F24622" i="12" s="1"/>
  <c r="D24621" i="12"/>
  <c r="E24621" i="12" s="1"/>
  <c r="F24621" i="12" s="1"/>
  <c r="D24620" i="12"/>
  <c r="E24620" i="12" s="1"/>
  <c r="F24620" i="12" s="1"/>
  <c r="D24619" i="12"/>
  <c r="E24619" i="12" s="1"/>
  <c r="F24619" i="12" s="1"/>
  <c r="D24618" i="12"/>
  <c r="E24618" i="12" s="1"/>
  <c r="F24618" i="12" s="1"/>
  <c r="D24617" i="12"/>
  <c r="E24617" i="12" s="1"/>
  <c r="F24617" i="12" s="1"/>
  <c r="D24616" i="12"/>
  <c r="E24616" i="12" s="1"/>
  <c r="F24616" i="12" s="1"/>
  <c r="D24615" i="12"/>
  <c r="E24615" i="12" s="1"/>
  <c r="F24615" i="12" s="1"/>
  <c r="D24614" i="12"/>
  <c r="E24614" i="12" s="1"/>
  <c r="F24614" i="12" s="1"/>
  <c r="D24613" i="12"/>
  <c r="E24613" i="12" s="1"/>
  <c r="F24613" i="12" s="1"/>
  <c r="D24612" i="12"/>
  <c r="E24612" i="12" s="1"/>
  <c r="F24612" i="12" s="1"/>
  <c r="D24611" i="12"/>
  <c r="E24611" i="12" s="1"/>
  <c r="F24611" i="12" s="1"/>
  <c r="D24610" i="12"/>
  <c r="E24610" i="12" s="1"/>
  <c r="F24610" i="12" s="1"/>
  <c r="D24609" i="12"/>
  <c r="E24609" i="12" s="1"/>
  <c r="F24609" i="12" s="1"/>
  <c r="D24608" i="12"/>
  <c r="E24608" i="12" s="1"/>
  <c r="F24608" i="12" s="1"/>
  <c r="D24607" i="12"/>
  <c r="E24607" i="12" s="1"/>
  <c r="F24607" i="12" s="1"/>
  <c r="D24606" i="12"/>
  <c r="E24606" i="12" s="1"/>
  <c r="F24606" i="12" s="1"/>
  <c r="D24605" i="12"/>
  <c r="E24605" i="12" s="1"/>
  <c r="F24605" i="12" s="1"/>
  <c r="D24604" i="12"/>
  <c r="E24604" i="12" s="1"/>
  <c r="F24604" i="12" s="1"/>
  <c r="D24603" i="12"/>
  <c r="E24603" i="12" s="1"/>
  <c r="F24603" i="12" s="1"/>
  <c r="D24602" i="12"/>
  <c r="E24602" i="12" s="1"/>
  <c r="F24602" i="12" s="1"/>
  <c r="D24601" i="12"/>
  <c r="E24601" i="12" s="1"/>
  <c r="F24601" i="12" s="1"/>
  <c r="D24600" i="12"/>
  <c r="E24600" i="12" s="1"/>
  <c r="F24600" i="12" s="1"/>
  <c r="D24599" i="12"/>
  <c r="E24599" i="12" s="1"/>
  <c r="F24599" i="12" s="1"/>
  <c r="D24598" i="12"/>
  <c r="E24598" i="12" s="1"/>
  <c r="F24598" i="12" s="1"/>
  <c r="D24597" i="12"/>
  <c r="E24597" i="12" s="1"/>
  <c r="F24597" i="12" s="1"/>
  <c r="D24596" i="12"/>
  <c r="E24596" i="12" s="1"/>
  <c r="F24596" i="12" s="1"/>
  <c r="D24595" i="12"/>
  <c r="E24595" i="12" s="1"/>
  <c r="F24595" i="12" s="1"/>
  <c r="D24594" i="12"/>
  <c r="E24594" i="12" s="1"/>
  <c r="F24594" i="12" s="1"/>
  <c r="D24593" i="12"/>
  <c r="E24593" i="12" s="1"/>
  <c r="F24593" i="12" s="1"/>
  <c r="D24592" i="12"/>
  <c r="E24592" i="12" s="1"/>
  <c r="F24592" i="12" s="1"/>
  <c r="D24591" i="12"/>
  <c r="E24591" i="12" s="1"/>
  <c r="F24591" i="12" s="1"/>
  <c r="D24590" i="12"/>
  <c r="E24590" i="12" s="1"/>
  <c r="F24590" i="12" s="1"/>
  <c r="D24589" i="12"/>
  <c r="E24589" i="12" s="1"/>
  <c r="F24589" i="12" s="1"/>
  <c r="D24588" i="12"/>
  <c r="E24588" i="12" s="1"/>
  <c r="F24588" i="12" s="1"/>
  <c r="D24587" i="12"/>
  <c r="E24587" i="12" s="1"/>
  <c r="F24587" i="12" s="1"/>
  <c r="D24586" i="12"/>
  <c r="E24586" i="12" s="1"/>
  <c r="F24586" i="12" s="1"/>
  <c r="D24585" i="12"/>
  <c r="E24585" i="12" s="1"/>
  <c r="F24585" i="12" s="1"/>
  <c r="D24584" i="12"/>
  <c r="E24584" i="12" s="1"/>
  <c r="F24584" i="12" s="1"/>
  <c r="D24583" i="12"/>
  <c r="E24583" i="12" s="1"/>
  <c r="F24583" i="12" s="1"/>
  <c r="D24582" i="12"/>
  <c r="E24582" i="12" s="1"/>
  <c r="F24582" i="12" s="1"/>
  <c r="D24581" i="12"/>
  <c r="E24581" i="12" s="1"/>
  <c r="F24581" i="12" s="1"/>
  <c r="D24580" i="12"/>
  <c r="E24580" i="12" s="1"/>
  <c r="F24580" i="12" s="1"/>
  <c r="D24579" i="12"/>
  <c r="E24579" i="12" s="1"/>
  <c r="F24579" i="12" s="1"/>
  <c r="D24578" i="12"/>
  <c r="E24578" i="12" s="1"/>
  <c r="F24578" i="12" s="1"/>
  <c r="D24577" i="12"/>
  <c r="E24577" i="12" s="1"/>
  <c r="F24577" i="12" s="1"/>
  <c r="D24576" i="12"/>
  <c r="E24576" i="12" s="1"/>
  <c r="F24576" i="12" s="1"/>
  <c r="D24575" i="12"/>
  <c r="E24575" i="12" s="1"/>
  <c r="F24575" i="12" s="1"/>
  <c r="D24574" i="12"/>
  <c r="E24574" i="12" s="1"/>
  <c r="F24574" i="12" s="1"/>
  <c r="D24573" i="12"/>
  <c r="E24573" i="12" s="1"/>
  <c r="F24573" i="12" s="1"/>
  <c r="D24572" i="12"/>
  <c r="E24572" i="12" s="1"/>
  <c r="F24572" i="12" s="1"/>
  <c r="D24571" i="12"/>
  <c r="E24571" i="12" s="1"/>
  <c r="F24571" i="12" s="1"/>
  <c r="D24570" i="12"/>
  <c r="E24570" i="12" s="1"/>
  <c r="F24570" i="12" s="1"/>
  <c r="D24569" i="12"/>
  <c r="E24569" i="12" s="1"/>
  <c r="F24569" i="12" s="1"/>
  <c r="D24568" i="12"/>
  <c r="E24568" i="12" s="1"/>
  <c r="F24568" i="12" s="1"/>
  <c r="D24567" i="12"/>
  <c r="E24567" i="12" s="1"/>
  <c r="F24567" i="12" s="1"/>
  <c r="D24566" i="12"/>
  <c r="E24566" i="12" s="1"/>
  <c r="F24566" i="12" s="1"/>
  <c r="D24565" i="12"/>
  <c r="E24565" i="12" s="1"/>
  <c r="F24565" i="12" s="1"/>
  <c r="D24564" i="12"/>
  <c r="E24564" i="12" s="1"/>
  <c r="F24564" i="12" s="1"/>
  <c r="D24563" i="12"/>
  <c r="E24563" i="12" s="1"/>
  <c r="F24563" i="12" s="1"/>
  <c r="D24562" i="12"/>
  <c r="E24562" i="12" s="1"/>
  <c r="F24562" i="12" s="1"/>
  <c r="D24561" i="12"/>
  <c r="E24561" i="12" s="1"/>
  <c r="F24561" i="12" s="1"/>
  <c r="D24560" i="12"/>
  <c r="E24560" i="12" s="1"/>
  <c r="F24560" i="12" s="1"/>
  <c r="D24559" i="12"/>
  <c r="E24559" i="12" s="1"/>
  <c r="F24559" i="12" s="1"/>
  <c r="D24558" i="12"/>
  <c r="E24558" i="12" s="1"/>
  <c r="F24558" i="12" s="1"/>
  <c r="D24557" i="12"/>
  <c r="E24557" i="12" s="1"/>
  <c r="F24557" i="12" s="1"/>
  <c r="D24556" i="12"/>
  <c r="E24556" i="12" s="1"/>
  <c r="F24556" i="12" s="1"/>
  <c r="D24555" i="12"/>
  <c r="E24555" i="12" s="1"/>
  <c r="F24555" i="12" s="1"/>
  <c r="D24554" i="12"/>
  <c r="E24554" i="12" s="1"/>
  <c r="F24554" i="12" s="1"/>
  <c r="D24553" i="12"/>
  <c r="E24553" i="12" s="1"/>
  <c r="F24553" i="12" s="1"/>
  <c r="D24552" i="12"/>
  <c r="E24552" i="12" s="1"/>
  <c r="F24552" i="12" s="1"/>
  <c r="D24551" i="12"/>
  <c r="E24551" i="12" s="1"/>
  <c r="F24551" i="12" s="1"/>
  <c r="D24550" i="12"/>
  <c r="E24550" i="12" s="1"/>
  <c r="F24550" i="12" s="1"/>
  <c r="D24549" i="12"/>
  <c r="E24549" i="12" s="1"/>
  <c r="F24549" i="12" s="1"/>
  <c r="D24548" i="12"/>
  <c r="E24548" i="12" s="1"/>
  <c r="F24548" i="12" s="1"/>
  <c r="D24547" i="12"/>
  <c r="E24547" i="12" s="1"/>
  <c r="F24547" i="12" s="1"/>
  <c r="D24546" i="12"/>
  <c r="E24546" i="12" s="1"/>
  <c r="F24546" i="12" s="1"/>
  <c r="D24545" i="12"/>
  <c r="E24545" i="12" s="1"/>
  <c r="F24545" i="12" s="1"/>
  <c r="D24544" i="12"/>
  <c r="E24544" i="12" s="1"/>
  <c r="F24544" i="12" s="1"/>
  <c r="D24543" i="12"/>
  <c r="E24543" i="12" s="1"/>
  <c r="F24543" i="12" s="1"/>
  <c r="D24542" i="12"/>
  <c r="E24542" i="12" s="1"/>
  <c r="F24542" i="12" s="1"/>
  <c r="D24541" i="12"/>
  <c r="E24541" i="12" s="1"/>
  <c r="F24541" i="12" s="1"/>
  <c r="D24540" i="12"/>
  <c r="E24540" i="12" s="1"/>
  <c r="F24540" i="12" s="1"/>
  <c r="D24539" i="12"/>
  <c r="E24539" i="12" s="1"/>
  <c r="F24539" i="12" s="1"/>
  <c r="D24538" i="12"/>
  <c r="E24538" i="12" s="1"/>
  <c r="F24538" i="12" s="1"/>
  <c r="D24537" i="12"/>
  <c r="E24537" i="12" s="1"/>
  <c r="F24537" i="12" s="1"/>
  <c r="D24536" i="12"/>
  <c r="E24536" i="12" s="1"/>
  <c r="F24536" i="12" s="1"/>
  <c r="D24535" i="12"/>
  <c r="E24535" i="12" s="1"/>
  <c r="F24535" i="12" s="1"/>
  <c r="D24534" i="12"/>
  <c r="E24534" i="12" s="1"/>
  <c r="F24534" i="12" s="1"/>
  <c r="D24533" i="12"/>
  <c r="E24533" i="12" s="1"/>
  <c r="F24533" i="12" s="1"/>
  <c r="D24532" i="12"/>
  <c r="E24532" i="12" s="1"/>
  <c r="F24532" i="12" s="1"/>
  <c r="D24531" i="12"/>
  <c r="E24531" i="12" s="1"/>
  <c r="F24531" i="12" s="1"/>
  <c r="D24530" i="12"/>
  <c r="E24530" i="12" s="1"/>
  <c r="F24530" i="12" s="1"/>
  <c r="D24529" i="12"/>
  <c r="E24529" i="12" s="1"/>
  <c r="F24529" i="12" s="1"/>
  <c r="D24528" i="12"/>
  <c r="E24528" i="12" s="1"/>
  <c r="F24528" i="12" s="1"/>
  <c r="D24527" i="12"/>
  <c r="E24527" i="12" s="1"/>
  <c r="F24527" i="12" s="1"/>
  <c r="D24526" i="12"/>
  <c r="E24526" i="12" s="1"/>
  <c r="F24526" i="12" s="1"/>
  <c r="D24525" i="12"/>
  <c r="E24525" i="12" s="1"/>
  <c r="F24525" i="12" s="1"/>
  <c r="D24524" i="12"/>
  <c r="E24524" i="12" s="1"/>
  <c r="F24524" i="12" s="1"/>
  <c r="D24523" i="12"/>
  <c r="E24523" i="12" s="1"/>
  <c r="F24523" i="12" s="1"/>
  <c r="D24522" i="12"/>
  <c r="E24522" i="12" s="1"/>
  <c r="F24522" i="12" s="1"/>
  <c r="D24521" i="12"/>
  <c r="E24521" i="12" s="1"/>
  <c r="F24521" i="12" s="1"/>
  <c r="D24520" i="12"/>
  <c r="E24520" i="12" s="1"/>
  <c r="F24520" i="12" s="1"/>
  <c r="D24519" i="12"/>
  <c r="E24519" i="12" s="1"/>
  <c r="F24519" i="12" s="1"/>
  <c r="D24518" i="12"/>
  <c r="E24518" i="12" s="1"/>
  <c r="F24518" i="12" s="1"/>
  <c r="D24517" i="12"/>
  <c r="E24517" i="12" s="1"/>
  <c r="F24517" i="12" s="1"/>
  <c r="D24516" i="12"/>
  <c r="E24516" i="12" s="1"/>
  <c r="F24516" i="12" s="1"/>
  <c r="D24515" i="12"/>
  <c r="E24515" i="12" s="1"/>
  <c r="F24515" i="12" s="1"/>
  <c r="D24514" i="12"/>
  <c r="E24514" i="12" s="1"/>
  <c r="F24514" i="12" s="1"/>
  <c r="D24513" i="12"/>
  <c r="E24513" i="12" s="1"/>
  <c r="F24513" i="12" s="1"/>
  <c r="D24512" i="12"/>
  <c r="E24512" i="12" s="1"/>
  <c r="F24512" i="12" s="1"/>
  <c r="D24511" i="12"/>
  <c r="E24511" i="12" s="1"/>
  <c r="F24511" i="12" s="1"/>
  <c r="D24510" i="12"/>
  <c r="E24510" i="12" s="1"/>
  <c r="F24510" i="12" s="1"/>
  <c r="D24509" i="12"/>
  <c r="E24509" i="12" s="1"/>
  <c r="F24509" i="12" s="1"/>
  <c r="D24508" i="12"/>
  <c r="E24508" i="12" s="1"/>
  <c r="F24508" i="12" s="1"/>
  <c r="D24507" i="12"/>
  <c r="E24507" i="12" s="1"/>
  <c r="F24507" i="12" s="1"/>
  <c r="D24506" i="12"/>
  <c r="E24506" i="12" s="1"/>
  <c r="F24506" i="12" s="1"/>
  <c r="D24505" i="12"/>
  <c r="E24505" i="12" s="1"/>
  <c r="F24505" i="12" s="1"/>
  <c r="D24504" i="12"/>
  <c r="E24504" i="12" s="1"/>
  <c r="F24504" i="12" s="1"/>
  <c r="D24503" i="12"/>
  <c r="E24503" i="12" s="1"/>
  <c r="F24503" i="12" s="1"/>
  <c r="D24502" i="12"/>
  <c r="E24502" i="12" s="1"/>
  <c r="F24502" i="12" s="1"/>
  <c r="D24501" i="12"/>
  <c r="E24501" i="12" s="1"/>
  <c r="F24501" i="12" s="1"/>
  <c r="D24500" i="12"/>
  <c r="E24500" i="12" s="1"/>
  <c r="F24500" i="12" s="1"/>
  <c r="D24499" i="12"/>
  <c r="E24499" i="12" s="1"/>
  <c r="F24499" i="12" s="1"/>
  <c r="D24498" i="12"/>
  <c r="E24498" i="12" s="1"/>
  <c r="F24498" i="12" s="1"/>
  <c r="D24497" i="12"/>
  <c r="E24497" i="12" s="1"/>
  <c r="F24497" i="12" s="1"/>
  <c r="D24496" i="12"/>
  <c r="E24496" i="12" s="1"/>
  <c r="F24496" i="12" s="1"/>
  <c r="D24495" i="12"/>
  <c r="E24495" i="12" s="1"/>
  <c r="F24495" i="12" s="1"/>
  <c r="D24494" i="12"/>
  <c r="E24494" i="12" s="1"/>
  <c r="F24494" i="12" s="1"/>
  <c r="D24493" i="12"/>
  <c r="E24493" i="12" s="1"/>
  <c r="F24493" i="12" s="1"/>
  <c r="D24492" i="12"/>
  <c r="E24492" i="12" s="1"/>
  <c r="F24492" i="12" s="1"/>
  <c r="D24491" i="12"/>
  <c r="E24491" i="12" s="1"/>
  <c r="F24491" i="12" s="1"/>
  <c r="D24490" i="12"/>
  <c r="E24490" i="12" s="1"/>
  <c r="F24490" i="12" s="1"/>
  <c r="D24489" i="12"/>
  <c r="E24489" i="12" s="1"/>
  <c r="F24489" i="12" s="1"/>
  <c r="D24488" i="12"/>
  <c r="E24488" i="12" s="1"/>
  <c r="F24488" i="12" s="1"/>
  <c r="D24487" i="12"/>
  <c r="E24487" i="12" s="1"/>
  <c r="F24487" i="12" s="1"/>
  <c r="D24486" i="12"/>
  <c r="E24486" i="12" s="1"/>
  <c r="F24486" i="12" s="1"/>
  <c r="D24485" i="12"/>
  <c r="E24485" i="12" s="1"/>
  <c r="F24485" i="12" s="1"/>
  <c r="D24484" i="12"/>
  <c r="E24484" i="12" s="1"/>
  <c r="F24484" i="12" s="1"/>
  <c r="D24483" i="12"/>
  <c r="E24483" i="12" s="1"/>
  <c r="F24483" i="12" s="1"/>
  <c r="D24482" i="12"/>
  <c r="E24482" i="12" s="1"/>
  <c r="F24482" i="12" s="1"/>
  <c r="D24481" i="12"/>
  <c r="E24481" i="12" s="1"/>
  <c r="F24481" i="12" s="1"/>
  <c r="D24480" i="12"/>
  <c r="E24480" i="12" s="1"/>
  <c r="F24480" i="12" s="1"/>
  <c r="D24479" i="12"/>
  <c r="E24479" i="12" s="1"/>
  <c r="F24479" i="12" s="1"/>
  <c r="D24478" i="12"/>
  <c r="E24478" i="12" s="1"/>
  <c r="F24478" i="12" s="1"/>
  <c r="D24477" i="12"/>
  <c r="E24477" i="12" s="1"/>
  <c r="F24477" i="12" s="1"/>
  <c r="D24476" i="12"/>
  <c r="E24476" i="12" s="1"/>
  <c r="F24476" i="12" s="1"/>
  <c r="D24475" i="12"/>
  <c r="E24475" i="12" s="1"/>
  <c r="F24475" i="12" s="1"/>
  <c r="D24474" i="12"/>
  <c r="E24474" i="12" s="1"/>
  <c r="F24474" i="12" s="1"/>
  <c r="D24473" i="12"/>
  <c r="E24473" i="12" s="1"/>
  <c r="F24473" i="12" s="1"/>
  <c r="D24472" i="12"/>
  <c r="E24472" i="12" s="1"/>
  <c r="F24472" i="12" s="1"/>
  <c r="D24471" i="12"/>
  <c r="E24471" i="12" s="1"/>
  <c r="F24471" i="12" s="1"/>
  <c r="D24470" i="12"/>
  <c r="E24470" i="12" s="1"/>
  <c r="F24470" i="12" s="1"/>
  <c r="D24469" i="12"/>
  <c r="E24469" i="12" s="1"/>
  <c r="F24469" i="12" s="1"/>
  <c r="D24468" i="12"/>
  <c r="E24468" i="12" s="1"/>
  <c r="F24468" i="12" s="1"/>
  <c r="D24467" i="12"/>
  <c r="E24467" i="12" s="1"/>
  <c r="F24467" i="12" s="1"/>
  <c r="D24466" i="12"/>
  <c r="E24466" i="12" s="1"/>
  <c r="F24466" i="12" s="1"/>
  <c r="D24465" i="12"/>
  <c r="E24465" i="12" s="1"/>
  <c r="F24465" i="12" s="1"/>
  <c r="D24464" i="12"/>
  <c r="E24464" i="12" s="1"/>
  <c r="F24464" i="12" s="1"/>
  <c r="D24463" i="12"/>
  <c r="E24463" i="12" s="1"/>
  <c r="F24463" i="12" s="1"/>
  <c r="D24462" i="12"/>
  <c r="E24462" i="12" s="1"/>
  <c r="F24462" i="12" s="1"/>
  <c r="D24461" i="12"/>
  <c r="E24461" i="12" s="1"/>
  <c r="F24461" i="12" s="1"/>
  <c r="D24460" i="12"/>
  <c r="E24460" i="12" s="1"/>
  <c r="F24460" i="12" s="1"/>
  <c r="D24459" i="12"/>
  <c r="E24459" i="12" s="1"/>
  <c r="F24459" i="12" s="1"/>
  <c r="D24458" i="12"/>
  <c r="E24458" i="12" s="1"/>
  <c r="F24458" i="12" s="1"/>
  <c r="D24457" i="12"/>
  <c r="E24457" i="12" s="1"/>
  <c r="F24457" i="12" s="1"/>
  <c r="D24456" i="12"/>
  <c r="E24456" i="12" s="1"/>
  <c r="F24456" i="12" s="1"/>
  <c r="D24455" i="12"/>
  <c r="E24455" i="12" s="1"/>
  <c r="F24455" i="12" s="1"/>
  <c r="D24454" i="12"/>
  <c r="E24454" i="12" s="1"/>
  <c r="F24454" i="12" s="1"/>
  <c r="D24453" i="12"/>
  <c r="E24453" i="12" s="1"/>
  <c r="F24453" i="12" s="1"/>
  <c r="D24452" i="12"/>
  <c r="E24452" i="12" s="1"/>
  <c r="F24452" i="12" s="1"/>
  <c r="D24451" i="12"/>
  <c r="E24451" i="12" s="1"/>
  <c r="F24451" i="12" s="1"/>
  <c r="D24450" i="12"/>
  <c r="E24450" i="12" s="1"/>
  <c r="F24450" i="12" s="1"/>
  <c r="D24449" i="12"/>
  <c r="E24449" i="12" s="1"/>
  <c r="F24449" i="12" s="1"/>
  <c r="D24448" i="12"/>
  <c r="E24448" i="12" s="1"/>
  <c r="F24448" i="12" s="1"/>
  <c r="D24447" i="12"/>
  <c r="E24447" i="12" s="1"/>
  <c r="F24447" i="12" s="1"/>
  <c r="D24446" i="12"/>
  <c r="E24446" i="12" s="1"/>
  <c r="F24446" i="12" s="1"/>
  <c r="D24445" i="12"/>
  <c r="E24445" i="12" s="1"/>
  <c r="F24445" i="12" s="1"/>
  <c r="D24444" i="12"/>
  <c r="E24444" i="12" s="1"/>
  <c r="F24444" i="12" s="1"/>
  <c r="D24443" i="12"/>
  <c r="E24443" i="12" s="1"/>
  <c r="F24443" i="12" s="1"/>
  <c r="D24442" i="12"/>
  <c r="E24442" i="12" s="1"/>
  <c r="F24442" i="12" s="1"/>
  <c r="D24441" i="12"/>
  <c r="E24441" i="12" s="1"/>
  <c r="F24441" i="12" s="1"/>
  <c r="D24440" i="12"/>
  <c r="E24440" i="12" s="1"/>
  <c r="F24440" i="12" s="1"/>
  <c r="D24439" i="12"/>
  <c r="E24439" i="12" s="1"/>
  <c r="F24439" i="12" s="1"/>
  <c r="D24438" i="12"/>
  <c r="E24438" i="12" s="1"/>
  <c r="F24438" i="12" s="1"/>
  <c r="D24437" i="12"/>
  <c r="E24437" i="12" s="1"/>
  <c r="F24437" i="12" s="1"/>
  <c r="D24436" i="12"/>
  <c r="E24436" i="12" s="1"/>
  <c r="F24436" i="12" s="1"/>
  <c r="D24435" i="12"/>
  <c r="E24435" i="12" s="1"/>
  <c r="F24435" i="12" s="1"/>
  <c r="D24434" i="12"/>
  <c r="E24434" i="12" s="1"/>
  <c r="F24434" i="12" s="1"/>
  <c r="D24433" i="12"/>
  <c r="E24433" i="12" s="1"/>
  <c r="F24433" i="12" s="1"/>
  <c r="D24432" i="12"/>
  <c r="E24432" i="12" s="1"/>
  <c r="F24432" i="12" s="1"/>
  <c r="D24431" i="12"/>
  <c r="E24431" i="12" s="1"/>
  <c r="F24431" i="12" s="1"/>
  <c r="D24430" i="12"/>
  <c r="E24430" i="12" s="1"/>
  <c r="F24430" i="12" s="1"/>
  <c r="D24429" i="12"/>
  <c r="E24429" i="12" s="1"/>
  <c r="F24429" i="12" s="1"/>
  <c r="D24428" i="12"/>
  <c r="E24428" i="12" s="1"/>
  <c r="F24428" i="12" s="1"/>
  <c r="D24427" i="12"/>
  <c r="E24427" i="12" s="1"/>
  <c r="F24427" i="12" s="1"/>
  <c r="D24426" i="12"/>
  <c r="E24426" i="12" s="1"/>
  <c r="F24426" i="12" s="1"/>
  <c r="D24425" i="12"/>
  <c r="E24425" i="12" s="1"/>
  <c r="F24425" i="12" s="1"/>
  <c r="D24424" i="12"/>
  <c r="E24424" i="12" s="1"/>
  <c r="F24424" i="12" s="1"/>
  <c r="D24423" i="12"/>
  <c r="E24423" i="12" s="1"/>
  <c r="F24423" i="12" s="1"/>
  <c r="D24422" i="12"/>
  <c r="E24422" i="12" s="1"/>
  <c r="F24422" i="12" s="1"/>
  <c r="D24421" i="12"/>
  <c r="E24421" i="12" s="1"/>
  <c r="F24421" i="12" s="1"/>
  <c r="D24420" i="12"/>
  <c r="E24420" i="12" s="1"/>
  <c r="F24420" i="12" s="1"/>
  <c r="D24419" i="12"/>
  <c r="E24419" i="12" s="1"/>
  <c r="F24419" i="12" s="1"/>
  <c r="D24418" i="12"/>
  <c r="E24418" i="12" s="1"/>
  <c r="F24418" i="12" s="1"/>
  <c r="D24417" i="12"/>
  <c r="E24417" i="12" s="1"/>
  <c r="F24417" i="12" s="1"/>
  <c r="D24416" i="12"/>
  <c r="E24416" i="12" s="1"/>
  <c r="F24416" i="12" s="1"/>
  <c r="D24415" i="12"/>
  <c r="E24415" i="12" s="1"/>
  <c r="F24415" i="12" s="1"/>
  <c r="D24414" i="12"/>
  <c r="E24414" i="12" s="1"/>
  <c r="F24414" i="12" s="1"/>
  <c r="D24413" i="12"/>
  <c r="E24413" i="12" s="1"/>
  <c r="F24413" i="12" s="1"/>
  <c r="D24412" i="12"/>
  <c r="E24412" i="12" s="1"/>
  <c r="F24412" i="12" s="1"/>
  <c r="D24411" i="12"/>
  <c r="E24411" i="12" s="1"/>
  <c r="F24411" i="12" s="1"/>
  <c r="D24410" i="12"/>
  <c r="E24410" i="12" s="1"/>
  <c r="F24410" i="12" s="1"/>
  <c r="D24409" i="12"/>
  <c r="E24409" i="12" s="1"/>
  <c r="F24409" i="12" s="1"/>
  <c r="D24408" i="12"/>
  <c r="E24408" i="12" s="1"/>
  <c r="F24408" i="12" s="1"/>
  <c r="D24407" i="12"/>
  <c r="E24407" i="12" s="1"/>
  <c r="F24407" i="12" s="1"/>
  <c r="D24406" i="12"/>
  <c r="E24406" i="12" s="1"/>
  <c r="F24406" i="12" s="1"/>
  <c r="D24405" i="12"/>
  <c r="E24405" i="12" s="1"/>
  <c r="F24405" i="12" s="1"/>
  <c r="D24404" i="12"/>
  <c r="E24404" i="12" s="1"/>
  <c r="F24404" i="12" s="1"/>
  <c r="D24403" i="12"/>
  <c r="E24403" i="12" s="1"/>
  <c r="F24403" i="12" s="1"/>
  <c r="D24402" i="12"/>
  <c r="E24402" i="12" s="1"/>
  <c r="F24402" i="12" s="1"/>
  <c r="D24401" i="12"/>
  <c r="E24401" i="12" s="1"/>
  <c r="F24401" i="12" s="1"/>
  <c r="D24400" i="12"/>
  <c r="E24400" i="12" s="1"/>
  <c r="F24400" i="12" s="1"/>
  <c r="D24399" i="12"/>
  <c r="E24399" i="12" s="1"/>
  <c r="F24399" i="12" s="1"/>
  <c r="D24398" i="12"/>
  <c r="E24398" i="12" s="1"/>
  <c r="F24398" i="12" s="1"/>
  <c r="D24397" i="12"/>
  <c r="E24397" i="12" s="1"/>
  <c r="F24397" i="12" s="1"/>
  <c r="D24396" i="12"/>
  <c r="E24396" i="12" s="1"/>
  <c r="F24396" i="12" s="1"/>
  <c r="D24395" i="12"/>
  <c r="E24395" i="12" s="1"/>
  <c r="F24395" i="12" s="1"/>
  <c r="D24394" i="12"/>
  <c r="E24394" i="12" s="1"/>
  <c r="F24394" i="12" s="1"/>
  <c r="D24393" i="12"/>
  <c r="E24393" i="12" s="1"/>
  <c r="F24393" i="12" s="1"/>
  <c r="D24392" i="12"/>
  <c r="E24392" i="12" s="1"/>
  <c r="F24392" i="12" s="1"/>
  <c r="D24391" i="12"/>
  <c r="E24391" i="12" s="1"/>
  <c r="F24391" i="12" s="1"/>
  <c r="D24390" i="12"/>
  <c r="E24390" i="12" s="1"/>
  <c r="F24390" i="12" s="1"/>
  <c r="D24389" i="12"/>
  <c r="E24389" i="12" s="1"/>
  <c r="F24389" i="12" s="1"/>
  <c r="D24388" i="12"/>
  <c r="E24388" i="12" s="1"/>
  <c r="F24388" i="12" s="1"/>
  <c r="D24387" i="12"/>
  <c r="E24387" i="12" s="1"/>
  <c r="F24387" i="12" s="1"/>
  <c r="D24386" i="12"/>
  <c r="E24386" i="12" s="1"/>
  <c r="F24386" i="12" s="1"/>
  <c r="D24385" i="12"/>
  <c r="E24385" i="12" s="1"/>
  <c r="F24385" i="12" s="1"/>
  <c r="D24384" i="12"/>
  <c r="E24384" i="12" s="1"/>
  <c r="F24384" i="12" s="1"/>
  <c r="D24383" i="12"/>
  <c r="E24383" i="12" s="1"/>
  <c r="F24383" i="12" s="1"/>
  <c r="D24382" i="12"/>
  <c r="E24382" i="12" s="1"/>
  <c r="F24382" i="12" s="1"/>
  <c r="D24381" i="12"/>
  <c r="E24381" i="12" s="1"/>
  <c r="F24381" i="12" s="1"/>
  <c r="D24380" i="12"/>
  <c r="E24380" i="12" s="1"/>
  <c r="F24380" i="12" s="1"/>
  <c r="D24379" i="12"/>
  <c r="E24379" i="12" s="1"/>
  <c r="F24379" i="12" s="1"/>
  <c r="D24378" i="12"/>
  <c r="E24378" i="12" s="1"/>
  <c r="F24378" i="12" s="1"/>
  <c r="D24377" i="12"/>
  <c r="E24377" i="12" s="1"/>
  <c r="F24377" i="12" s="1"/>
  <c r="D24376" i="12"/>
  <c r="E24376" i="12" s="1"/>
  <c r="F24376" i="12" s="1"/>
  <c r="D24375" i="12"/>
  <c r="E24375" i="12" s="1"/>
  <c r="F24375" i="12" s="1"/>
  <c r="D24374" i="12"/>
  <c r="E24374" i="12" s="1"/>
  <c r="F24374" i="12" s="1"/>
  <c r="D24373" i="12"/>
  <c r="E24373" i="12" s="1"/>
  <c r="F24373" i="12" s="1"/>
  <c r="D24372" i="12"/>
  <c r="E24372" i="12" s="1"/>
  <c r="F24372" i="12" s="1"/>
  <c r="D24371" i="12"/>
  <c r="E24371" i="12" s="1"/>
  <c r="F24371" i="12" s="1"/>
  <c r="D24370" i="12"/>
  <c r="E24370" i="12" s="1"/>
  <c r="F24370" i="12" s="1"/>
  <c r="D24369" i="12"/>
  <c r="E24369" i="12" s="1"/>
  <c r="F24369" i="12" s="1"/>
  <c r="D24368" i="12"/>
  <c r="E24368" i="12" s="1"/>
  <c r="F24368" i="12" s="1"/>
  <c r="D24367" i="12"/>
  <c r="E24367" i="12" s="1"/>
  <c r="F24367" i="12" s="1"/>
  <c r="D24366" i="12"/>
  <c r="E24366" i="12" s="1"/>
  <c r="F24366" i="12" s="1"/>
  <c r="D24365" i="12"/>
  <c r="E24365" i="12" s="1"/>
  <c r="F24365" i="12" s="1"/>
  <c r="D24364" i="12"/>
  <c r="E24364" i="12" s="1"/>
  <c r="F24364" i="12" s="1"/>
  <c r="D24363" i="12"/>
  <c r="E24363" i="12" s="1"/>
  <c r="F24363" i="12" s="1"/>
  <c r="D24362" i="12"/>
  <c r="E24362" i="12" s="1"/>
  <c r="F24362" i="12" s="1"/>
  <c r="D24361" i="12"/>
  <c r="E24361" i="12" s="1"/>
  <c r="F24361" i="12" s="1"/>
  <c r="D24360" i="12"/>
  <c r="E24360" i="12" s="1"/>
  <c r="F24360" i="12" s="1"/>
  <c r="D24359" i="12"/>
  <c r="E24359" i="12" s="1"/>
  <c r="F24359" i="12" s="1"/>
  <c r="D24358" i="12"/>
  <c r="E24358" i="12" s="1"/>
  <c r="F24358" i="12" s="1"/>
  <c r="D24357" i="12"/>
  <c r="E24357" i="12" s="1"/>
  <c r="F24357" i="12" s="1"/>
  <c r="D24356" i="12"/>
  <c r="E24356" i="12" s="1"/>
  <c r="F24356" i="12" s="1"/>
  <c r="D24355" i="12"/>
  <c r="E24355" i="12" s="1"/>
  <c r="F24355" i="12" s="1"/>
  <c r="D24354" i="12"/>
  <c r="E24354" i="12" s="1"/>
  <c r="F24354" i="12" s="1"/>
  <c r="D24353" i="12"/>
  <c r="E24353" i="12" s="1"/>
  <c r="F24353" i="12" s="1"/>
  <c r="D24352" i="12"/>
  <c r="E24352" i="12" s="1"/>
  <c r="F24352" i="12" s="1"/>
  <c r="D24351" i="12"/>
  <c r="E24351" i="12" s="1"/>
  <c r="F24351" i="12" s="1"/>
  <c r="D24350" i="12"/>
  <c r="E24350" i="12" s="1"/>
  <c r="F24350" i="12" s="1"/>
  <c r="D24349" i="12"/>
  <c r="E24349" i="12" s="1"/>
  <c r="F24349" i="12" s="1"/>
  <c r="D24348" i="12"/>
  <c r="E24348" i="12" s="1"/>
  <c r="F24348" i="12" s="1"/>
  <c r="D24347" i="12"/>
  <c r="E24347" i="12" s="1"/>
  <c r="F24347" i="12" s="1"/>
  <c r="D24346" i="12"/>
  <c r="E24346" i="12" s="1"/>
  <c r="F24346" i="12" s="1"/>
  <c r="D24345" i="12"/>
  <c r="E24345" i="12" s="1"/>
  <c r="F24345" i="12" s="1"/>
  <c r="D24344" i="12"/>
  <c r="E24344" i="12" s="1"/>
  <c r="F24344" i="12" s="1"/>
  <c r="D24343" i="12"/>
  <c r="E24343" i="12" s="1"/>
  <c r="F24343" i="12" s="1"/>
  <c r="D24342" i="12"/>
  <c r="E24342" i="12" s="1"/>
  <c r="F24342" i="12" s="1"/>
  <c r="D24341" i="12"/>
  <c r="E24341" i="12" s="1"/>
  <c r="F24341" i="12" s="1"/>
  <c r="D24340" i="12"/>
  <c r="E24340" i="12" s="1"/>
  <c r="F24340" i="12" s="1"/>
  <c r="D24339" i="12"/>
  <c r="E24339" i="12" s="1"/>
  <c r="F24339" i="12" s="1"/>
  <c r="D24338" i="12"/>
  <c r="E24338" i="12" s="1"/>
  <c r="F24338" i="12" s="1"/>
  <c r="D24337" i="12"/>
  <c r="E24337" i="12" s="1"/>
  <c r="F24337" i="12" s="1"/>
  <c r="D24336" i="12"/>
  <c r="E24336" i="12" s="1"/>
  <c r="F24336" i="12" s="1"/>
  <c r="D24335" i="12"/>
  <c r="E24335" i="12" s="1"/>
  <c r="F24335" i="12" s="1"/>
  <c r="D24334" i="12"/>
  <c r="E24334" i="12" s="1"/>
  <c r="F24334" i="12" s="1"/>
  <c r="D24333" i="12"/>
  <c r="E24333" i="12" s="1"/>
  <c r="F24333" i="12" s="1"/>
  <c r="D24332" i="12"/>
  <c r="E24332" i="12" s="1"/>
  <c r="F24332" i="12" s="1"/>
  <c r="D24331" i="12"/>
  <c r="E24331" i="12" s="1"/>
  <c r="F24331" i="12" s="1"/>
  <c r="D24330" i="12"/>
  <c r="E24330" i="12" s="1"/>
  <c r="F24330" i="12" s="1"/>
  <c r="D24329" i="12"/>
  <c r="E24329" i="12" s="1"/>
  <c r="F24329" i="12" s="1"/>
  <c r="D24328" i="12"/>
  <c r="E24328" i="12" s="1"/>
  <c r="F24328" i="12" s="1"/>
  <c r="D24327" i="12"/>
  <c r="E24327" i="12" s="1"/>
  <c r="F24327" i="12" s="1"/>
  <c r="D24326" i="12"/>
  <c r="E24326" i="12" s="1"/>
  <c r="F24326" i="12" s="1"/>
  <c r="D24325" i="12"/>
  <c r="E24325" i="12" s="1"/>
  <c r="F24325" i="12" s="1"/>
  <c r="D24324" i="12"/>
  <c r="E24324" i="12" s="1"/>
  <c r="F24324" i="12" s="1"/>
  <c r="D24323" i="12"/>
  <c r="E24323" i="12" s="1"/>
  <c r="F24323" i="12" s="1"/>
  <c r="D24322" i="12"/>
  <c r="E24322" i="12" s="1"/>
  <c r="F24322" i="12" s="1"/>
  <c r="D24321" i="12"/>
  <c r="E24321" i="12" s="1"/>
  <c r="F24321" i="12" s="1"/>
  <c r="D24320" i="12"/>
  <c r="E24320" i="12" s="1"/>
  <c r="F24320" i="12" s="1"/>
  <c r="D24319" i="12"/>
  <c r="E24319" i="12" s="1"/>
  <c r="F24319" i="12" s="1"/>
  <c r="D24318" i="12"/>
  <c r="E24318" i="12" s="1"/>
  <c r="F24318" i="12" s="1"/>
  <c r="D24317" i="12"/>
  <c r="E24317" i="12" s="1"/>
  <c r="F24317" i="12" s="1"/>
  <c r="D24316" i="12"/>
  <c r="E24316" i="12" s="1"/>
  <c r="F24316" i="12" s="1"/>
  <c r="D24315" i="12"/>
  <c r="E24315" i="12" s="1"/>
  <c r="F24315" i="12" s="1"/>
  <c r="D24314" i="12"/>
  <c r="E24314" i="12" s="1"/>
  <c r="F24314" i="12" s="1"/>
  <c r="D24313" i="12"/>
  <c r="E24313" i="12" s="1"/>
  <c r="F24313" i="12" s="1"/>
  <c r="D24312" i="12"/>
  <c r="E24312" i="12" s="1"/>
  <c r="F24312" i="12" s="1"/>
  <c r="D24311" i="12"/>
  <c r="E24311" i="12" s="1"/>
  <c r="F24311" i="12" s="1"/>
  <c r="D24310" i="12"/>
  <c r="E24310" i="12" s="1"/>
  <c r="F24310" i="12" s="1"/>
  <c r="D24309" i="12"/>
  <c r="E24309" i="12" s="1"/>
  <c r="F24309" i="12" s="1"/>
  <c r="D24308" i="12"/>
  <c r="E24308" i="12" s="1"/>
  <c r="F24308" i="12" s="1"/>
  <c r="D24307" i="12"/>
  <c r="E24307" i="12" s="1"/>
  <c r="F24307" i="12" s="1"/>
  <c r="D24306" i="12"/>
  <c r="E24306" i="12" s="1"/>
  <c r="F24306" i="12" s="1"/>
  <c r="D24305" i="12"/>
  <c r="E24305" i="12" s="1"/>
  <c r="F24305" i="12" s="1"/>
  <c r="D24304" i="12"/>
  <c r="E24304" i="12" s="1"/>
  <c r="F24304" i="12" s="1"/>
  <c r="D24303" i="12"/>
  <c r="E24303" i="12" s="1"/>
  <c r="F24303" i="12" s="1"/>
  <c r="D24302" i="12"/>
  <c r="E24302" i="12" s="1"/>
  <c r="F24302" i="12" s="1"/>
  <c r="D24301" i="12"/>
  <c r="E24301" i="12" s="1"/>
  <c r="F24301" i="12" s="1"/>
  <c r="D24300" i="12"/>
  <c r="E24300" i="12" s="1"/>
  <c r="F24300" i="12" s="1"/>
  <c r="D24299" i="12"/>
  <c r="E24299" i="12" s="1"/>
  <c r="F24299" i="12" s="1"/>
  <c r="D24298" i="12"/>
  <c r="E24298" i="12" s="1"/>
  <c r="F24298" i="12" s="1"/>
  <c r="D24297" i="12"/>
  <c r="E24297" i="12" s="1"/>
  <c r="F24297" i="12" s="1"/>
  <c r="D24296" i="12"/>
  <c r="E24296" i="12" s="1"/>
  <c r="F24296" i="12" s="1"/>
  <c r="D24295" i="12"/>
  <c r="E24295" i="12" s="1"/>
  <c r="F24295" i="12" s="1"/>
  <c r="D24294" i="12"/>
  <c r="E24294" i="12" s="1"/>
  <c r="F24294" i="12" s="1"/>
  <c r="D24293" i="12"/>
  <c r="E24293" i="12" s="1"/>
  <c r="F24293" i="12" s="1"/>
  <c r="D24292" i="12"/>
  <c r="E24292" i="12" s="1"/>
  <c r="F24292" i="12" s="1"/>
  <c r="D24291" i="12"/>
  <c r="E24291" i="12" s="1"/>
  <c r="F24291" i="12" s="1"/>
  <c r="D24290" i="12"/>
  <c r="E24290" i="12" s="1"/>
  <c r="F24290" i="12" s="1"/>
  <c r="D24289" i="12"/>
  <c r="E24289" i="12" s="1"/>
  <c r="F24289" i="12" s="1"/>
  <c r="D24288" i="12"/>
  <c r="E24288" i="12" s="1"/>
  <c r="F24288" i="12" s="1"/>
  <c r="D24287" i="12"/>
  <c r="E24287" i="12" s="1"/>
  <c r="F24287" i="12" s="1"/>
  <c r="D24286" i="12"/>
  <c r="E24286" i="12" s="1"/>
  <c r="F24286" i="12" s="1"/>
  <c r="D24285" i="12"/>
  <c r="E24285" i="12" s="1"/>
  <c r="F24285" i="12" s="1"/>
  <c r="D24284" i="12"/>
  <c r="E24284" i="12" s="1"/>
  <c r="F24284" i="12" s="1"/>
  <c r="D24283" i="12"/>
  <c r="E24283" i="12" s="1"/>
  <c r="F24283" i="12" s="1"/>
  <c r="D24282" i="12"/>
  <c r="E24282" i="12" s="1"/>
  <c r="F24282" i="12" s="1"/>
  <c r="D24281" i="12"/>
  <c r="E24281" i="12" s="1"/>
  <c r="F24281" i="12" s="1"/>
  <c r="D24280" i="12"/>
  <c r="E24280" i="12" s="1"/>
  <c r="F24280" i="12" s="1"/>
  <c r="D24279" i="12"/>
  <c r="E24279" i="12" s="1"/>
  <c r="F24279" i="12" s="1"/>
  <c r="D24278" i="12"/>
  <c r="E24278" i="12" s="1"/>
  <c r="F24278" i="12" s="1"/>
  <c r="D24277" i="12"/>
  <c r="E24277" i="12" s="1"/>
  <c r="F24277" i="12" s="1"/>
  <c r="D24276" i="12"/>
  <c r="E24276" i="12" s="1"/>
  <c r="F24276" i="12" s="1"/>
  <c r="D24275" i="12"/>
  <c r="E24275" i="12" s="1"/>
  <c r="F24275" i="12" s="1"/>
  <c r="D24274" i="12"/>
  <c r="E24274" i="12" s="1"/>
  <c r="F24274" i="12" s="1"/>
  <c r="D24273" i="12"/>
  <c r="E24273" i="12" s="1"/>
  <c r="F24273" i="12" s="1"/>
  <c r="D24272" i="12"/>
  <c r="E24272" i="12" s="1"/>
  <c r="F24272" i="12" s="1"/>
  <c r="D24271" i="12"/>
  <c r="E24271" i="12" s="1"/>
  <c r="F24271" i="12" s="1"/>
  <c r="D24270" i="12"/>
  <c r="E24270" i="12" s="1"/>
  <c r="F24270" i="12" s="1"/>
  <c r="D24269" i="12"/>
  <c r="E24269" i="12" s="1"/>
  <c r="F24269" i="12" s="1"/>
  <c r="D24268" i="12"/>
  <c r="E24268" i="12" s="1"/>
  <c r="F24268" i="12" s="1"/>
  <c r="D24267" i="12"/>
  <c r="E24267" i="12" s="1"/>
  <c r="F24267" i="12" s="1"/>
  <c r="D24266" i="12"/>
  <c r="E24266" i="12" s="1"/>
  <c r="F24266" i="12" s="1"/>
  <c r="D24265" i="12"/>
  <c r="E24265" i="12" s="1"/>
  <c r="F24265" i="12" s="1"/>
  <c r="D24264" i="12"/>
  <c r="E24264" i="12" s="1"/>
  <c r="F24264" i="12" s="1"/>
  <c r="D24263" i="12"/>
  <c r="E24263" i="12" s="1"/>
  <c r="F24263" i="12" s="1"/>
  <c r="D24262" i="12"/>
  <c r="E24262" i="12" s="1"/>
  <c r="F24262" i="12" s="1"/>
  <c r="D24261" i="12"/>
  <c r="E24261" i="12" s="1"/>
  <c r="F24261" i="12" s="1"/>
  <c r="D24260" i="12"/>
  <c r="E24260" i="12" s="1"/>
  <c r="F24260" i="12" s="1"/>
  <c r="D24259" i="12"/>
  <c r="E24259" i="12" s="1"/>
  <c r="F24259" i="12" s="1"/>
  <c r="D24258" i="12"/>
  <c r="E24258" i="12" s="1"/>
  <c r="F24258" i="12" s="1"/>
  <c r="D24257" i="12"/>
  <c r="E24257" i="12" s="1"/>
  <c r="F24257" i="12" s="1"/>
  <c r="D24256" i="12"/>
  <c r="E24256" i="12" s="1"/>
  <c r="F24256" i="12" s="1"/>
  <c r="D24255" i="12"/>
  <c r="E24255" i="12" s="1"/>
  <c r="F24255" i="12" s="1"/>
  <c r="D24254" i="12"/>
  <c r="E24254" i="12" s="1"/>
  <c r="F24254" i="12" s="1"/>
  <c r="D24253" i="12"/>
  <c r="E24253" i="12" s="1"/>
  <c r="F24253" i="12" s="1"/>
  <c r="D24252" i="12"/>
  <c r="E24252" i="12" s="1"/>
  <c r="F24252" i="12" s="1"/>
  <c r="D24251" i="12"/>
  <c r="E24251" i="12" s="1"/>
  <c r="F24251" i="12" s="1"/>
  <c r="D24250" i="12"/>
  <c r="E24250" i="12" s="1"/>
  <c r="F24250" i="12" s="1"/>
  <c r="D24249" i="12"/>
  <c r="E24249" i="12" s="1"/>
  <c r="F24249" i="12" s="1"/>
  <c r="D24248" i="12"/>
  <c r="E24248" i="12" s="1"/>
  <c r="F24248" i="12" s="1"/>
  <c r="D24247" i="12"/>
  <c r="E24247" i="12" s="1"/>
  <c r="F24247" i="12" s="1"/>
  <c r="D24246" i="12"/>
  <c r="E24246" i="12" s="1"/>
  <c r="F24246" i="12" s="1"/>
  <c r="D24245" i="12"/>
  <c r="E24245" i="12" s="1"/>
  <c r="F24245" i="12" s="1"/>
  <c r="D24244" i="12"/>
  <c r="E24244" i="12" s="1"/>
  <c r="F24244" i="12" s="1"/>
  <c r="D24243" i="12"/>
  <c r="E24243" i="12" s="1"/>
  <c r="F24243" i="12" s="1"/>
  <c r="D24242" i="12"/>
  <c r="E24242" i="12" s="1"/>
  <c r="F24242" i="12" s="1"/>
  <c r="D24241" i="12"/>
  <c r="E24241" i="12" s="1"/>
  <c r="F24241" i="12" s="1"/>
  <c r="D24240" i="12"/>
  <c r="E24240" i="12" s="1"/>
  <c r="F24240" i="12" s="1"/>
  <c r="D24239" i="12"/>
  <c r="E24239" i="12" s="1"/>
  <c r="F24239" i="12" s="1"/>
  <c r="D24238" i="12"/>
  <c r="E24238" i="12" s="1"/>
  <c r="F24238" i="12" s="1"/>
  <c r="D24237" i="12"/>
  <c r="E24237" i="12" s="1"/>
  <c r="F24237" i="12" s="1"/>
  <c r="D24236" i="12"/>
  <c r="E24236" i="12" s="1"/>
  <c r="F24236" i="12" s="1"/>
  <c r="D24235" i="12"/>
  <c r="E24235" i="12" s="1"/>
  <c r="F24235" i="12" s="1"/>
  <c r="D24234" i="12"/>
  <c r="E24234" i="12" s="1"/>
  <c r="F24234" i="12" s="1"/>
  <c r="D24233" i="12"/>
  <c r="E24233" i="12" s="1"/>
  <c r="F24233" i="12" s="1"/>
  <c r="D24232" i="12"/>
  <c r="E24232" i="12" s="1"/>
  <c r="F24232" i="12" s="1"/>
  <c r="D24231" i="12"/>
  <c r="E24231" i="12" s="1"/>
  <c r="F24231" i="12" s="1"/>
  <c r="D24230" i="12"/>
  <c r="E24230" i="12" s="1"/>
  <c r="F24230" i="12" s="1"/>
  <c r="D24229" i="12"/>
  <c r="E24229" i="12" s="1"/>
  <c r="F24229" i="12" s="1"/>
  <c r="D24228" i="12"/>
  <c r="E24228" i="12" s="1"/>
  <c r="F24228" i="12" s="1"/>
  <c r="D24227" i="12"/>
  <c r="E24227" i="12" s="1"/>
  <c r="F24227" i="12" s="1"/>
  <c r="D24226" i="12"/>
  <c r="E24226" i="12" s="1"/>
  <c r="F24226" i="12" s="1"/>
  <c r="D24225" i="12"/>
  <c r="E24225" i="12" s="1"/>
  <c r="F24225" i="12" s="1"/>
  <c r="D24224" i="12"/>
  <c r="E24224" i="12" s="1"/>
  <c r="F24224" i="12" s="1"/>
  <c r="D24223" i="12"/>
  <c r="E24223" i="12" s="1"/>
  <c r="F24223" i="12" s="1"/>
  <c r="D24222" i="12"/>
  <c r="E24222" i="12" s="1"/>
  <c r="F24222" i="12" s="1"/>
  <c r="D24221" i="12"/>
  <c r="E24221" i="12" s="1"/>
  <c r="F24221" i="12" s="1"/>
  <c r="D24220" i="12"/>
  <c r="E24220" i="12" s="1"/>
  <c r="F24220" i="12" s="1"/>
  <c r="D24219" i="12"/>
  <c r="E24219" i="12" s="1"/>
  <c r="F24219" i="12" s="1"/>
  <c r="D24218" i="12"/>
  <c r="E24218" i="12" s="1"/>
  <c r="F24218" i="12" s="1"/>
  <c r="D24217" i="12"/>
  <c r="E24217" i="12" s="1"/>
  <c r="F24217" i="12" s="1"/>
  <c r="D24216" i="12"/>
  <c r="E24216" i="12" s="1"/>
  <c r="F24216" i="12" s="1"/>
  <c r="D24215" i="12"/>
  <c r="E24215" i="12" s="1"/>
  <c r="F24215" i="12" s="1"/>
  <c r="D24214" i="12"/>
  <c r="E24214" i="12" s="1"/>
  <c r="F24214" i="12" s="1"/>
  <c r="D24213" i="12"/>
  <c r="E24213" i="12" s="1"/>
  <c r="F24213" i="12" s="1"/>
  <c r="D24212" i="12"/>
  <c r="E24212" i="12" s="1"/>
  <c r="F24212" i="12" s="1"/>
  <c r="D24211" i="12"/>
  <c r="E24211" i="12" s="1"/>
  <c r="F24211" i="12" s="1"/>
  <c r="D24210" i="12"/>
  <c r="E24210" i="12" s="1"/>
  <c r="F24210" i="12" s="1"/>
  <c r="D24209" i="12"/>
  <c r="E24209" i="12" s="1"/>
  <c r="F24209" i="12" s="1"/>
  <c r="D24208" i="12"/>
  <c r="E24208" i="12" s="1"/>
  <c r="F24208" i="12" s="1"/>
  <c r="D24207" i="12"/>
  <c r="E24207" i="12" s="1"/>
  <c r="F24207" i="12" s="1"/>
  <c r="D24206" i="12"/>
  <c r="E24206" i="12" s="1"/>
  <c r="F24206" i="12" s="1"/>
  <c r="D24205" i="12"/>
  <c r="E24205" i="12" s="1"/>
  <c r="F24205" i="12" s="1"/>
  <c r="D24204" i="12"/>
  <c r="E24204" i="12" s="1"/>
  <c r="F24204" i="12" s="1"/>
  <c r="D24203" i="12"/>
  <c r="E24203" i="12" s="1"/>
  <c r="F24203" i="12" s="1"/>
  <c r="D24202" i="12"/>
  <c r="E24202" i="12" s="1"/>
  <c r="F24202" i="12" s="1"/>
  <c r="D24201" i="12"/>
  <c r="E24201" i="12" s="1"/>
  <c r="F24201" i="12" s="1"/>
  <c r="D24200" i="12"/>
  <c r="E24200" i="12" s="1"/>
  <c r="F24200" i="12" s="1"/>
  <c r="D24199" i="12"/>
  <c r="E24199" i="12" s="1"/>
  <c r="F24199" i="12" s="1"/>
  <c r="D24198" i="12"/>
  <c r="E24198" i="12" s="1"/>
  <c r="F24198" i="12" s="1"/>
  <c r="D24197" i="12"/>
  <c r="E24197" i="12" s="1"/>
  <c r="F24197" i="12" s="1"/>
  <c r="D24196" i="12"/>
  <c r="E24196" i="12" s="1"/>
  <c r="F24196" i="12" s="1"/>
  <c r="D24195" i="12"/>
  <c r="E24195" i="12" s="1"/>
  <c r="F24195" i="12" s="1"/>
  <c r="D24194" i="12"/>
  <c r="E24194" i="12" s="1"/>
  <c r="F24194" i="12" s="1"/>
  <c r="D24193" i="12"/>
  <c r="E24193" i="12" s="1"/>
  <c r="F24193" i="12" s="1"/>
  <c r="D24192" i="12"/>
  <c r="E24192" i="12" s="1"/>
  <c r="F24192" i="12" s="1"/>
  <c r="D24191" i="12"/>
  <c r="E24191" i="12" s="1"/>
  <c r="F24191" i="12" s="1"/>
  <c r="D24190" i="12"/>
  <c r="E24190" i="12" s="1"/>
  <c r="F24190" i="12" s="1"/>
  <c r="D24189" i="12"/>
  <c r="E24189" i="12" s="1"/>
  <c r="F24189" i="12" s="1"/>
  <c r="D24188" i="12"/>
  <c r="E24188" i="12" s="1"/>
  <c r="F24188" i="12" s="1"/>
  <c r="D24187" i="12"/>
  <c r="E24187" i="12" s="1"/>
  <c r="F24187" i="12" s="1"/>
  <c r="D24186" i="12"/>
  <c r="E24186" i="12" s="1"/>
  <c r="F24186" i="12" s="1"/>
  <c r="D24185" i="12"/>
  <c r="E24185" i="12" s="1"/>
  <c r="F24185" i="12" s="1"/>
  <c r="D24184" i="12"/>
  <c r="E24184" i="12" s="1"/>
  <c r="F24184" i="12" s="1"/>
  <c r="D24183" i="12"/>
  <c r="E24183" i="12" s="1"/>
  <c r="F24183" i="12" s="1"/>
  <c r="D24182" i="12"/>
  <c r="E24182" i="12" s="1"/>
  <c r="F24182" i="12" s="1"/>
  <c r="D24181" i="12"/>
  <c r="E24181" i="12" s="1"/>
  <c r="F24181" i="12" s="1"/>
  <c r="D24180" i="12"/>
  <c r="E24180" i="12" s="1"/>
  <c r="F24180" i="12" s="1"/>
  <c r="D24179" i="12"/>
  <c r="E24179" i="12" s="1"/>
  <c r="F24179" i="12" s="1"/>
  <c r="D24178" i="12"/>
  <c r="E24178" i="12" s="1"/>
  <c r="F24178" i="12" s="1"/>
  <c r="D24177" i="12"/>
  <c r="E24177" i="12" s="1"/>
  <c r="F24177" i="12" s="1"/>
  <c r="D24176" i="12"/>
  <c r="E24176" i="12" s="1"/>
  <c r="F24176" i="12" s="1"/>
  <c r="D24175" i="12"/>
  <c r="E24175" i="12" s="1"/>
  <c r="F24175" i="12" s="1"/>
  <c r="D24174" i="12"/>
  <c r="E24174" i="12" s="1"/>
  <c r="F24174" i="12" s="1"/>
  <c r="D24173" i="12"/>
  <c r="E24173" i="12" s="1"/>
  <c r="F24173" i="12" s="1"/>
  <c r="D24172" i="12"/>
  <c r="E24172" i="12" s="1"/>
  <c r="F24172" i="12" s="1"/>
  <c r="D24171" i="12"/>
  <c r="E24171" i="12" s="1"/>
  <c r="F24171" i="12" s="1"/>
  <c r="D24170" i="12"/>
  <c r="E24170" i="12" s="1"/>
  <c r="F24170" i="12" s="1"/>
  <c r="D24169" i="12"/>
  <c r="E24169" i="12" s="1"/>
  <c r="F24169" i="12" s="1"/>
  <c r="D24168" i="12"/>
  <c r="E24168" i="12" s="1"/>
  <c r="F24168" i="12" s="1"/>
  <c r="D24167" i="12"/>
  <c r="E24167" i="12" s="1"/>
  <c r="F24167" i="12" s="1"/>
  <c r="D24166" i="12"/>
  <c r="E24166" i="12" s="1"/>
  <c r="F24166" i="12" s="1"/>
  <c r="D24165" i="12"/>
  <c r="E24165" i="12" s="1"/>
  <c r="F24165" i="12" s="1"/>
  <c r="D24164" i="12"/>
  <c r="E24164" i="12" s="1"/>
  <c r="F24164" i="12" s="1"/>
  <c r="D24163" i="12"/>
  <c r="E24163" i="12" s="1"/>
  <c r="F24163" i="12" s="1"/>
  <c r="D24162" i="12"/>
  <c r="E24162" i="12" s="1"/>
  <c r="F24162" i="12" s="1"/>
  <c r="D24161" i="12"/>
  <c r="E24161" i="12" s="1"/>
  <c r="F24161" i="12" s="1"/>
  <c r="D24160" i="12"/>
  <c r="E24160" i="12" s="1"/>
  <c r="F24160" i="12" s="1"/>
  <c r="D24159" i="12"/>
  <c r="E24159" i="12" s="1"/>
  <c r="F24159" i="12" s="1"/>
  <c r="D24158" i="12"/>
  <c r="E24158" i="12" s="1"/>
  <c r="F24158" i="12" s="1"/>
  <c r="D24157" i="12"/>
  <c r="E24157" i="12" s="1"/>
  <c r="F24157" i="12" s="1"/>
  <c r="D24156" i="12"/>
  <c r="E24156" i="12" s="1"/>
  <c r="F24156" i="12" s="1"/>
  <c r="D24155" i="12"/>
  <c r="E24155" i="12" s="1"/>
  <c r="F24155" i="12" s="1"/>
  <c r="D24154" i="12"/>
  <c r="E24154" i="12" s="1"/>
  <c r="F24154" i="12" s="1"/>
  <c r="D24153" i="12"/>
  <c r="E24153" i="12" s="1"/>
  <c r="F24153" i="12" s="1"/>
  <c r="D24152" i="12"/>
  <c r="E24152" i="12" s="1"/>
  <c r="F24152" i="12" s="1"/>
  <c r="D24151" i="12"/>
  <c r="E24151" i="12" s="1"/>
  <c r="F24151" i="12" s="1"/>
  <c r="D24150" i="12"/>
  <c r="E24150" i="12" s="1"/>
  <c r="F24150" i="12" s="1"/>
  <c r="D24149" i="12"/>
  <c r="E24149" i="12" s="1"/>
  <c r="F24149" i="12" s="1"/>
  <c r="D24148" i="12"/>
  <c r="E24148" i="12" s="1"/>
  <c r="F24148" i="12" s="1"/>
  <c r="D24147" i="12"/>
  <c r="E24147" i="12" s="1"/>
  <c r="F24147" i="12" s="1"/>
  <c r="D24146" i="12"/>
  <c r="E24146" i="12" s="1"/>
  <c r="F24146" i="12" s="1"/>
  <c r="D24145" i="12"/>
  <c r="E24145" i="12" s="1"/>
  <c r="F24145" i="12" s="1"/>
  <c r="D24144" i="12"/>
  <c r="E24144" i="12" s="1"/>
  <c r="F24144" i="12" s="1"/>
  <c r="D24143" i="12"/>
  <c r="E24143" i="12" s="1"/>
  <c r="F24143" i="12" s="1"/>
  <c r="D24142" i="12"/>
  <c r="E24142" i="12" s="1"/>
  <c r="F24142" i="12" s="1"/>
  <c r="D24141" i="12"/>
  <c r="E24141" i="12" s="1"/>
  <c r="F24141" i="12" s="1"/>
  <c r="D24140" i="12"/>
  <c r="E24140" i="12" s="1"/>
  <c r="F24140" i="12" s="1"/>
  <c r="D24139" i="12"/>
  <c r="E24139" i="12" s="1"/>
  <c r="F24139" i="12" s="1"/>
  <c r="D24138" i="12"/>
  <c r="E24138" i="12" s="1"/>
  <c r="F24138" i="12" s="1"/>
  <c r="D24137" i="12"/>
  <c r="E24137" i="12" s="1"/>
  <c r="F24137" i="12" s="1"/>
  <c r="D24136" i="12"/>
  <c r="E24136" i="12" s="1"/>
  <c r="F24136" i="12" s="1"/>
  <c r="D24135" i="12"/>
  <c r="E24135" i="12" s="1"/>
  <c r="F24135" i="12" s="1"/>
  <c r="D24134" i="12"/>
  <c r="E24134" i="12" s="1"/>
  <c r="F24134" i="12" s="1"/>
  <c r="D24133" i="12"/>
  <c r="E24133" i="12" s="1"/>
  <c r="F24133" i="12" s="1"/>
  <c r="D24132" i="12"/>
  <c r="E24132" i="12" s="1"/>
  <c r="F24132" i="12" s="1"/>
  <c r="D24131" i="12"/>
  <c r="E24131" i="12" s="1"/>
  <c r="F24131" i="12" s="1"/>
  <c r="D24130" i="12"/>
  <c r="E24130" i="12" s="1"/>
  <c r="F24130" i="12" s="1"/>
  <c r="D24129" i="12"/>
  <c r="E24129" i="12" s="1"/>
  <c r="F24129" i="12" s="1"/>
  <c r="D24128" i="12"/>
  <c r="E24128" i="12" s="1"/>
  <c r="F24128" i="12" s="1"/>
  <c r="D24127" i="12"/>
  <c r="E24127" i="12" s="1"/>
  <c r="F24127" i="12" s="1"/>
  <c r="D24126" i="12"/>
  <c r="E24126" i="12" s="1"/>
  <c r="F24126" i="12" s="1"/>
  <c r="D24125" i="12"/>
  <c r="E24125" i="12" s="1"/>
  <c r="F24125" i="12" s="1"/>
  <c r="D24124" i="12"/>
  <c r="E24124" i="12" s="1"/>
  <c r="F24124" i="12" s="1"/>
  <c r="D24123" i="12"/>
  <c r="E24123" i="12" s="1"/>
  <c r="F24123" i="12" s="1"/>
  <c r="D24122" i="12"/>
  <c r="E24122" i="12" s="1"/>
  <c r="F24122" i="12" s="1"/>
  <c r="D24121" i="12"/>
  <c r="E24121" i="12" s="1"/>
  <c r="F24121" i="12" s="1"/>
  <c r="D24120" i="12"/>
  <c r="E24120" i="12" s="1"/>
  <c r="F24120" i="12" s="1"/>
  <c r="D24119" i="12"/>
  <c r="E24119" i="12" s="1"/>
  <c r="F24119" i="12" s="1"/>
  <c r="D24118" i="12"/>
  <c r="E24118" i="12" s="1"/>
  <c r="F24118" i="12" s="1"/>
  <c r="D24117" i="12"/>
  <c r="E24117" i="12" s="1"/>
  <c r="F24117" i="12" s="1"/>
  <c r="D24116" i="12"/>
  <c r="E24116" i="12" s="1"/>
  <c r="F24116" i="12" s="1"/>
  <c r="D24115" i="12"/>
  <c r="E24115" i="12" s="1"/>
  <c r="F24115" i="12" s="1"/>
  <c r="D24114" i="12"/>
  <c r="E24114" i="12" s="1"/>
  <c r="F24114" i="12" s="1"/>
  <c r="D24113" i="12"/>
  <c r="E24113" i="12" s="1"/>
  <c r="F24113" i="12" s="1"/>
  <c r="D24112" i="12"/>
  <c r="E24112" i="12" s="1"/>
  <c r="F24112" i="12" s="1"/>
  <c r="D24111" i="12"/>
  <c r="E24111" i="12" s="1"/>
  <c r="F24111" i="12" s="1"/>
  <c r="D24110" i="12"/>
  <c r="E24110" i="12" s="1"/>
  <c r="F24110" i="12" s="1"/>
  <c r="D24109" i="12"/>
  <c r="E24109" i="12" s="1"/>
  <c r="F24109" i="12" s="1"/>
  <c r="D24108" i="12"/>
  <c r="E24108" i="12" s="1"/>
  <c r="F24108" i="12" s="1"/>
  <c r="D24107" i="12"/>
  <c r="E24107" i="12" s="1"/>
  <c r="F24107" i="12" s="1"/>
  <c r="D24106" i="12"/>
  <c r="E24106" i="12" s="1"/>
  <c r="F24106" i="12" s="1"/>
  <c r="D24105" i="12"/>
  <c r="E24105" i="12" s="1"/>
  <c r="F24105" i="12" s="1"/>
  <c r="D24104" i="12"/>
  <c r="E24104" i="12" s="1"/>
  <c r="F24104" i="12" s="1"/>
  <c r="D24103" i="12"/>
  <c r="E24103" i="12" s="1"/>
  <c r="F24103" i="12" s="1"/>
  <c r="D24102" i="12"/>
  <c r="E24102" i="12" s="1"/>
  <c r="F24102" i="12" s="1"/>
  <c r="D24101" i="12"/>
  <c r="E24101" i="12" s="1"/>
  <c r="F24101" i="12" s="1"/>
  <c r="D24100" i="12"/>
  <c r="E24100" i="12" s="1"/>
  <c r="F24100" i="12" s="1"/>
  <c r="D24099" i="12"/>
  <c r="E24099" i="12" s="1"/>
  <c r="F24099" i="12" s="1"/>
  <c r="D24098" i="12"/>
  <c r="E24098" i="12" s="1"/>
  <c r="F24098" i="12" s="1"/>
  <c r="D24097" i="12"/>
  <c r="E24097" i="12" s="1"/>
  <c r="F24097" i="12" s="1"/>
  <c r="D24096" i="12"/>
  <c r="E24096" i="12" s="1"/>
  <c r="F24096" i="12" s="1"/>
  <c r="D24095" i="12"/>
  <c r="E24095" i="12" s="1"/>
  <c r="F24095" i="12" s="1"/>
  <c r="D24094" i="12"/>
  <c r="E24094" i="12" s="1"/>
  <c r="F24094" i="12" s="1"/>
  <c r="D24093" i="12"/>
  <c r="E24093" i="12" s="1"/>
  <c r="F24093" i="12" s="1"/>
  <c r="D24092" i="12"/>
  <c r="E24092" i="12" s="1"/>
  <c r="F24092" i="12" s="1"/>
  <c r="D24091" i="12"/>
  <c r="E24091" i="12" s="1"/>
  <c r="F24091" i="12" s="1"/>
  <c r="D24090" i="12"/>
  <c r="E24090" i="12" s="1"/>
  <c r="F24090" i="12" s="1"/>
  <c r="D24089" i="12"/>
  <c r="E24089" i="12" s="1"/>
  <c r="F24089" i="12" s="1"/>
  <c r="D24088" i="12"/>
  <c r="E24088" i="12" s="1"/>
  <c r="F24088" i="12" s="1"/>
  <c r="D24087" i="12"/>
  <c r="E24087" i="12" s="1"/>
  <c r="F24087" i="12" s="1"/>
  <c r="D24086" i="12"/>
  <c r="E24086" i="12" s="1"/>
  <c r="F24086" i="12" s="1"/>
  <c r="D24085" i="12"/>
  <c r="E24085" i="12" s="1"/>
  <c r="F24085" i="12" s="1"/>
  <c r="D24084" i="12"/>
  <c r="E24084" i="12" s="1"/>
  <c r="F24084" i="12" s="1"/>
  <c r="D24083" i="12"/>
  <c r="E24083" i="12" s="1"/>
  <c r="F24083" i="12" s="1"/>
  <c r="D24082" i="12"/>
  <c r="E24082" i="12" s="1"/>
  <c r="F24082" i="12" s="1"/>
  <c r="D24081" i="12"/>
  <c r="E24081" i="12" s="1"/>
  <c r="F24081" i="12" s="1"/>
  <c r="D24080" i="12"/>
  <c r="E24080" i="12" s="1"/>
  <c r="F24080" i="12" s="1"/>
  <c r="D24079" i="12"/>
  <c r="E24079" i="12" s="1"/>
  <c r="F24079" i="12" s="1"/>
  <c r="D24078" i="12"/>
  <c r="E24078" i="12" s="1"/>
  <c r="F24078" i="12" s="1"/>
  <c r="D24077" i="12"/>
  <c r="E24077" i="12" s="1"/>
  <c r="F24077" i="12" s="1"/>
  <c r="D24076" i="12"/>
  <c r="E24076" i="12" s="1"/>
  <c r="F24076" i="12" s="1"/>
  <c r="D24075" i="12"/>
  <c r="E24075" i="12" s="1"/>
  <c r="F24075" i="12" s="1"/>
  <c r="D24074" i="12"/>
  <c r="E24074" i="12" s="1"/>
  <c r="F24074" i="12" s="1"/>
  <c r="D24073" i="12"/>
  <c r="E24073" i="12" s="1"/>
  <c r="F24073" i="12" s="1"/>
  <c r="D24072" i="12"/>
  <c r="E24072" i="12" s="1"/>
  <c r="F24072" i="12" s="1"/>
  <c r="D24071" i="12"/>
  <c r="E24071" i="12" s="1"/>
  <c r="F24071" i="12" s="1"/>
  <c r="D24070" i="12"/>
  <c r="E24070" i="12" s="1"/>
  <c r="F24070" i="12" s="1"/>
  <c r="D24069" i="12"/>
  <c r="E24069" i="12" s="1"/>
  <c r="F24069" i="12" s="1"/>
  <c r="D24068" i="12"/>
  <c r="E24068" i="12" s="1"/>
  <c r="F24068" i="12" s="1"/>
  <c r="D24067" i="12"/>
  <c r="E24067" i="12" s="1"/>
  <c r="F24067" i="12" s="1"/>
  <c r="D24066" i="12"/>
  <c r="E24066" i="12" s="1"/>
  <c r="F24066" i="12" s="1"/>
  <c r="D24065" i="12"/>
  <c r="E24065" i="12" s="1"/>
  <c r="F24065" i="12" s="1"/>
  <c r="D24064" i="12"/>
  <c r="E24064" i="12" s="1"/>
  <c r="F24064" i="12" s="1"/>
  <c r="D24063" i="12"/>
  <c r="E24063" i="12" s="1"/>
  <c r="F24063" i="12" s="1"/>
  <c r="D24062" i="12"/>
  <c r="E24062" i="12" s="1"/>
  <c r="F24062" i="12" s="1"/>
  <c r="D24061" i="12"/>
  <c r="E24061" i="12" s="1"/>
  <c r="F24061" i="12" s="1"/>
  <c r="D24060" i="12"/>
  <c r="E24060" i="12" s="1"/>
  <c r="F24060" i="12" s="1"/>
  <c r="D24059" i="12"/>
  <c r="E24059" i="12" s="1"/>
  <c r="F24059" i="12" s="1"/>
  <c r="D24058" i="12"/>
  <c r="E24058" i="12" s="1"/>
  <c r="F24058" i="12" s="1"/>
  <c r="D24057" i="12"/>
  <c r="E24057" i="12" s="1"/>
  <c r="F24057" i="12" s="1"/>
  <c r="D24056" i="12"/>
  <c r="E24056" i="12" s="1"/>
  <c r="F24056" i="12" s="1"/>
  <c r="D24055" i="12"/>
  <c r="E24055" i="12" s="1"/>
  <c r="F24055" i="12" s="1"/>
  <c r="D24054" i="12"/>
  <c r="E24054" i="12" s="1"/>
  <c r="F24054" i="12" s="1"/>
  <c r="D24053" i="12"/>
  <c r="E24053" i="12" s="1"/>
  <c r="F24053" i="12" s="1"/>
  <c r="D24052" i="12"/>
  <c r="E24052" i="12" s="1"/>
  <c r="F24052" i="12" s="1"/>
  <c r="D24051" i="12"/>
  <c r="E24051" i="12" s="1"/>
  <c r="F24051" i="12" s="1"/>
  <c r="D24050" i="12"/>
  <c r="E24050" i="12" s="1"/>
  <c r="F24050" i="12" s="1"/>
  <c r="D24049" i="12"/>
  <c r="E24049" i="12" s="1"/>
  <c r="F24049" i="12" s="1"/>
  <c r="D24048" i="12"/>
  <c r="E24048" i="12" s="1"/>
  <c r="F24048" i="12" s="1"/>
  <c r="D24047" i="12"/>
  <c r="E24047" i="12" s="1"/>
  <c r="F24047" i="12" s="1"/>
  <c r="D24046" i="12"/>
  <c r="E24046" i="12" s="1"/>
  <c r="F24046" i="12" s="1"/>
  <c r="D24045" i="12"/>
  <c r="E24045" i="12" s="1"/>
  <c r="F24045" i="12" s="1"/>
  <c r="D24044" i="12"/>
  <c r="E24044" i="12" s="1"/>
  <c r="F24044" i="12" s="1"/>
  <c r="D24043" i="12"/>
  <c r="E24043" i="12" s="1"/>
  <c r="F24043" i="12" s="1"/>
  <c r="D24042" i="12"/>
  <c r="E24042" i="12" s="1"/>
  <c r="F24042" i="12" s="1"/>
  <c r="D24041" i="12"/>
  <c r="E24041" i="12" s="1"/>
  <c r="F24041" i="12" s="1"/>
  <c r="D24040" i="12"/>
  <c r="E24040" i="12" s="1"/>
  <c r="F24040" i="12" s="1"/>
  <c r="D24039" i="12"/>
  <c r="E24039" i="12" s="1"/>
  <c r="F24039" i="12" s="1"/>
  <c r="D24038" i="12"/>
  <c r="E24038" i="12" s="1"/>
  <c r="F24038" i="12" s="1"/>
  <c r="D24037" i="12"/>
  <c r="E24037" i="12" s="1"/>
  <c r="F24037" i="12" s="1"/>
  <c r="D24036" i="12"/>
  <c r="E24036" i="12" s="1"/>
  <c r="F24036" i="12" s="1"/>
  <c r="D24035" i="12"/>
  <c r="E24035" i="12" s="1"/>
  <c r="F24035" i="12" s="1"/>
  <c r="D24034" i="12"/>
  <c r="E24034" i="12" s="1"/>
  <c r="F24034" i="12" s="1"/>
  <c r="D24033" i="12"/>
  <c r="E24033" i="12" s="1"/>
  <c r="F24033" i="12" s="1"/>
  <c r="D24032" i="12"/>
  <c r="E24032" i="12" s="1"/>
  <c r="F24032" i="12" s="1"/>
  <c r="D24031" i="12"/>
  <c r="E24031" i="12" s="1"/>
  <c r="F24031" i="12" s="1"/>
  <c r="D24030" i="12"/>
  <c r="E24030" i="12" s="1"/>
  <c r="F24030" i="12" s="1"/>
  <c r="D24029" i="12"/>
  <c r="E24029" i="12" s="1"/>
  <c r="F24029" i="12" s="1"/>
  <c r="D24028" i="12"/>
  <c r="E24028" i="12" s="1"/>
  <c r="F24028" i="12" s="1"/>
  <c r="D24027" i="12"/>
  <c r="E24027" i="12" s="1"/>
  <c r="F24027" i="12" s="1"/>
  <c r="D24026" i="12"/>
  <c r="E24026" i="12" s="1"/>
  <c r="F24026" i="12" s="1"/>
  <c r="D24025" i="12"/>
  <c r="E24025" i="12" s="1"/>
  <c r="F24025" i="12" s="1"/>
  <c r="D24024" i="12"/>
  <c r="E24024" i="12" s="1"/>
  <c r="F24024" i="12" s="1"/>
  <c r="D24023" i="12"/>
  <c r="E24023" i="12" s="1"/>
  <c r="F24023" i="12" s="1"/>
  <c r="D24022" i="12"/>
  <c r="E24022" i="12" s="1"/>
  <c r="F24022" i="12" s="1"/>
  <c r="D24021" i="12"/>
  <c r="E24021" i="12" s="1"/>
  <c r="F24021" i="12" s="1"/>
  <c r="D24020" i="12"/>
  <c r="E24020" i="12" s="1"/>
  <c r="F24020" i="12" s="1"/>
  <c r="D24019" i="12"/>
  <c r="E24019" i="12" s="1"/>
  <c r="F24019" i="12" s="1"/>
  <c r="D24018" i="12"/>
  <c r="E24018" i="12" s="1"/>
  <c r="F24018" i="12" s="1"/>
  <c r="D24017" i="12"/>
  <c r="E24017" i="12" s="1"/>
  <c r="F24017" i="12" s="1"/>
  <c r="D24016" i="12"/>
  <c r="E24016" i="12" s="1"/>
  <c r="F24016" i="12" s="1"/>
  <c r="D24015" i="12"/>
  <c r="E24015" i="12" s="1"/>
  <c r="F24015" i="12" s="1"/>
  <c r="D24014" i="12"/>
  <c r="E24014" i="12" s="1"/>
  <c r="F24014" i="12" s="1"/>
  <c r="D24013" i="12"/>
  <c r="E24013" i="12" s="1"/>
  <c r="F24013" i="12" s="1"/>
  <c r="D24012" i="12"/>
  <c r="E24012" i="12" s="1"/>
  <c r="F24012" i="12" s="1"/>
  <c r="D24011" i="12"/>
  <c r="E24011" i="12" s="1"/>
  <c r="F24011" i="12" s="1"/>
  <c r="D24010" i="12"/>
  <c r="E24010" i="12" s="1"/>
  <c r="F24010" i="12" s="1"/>
  <c r="D24009" i="12"/>
  <c r="E24009" i="12" s="1"/>
  <c r="F24009" i="12" s="1"/>
  <c r="D24008" i="12"/>
  <c r="E24008" i="12" s="1"/>
  <c r="F24008" i="12" s="1"/>
  <c r="D24007" i="12"/>
  <c r="E24007" i="12" s="1"/>
  <c r="F24007" i="12" s="1"/>
  <c r="D24006" i="12"/>
  <c r="E24006" i="12" s="1"/>
  <c r="F24006" i="12" s="1"/>
  <c r="D24005" i="12"/>
  <c r="E24005" i="12" s="1"/>
  <c r="F24005" i="12" s="1"/>
  <c r="D24004" i="12"/>
  <c r="E24004" i="12" s="1"/>
  <c r="F24004" i="12" s="1"/>
  <c r="D24003" i="12"/>
  <c r="E24003" i="12" s="1"/>
  <c r="F24003" i="12" s="1"/>
  <c r="D24002" i="12"/>
  <c r="E24002" i="12" s="1"/>
  <c r="F24002" i="12" s="1"/>
  <c r="D24001" i="12"/>
  <c r="E24001" i="12" s="1"/>
  <c r="F24001" i="12" s="1"/>
  <c r="D24000" i="12"/>
  <c r="E24000" i="12" s="1"/>
  <c r="F24000" i="12" s="1"/>
  <c r="D23999" i="12"/>
  <c r="E23999" i="12" s="1"/>
  <c r="F23999" i="12" s="1"/>
  <c r="D23998" i="12"/>
  <c r="E23998" i="12" s="1"/>
  <c r="F23998" i="12" s="1"/>
  <c r="D23997" i="12"/>
  <c r="E23997" i="12" s="1"/>
  <c r="F23997" i="12" s="1"/>
  <c r="D23996" i="12"/>
  <c r="E23996" i="12" s="1"/>
  <c r="F23996" i="12" s="1"/>
  <c r="D23995" i="12"/>
  <c r="E23995" i="12" s="1"/>
  <c r="F23995" i="12" s="1"/>
  <c r="D23994" i="12"/>
  <c r="E23994" i="12" s="1"/>
  <c r="F23994" i="12" s="1"/>
  <c r="D23993" i="12"/>
  <c r="E23993" i="12" s="1"/>
  <c r="F23993" i="12" s="1"/>
  <c r="D23992" i="12"/>
  <c r="E23992" i="12" s="1"/>
  <c r="F23992" i="12" s="1"/>
  <c r="D23991" i="12"/>
  <c r="E23991" i="12" s="1"/>
  <c r="F23991" i="12" s="1"/>
  <c r="D23990" i="12"/>
  <c r="E23990" i="12" s="1"/>
  <c r="F23990" i="12" s="1"/>
  <c r="D23989" i="12"/>
  <c r="E23989" i="12" s="1"/>
  <c r="F23989" i="12" s="1"/>
  <c r="D23988" i="12"/>
  <c r="E23988" i="12" s="1"/>
  <c r="F23988" i="12" s="1"/>
  <c r="D23987" i="12"/>
  <c r="E23987" i="12" s="1"/>
  <c r="F23987" i="12" s="1"/>
  <c r="D23986" i="12"/>
  <c r="E23986" i="12" s="1"/>
  <c r="F23986" i="12" s="1"/>
  <c r="D23985" i="12"/>
  <c r="E23985" i="12" s="1"/>
  <c r="F23985" i="12" s="1"/>
  <c r="D23984" i="12"/>
  <c r="E23984" i="12" s="1"/>
  <c r="F23984" i="12" s="1"/>
  <c r="D23983" i="12"/>
  <c r="E23983" i="12" s="1"/>
  <c r="F23983" i="12" s="1"/>
  <c r="D23982" i="12"/>
  <c r="E23982" i="12" s="1"/>
  <c r="F23982" i="12" s="1"/>
  <c r="D23981" i="12"/>
  <c r="E23981" i="12" s="1"/>
  <c r="F23981" i="12" s="1"/>
  <c r="D23980" i="12"/>
  <c r="E23980" i="12" s="1"/>
  <c r="F23980" i="12" s="1"/>
  <c r="D23979" i="12"/>
  <c r="E23979" i="12" s="1"/>
  <c r="F23979" i="12" s="1"/>
  <c r="D23978" i="12"/>
  <c r="E23978" i="12" s="1"/>
  <c r="F23978" i="12" s="1"/>
  <c r="D23977" i="12"/>
  <c r="E23977" i="12" s="1"/>
  <c r="F23977" i="12" s="1"/>
  <c r="D23976" i="12"/>
  <c r="E23976" i="12" s="1"/>
  <c r="F23976" i="12" s="1"/>
  <c r="D23975" i="12"/>
  <c r="E23975" i="12" s="1"/>
  <c r="F23975" i="12" s="1"/>
  <c r="D23974" i="12"/>
  <c r="E23974" i="12" s="1"/>
  <c r="F23974" i="12" s="1"/>
  <c r="D23973" i="12"/>
  <c r="E23973" i="12" s="1"/>
  <c r="F23973" i="12" s="1"/>
  <c r="D23972" i="12"/>
  <c r="E23972" i="12" s="1"/>
  <c r="F23972" i="12" s="1"/>
  <c r="D23971" i="12"/>
  <c r="E23971" i="12" s="1"/>
  <c r="F23971" i="12" s="1"/>
  <c r="D23970" i="12"/>
  <c r="E23970" i="12" s="1"/>
  <c r="F23970" i="12" s="1"/>
  <c r="D23969" i="12"/>
  <c r="E23969" i="12" s="1"/>
  <c r="F23969" i="12" s="1"/>
  <c r="D23968" i="12"/>
  <c r="E23968" i="12" s="1"/>
  <c r="F23968" i="12" s="1"/>
  <c r="D23967" i="12"/>
  <c r="E23967" i="12" s="1"/>
  <c r="F23967" i="12" s="1"/>
  <c r="D23966" i="12"/>
  <c r="E23966" i="12" s="1"/>
  <c r="F23966" i="12" s="1"/>
  <c r="D23965" i="12"/>
  <c r="E23965" i="12" s="1"/>
  <c r="F23965" i="12" s="1"/>
  <c r="D23964" i="12"/>
  <c r="E23964" i="12" s="1"/>
  <c r="F23964" i="12" s="1"/>
  <c r="D23963" i="12"/>
  <c r="E23963" i="12" s="1"/>
  <c r="F23963" i="12" s="1"/>
  <c r="D23962" i="12"/>
  <c r="E23962" i="12" s="1"/>
  <c r="F23962" i="12" s="1"/>
  <c r="D23961" i="12"/>
  <c r="E23961" i="12" s="1"/>
  <c r="F23961" i="12" s="1"/>
  <c r="D23960" i="12"/>
  <c r="E23960" i="12" s="1"/>
  <c r="F23960" i="12" s="1"/>
  <c r="D23959" i="12"/>
  <c r="E23959" i="12" s="1"/>
  <c r="F23959" i="12" s="1"/>
  <c r="D23958" i="12"/>
  <c r="E23958" i="12" s="1"/>
  <c r="F23958" i="12" s="1"/>
  <c r="D23957" i="12"/>
  <c r="E23957" i="12" s="1"/>
  <c r="F23957" i="12" s="1"/>
  <c r="D23956" i="12"/>
  <c r="E23956" i="12" s="1"/>
  <c r="F23956" i="12" s="1"/>
  <c r="D23955" i="12"/>
  <c r="E23955" i="12" s="1"/>
  <c r="F23955" i="12" s="1"/>
  <c r="D23954" i="12"/>
  <c r="E23954" i="12" s="1"/>
  <c r="F23954" i="12" s="1"/>
  <c r="D23953" i="12"/>
  <c r="E23953" i="12" s="1"/>
  <c r="F23953" i="12" s="1"/>
  <c r="D23952" i="12"/>
  <c r="E23952" i="12" s="1"/>
  <c r="F23952" i="12" s="1"/>
  <c r="D23951" i="12"/>
  <c r="E23951" i="12" s="1"/>
  <c r="F23951" i="12" s="1"/>
  <c r="D23950" i="12"/>
  <c r="E23950" i="12" s="1"/>
  <c r="F23950" i="12" s="1"/>
  <c r="D23949" i="12"/>
  <c r="E23949" i="12" s="1"/>
  <c r="F23949" i="12" s="1"/>
  <c r="D23948" i="12"/>
  <c r="E23948" i="12" s="1"/>
  <c r="F23948" i="12" s="1"/>
  <c r="D23947" i="12"/>
  <c r="E23947" i="12" s="1"/>
  <c r="F23947" i="12" s="1"/>
  <c r="D23946" i="12"/>
  <c r="E23946" i="12" s="1"/>
  <c r="F23946" i="12" s="1"/>
  <c r="D23945" i="12"/>
  <c r="E23945" i="12" s="1"/>
  <c r="F23945" i="12" s="1"/>
  <c r="D23944" i="12"/>
  <c r="E23944" i="12" s="1"/>
  <c r="F23944" i="12" s="1"/>
  <c r="D23943" i="12"/>
  <c r="E23943" i="12" s="1"/>
  <c r="F23943" i="12" s="1"/>
  <c r="D23942" i="12"/>
  <c r="E23942" i="12" s="1"/>
  <c r="F23942" i="12" s="1"/>
  <c r="D23941" i="12"/>
  <c r="E23941" i="12" s="1"/>
  <c r="F23941" i="12" s="1"/>
  <c r="D23940" i="12"/>
  <c r="E23940" i="12" s="1"/>
  <c r="F23940" i="12" s="1"/>
  <c r="D23939" i="12"/>
  <c r="E23939" i="12" s="1"/>
  <c r="F23939" i="12" s="1"/>
  <c r="D23938" i="12"/>
  <c r="E23938" i="12" s="1"/>
  <c r="F23938" i="12" s="1"/>
  <c r="D23937" i="12"/>
  <c r="E23937" i="12" s="1"/>
  <c r="F23937" i="12" s="1"/>
  <c r="D23936" i="12"/>
  <c r="E23936" i="12" s="1"/>
  <c r="F23936" i="12" s="1"/>
  <c r="D23935" i="12"/>
  <c r="E23935" i="12" s="1"/>
  <c r="F23935" i="12" s="1"/>
  <c r="D23934" i="12"/>
  <c r="E23934" i="12" s="1"/>
  <c r="F23934" i="12" s="1"/>
  <c r="D23933" i="12"/>
  <c r="E23933" i="12" s="1"/>
  <c r="F23933" i="12" s="1"/>
  <c r="D23932" i="12"/>
  <c r="E23932" i="12" s="1"/>
  <c r="F23932" i="12" s="1"/>
  <c r="D23931" i="12"/>
  <c r="E23931" i="12" s="1"/>
  <c r="F23931" i="12" s="1"/>
  <c r="D23930" i="12"/>
  <c r="E23930" i="12" s="1"/>
  <c r="F23930" i="12" s="1"/>
  <c r="D23929" i="12"/>
  <c r="E23929" i="12" s="1"/>
  <c r="F23929" i="12" s="1"/>
  <c r="D23928" i="12"/>
  <c r="E23928" i="12" s="1"/>
  <c r="F23928" i="12" s="1"/>
  <c r="D23927" i="12"/>
  <c r="E23927" i="12" s="1"/>
  <c r="F23927" i="12" s="1"/>
  <c r="D23926" i="12"/>
  <c r="E23926" i="12" s="1"/>
  <c r="F23926" i="12" s="1"/>
  <c r="D23925" i="12"/>
  <c r="E23925" i="12" s="1"/>
  <c r="F23925" i="12" s="1"/>
  <c r="D23924" i="12"/>
  <c r="E23924" i="12" s="1"/>
  <c r="F23924" i="12" s="1"/>
  <c r="D23923" i="12"/>
  <c r="E23923" i="12" s="1"/>
  <c r="F23923" i="12" s="1"/>
  <c r="D23922" i="12"/>
  <c r="E23922" i="12" s="1"/>
  <c r="F23922" i="12" s="1"/>
  <c r="D23921" i="12"/>
  <c r="E23921" i="12" s="1"/>
  <c r="F23921" i="12" s="1"/>
  <c r="D23920" i="12"/>
  <c r="E23920" i="12" s="1"/>
  <c r="F23920" i="12" s="1"/>
  <c r="D23919" i="12"/>
  <c r="E23919" i="12" s="1"/>
  <c r="F23919" i="12" s="1"/>
  <c r="D23918" i="12"/>
  <c r="E23918" i="12" s="1"/>
  <c r="F23918" i="12" s="1"/>
  <c r="D23917" i="12"/>
  <c r="E23917" i="12" s="1"/>
  <c r="F23917" i="12" s="1"/>
  <c r="D23916" i="12"/>
  <c r="E23916" i="12" s="1"/>
  <c r="F23916" i="12" s="1"/>
  <c r="D23915" i="12"/>
  <c r="E23915" i="12" s="1"/>
  <c r="F23915" i="12" s="1"/>
  <c r="D23914" i="12"/>
  <c r="E23914" i="12" s="1"/>
  <c r="F23914" i="12" s="1"/>
  <c r="D23913" i="12"/>
  <c r="E23913" i="12" s="1"/>
  <c r="F23913" i="12" s="1"/>
  <c r="D23912" i="12"/>
  <c r="E23912" i="12" s="1"/>
  <c r="F23912" i="12" s="1"/>
  <c r="D23911" i="12"/>
  <c r="E23911" i="12" s="1"/>
  <c r="F23911" i="12" s="1"/>
  <c r="D23910" i="12"/>
  <c r="E23910" i="12" s="1"/>
  <c r="F23910" i="12" s="1"/>
  <c r="D23909" i="12"/>
  <c r="E23909" i="12" s="1"/>
  <c r="F23909" i="12" s="1"/>
  <c r="D23908" i="12"/>
  <c r="E23908" i="12" s="1"/>
  <c r="F23908" i="12" s="1"/>
  <c r="D23907" i="12"/>
  <c r="E23907" i="12" s="1"/>
  <c r="F23907" i="12" s="1"/>
  <c r="D23906" i="12"/>
  <c r="E23906" i="12" s="1"/>
  <c r="F23906" i="12" s="1"/>
  <c r="D23905" i="12"/>
  <c r="E23905" i="12" s="1"/>
  <c r="F23905" i="12" s="1"/>
  <c r="D23904" i="12"/>
  <c r="E23904" i="12" s="1"/>
  <c r="F23904" i="12" s="1"/>
  <c r="D23903" i="12"/>
  <c r="E23903" i="12" s="1"/>
  <c r="F23903" i="12" s="1"/>
  <c r="D23902" i="12"/>
  <c r="E23902" i="12" s="1"/>
  <c r="F23902" i="12" s="1"/>
  <c r="D23901" i="12"/>
  <c r="E23901" i="12" s="1"/>
  <c r="F23901" i="12" s="1"/>
  <c r="D23900" i="12"/>
  <c r="E23900" i="12" s="1"/>
  <c r="F23900" i="12" s="1"/>
  <c r="D23899" i="12"/>
  <c r="E23899" i="12" s="1"/>
  <c r="F23899" i="12" s="1"/>
  <c r="D23898" i="12"/>
  <c r="E23898" i="12" s="1"/>
  <c r="F23898" i="12" s="1"/>
  <c r="D23897" i="12"/>
  <c r="E23897" i="12" s="1"/>
  <c r="F23897" i="12" s="1"/>
  <c r="D23896" i="12"/>
  <c r="E23896" i="12" s="1"/>
  <c r="F23896" i="12" s="1"/>
  <c r="D23895" i="12"/>
  <c r="E23895" i="12" s="1"/>
  <c r="F23895" i="12" s="1"/>
  <c r="D23894" i="12"/>
  <c r="E23894" i="12" s="1"/>
  <c r="F23894" i="12" s="1"/>
  <c r="D23893" i="12"/>
  <c r="E23893" i="12" s="1"/>
  <c r="F23893" i="12" s="1"/>
  <c r="D23892" i="12"/>
  <c r="E23892" i="12" s="1"/>
  <c r="F23892" i="12" s="1"/>
  <c r="D23891" i="12"/>
  <c r="E23891" i="12" s="1"/>
  <c r="F23891" i="12" s="1"/>
  <c r="D23890" i="12"/>
  <c r="E23890" i="12" s="1"/>
  <c r="F23890" i="12" s="1"/>
  <c r="D23889" i="12"/>
  <c r="E23889" i="12" s="1"/>
  <c r="F23889" i="12" s="1"/>
  <c r="D23888" i="12"/>
  <c r="E23888" i="12" s="1"/>
  <c r="F23888" i="12" s="1"/>
  <c r="D23887" i="12"/>
  <c r="E23887" i="12" s="1"/>
  <c r="F23887" i="12" s="1"/>
  <c r="D23886" i="12"/>
  <c r="E23886" i="12" s="1"/>
  <c r="F23886" i="12" s="1"/>
  <c r="D23885" i="12"/>
  <c r="E23885" i="12" s="1"/>
  <c r="F23885" i="12" s="1"/>
  <c r="D23884" i="12"/>
  <c r="E23884" i="12" s="1"/>
  <c r="F23884" i="12" s="1"/>
  <c r="D23883" i="12"/>
  <c r="E23883" i="12" s="1"/>
  <c r="F23883" i="12" s="1"/>
  <c r="D23882" i="12"/>
  <c r="E23882" i="12" s="1"/>
  <c r="F23882" i="12" s="1"/>
  <c r="D23881" i="12"/>
  <c r="E23881" i="12" s="1"/>
  <c r="F23881" i="12" s="1"/>
  <c r="D23880" i="12"/>
  <c r="E23880" i="12" s="1"/>
  <c r="F23880" i="12" s="1"/>
  <c r="D23879" i="12"/>
  <c r="E23879" i="12" s="1"/>
  <c r="F23879" i="12" s="1"/>
  <c r="D23878" i="12"/>
  <c r="E23878" i="12" s="1"/>
  <c r="F23878" i="12" s="1"/>
  <c r="D23877" i="12"/>
  <c r="E23877" i="12" s="1"/>
  <c r="F23877" i="12" s="1"/>
  <c r="D23876" i="12"/>
  <c r="E23876" i="12" s="1"/>
  <c r="F23876" i="12" s="1"/>
  <c r="D23875" i="12"/>
  <c r="E23875" i="12" s="1"/>
  <c r="F23875" i="12" s="1"/>
  <c r="D23874" i="12"/>
  <c r="E23874" i="12" s="1"/>
  <c r="F23874" i="12" s="1"/>
  <c r="D23873" i="12"/>
  <c r="E23873" i="12" s="1"/>
  <c r="F23873" i="12" s="1"/>
  <c r="D23872" i="12"/>
  <c r="E23872" i="12" s="1"/>
  <c r="F23872" i="12" s="1"/>
  <c r="D23871" i="12"/>
  <c r="E23871" i="12" s="1"/>
  <c r="F23871" i="12" s="1"/>
  <c r="D23870" i="12"/>
  <c r="E23870" i="12" s="1"/>
  <c r="F23870" i="12" s="1"/>
  <c r="D23869" i="12"/>
  <c r="E23869" i="12" s="1"/>
  <c r="F23869" i="12" s="1"/>
  <c r="D23868" i="12"/>
  <c r="E23868" i="12" s="1"/>
  <c r="F23868" i="12" s="1"/>
  <c r="D23867" i="12"/>
  <c r="E23867" i="12" s="1"/>
  <c r="F23867" i="12" s="1"/>
  <c r="D23866" i="12"/>
  <c r="E23866" i="12" s="1"/>
  <c r="F23866" i="12" s="1"/>
  <c r="D23865" i="12"/>
  <c r="E23865" i="12" s="1"/>
  <c r="F23865" i="12" s="1"/>
  <c r="D23864" i="12"/>
  <c r="E23864" i="12" s="1"/>
  <c r="F23864" i="12" s="1"/>
  <c r="D23863" i="12"/>
  <c r="E23863" i="12" s="1"/>
  <c r="F23863" i="12" s="1"/>
  <c r="D23862" i="12"/>
  <c r="E23862" i="12" s="1"/>
  <c r="F23862" i="12" s="1"/>
  <c r="D23861" i="12"/>
  <c r="E23861" i="12" s="1"/>
  <c r="F23861" i="12" s="1"/>
  <c r="D23860" i="12"/>
  <c r="E23860" i="12" s="1"/>
  <c r="F23860" i="12" s="1"/>
  <c r="D23859" i="12"/>
  <c r="E23859" i="12" s="1"/>
  <c r="F23859" i="12" s="1"/>
  <c r="D23858" i="12"/>
  <c r="E23858" i="12" s="1"/>
  <c r="F23858" i="12" s="1"/>
  <c r="D23857" i="12"/>
  <c r="E23857" i="12" s="1"/>
  <c r="F23857" i="12" s="1"/>
  <c r="D23856" i="12"/>
  <c r="E23856" i="12" s="1"/>
  <c r="F23856" i="12" s="1"/>
  <c r="D23855" i="12"/>
  <c r="E23855" i="12" s="1"/>
  <c r="F23855" i="12" s="1"/>
  <c r="D23854" i="12"/>
  <c r="E23854" i="12" s="1"/>
  <c r="F23854" i="12" s="1"/>
  <c r="D23853" i="12"/>
  <c r="E23853" i="12" s="1"/>
  <c r="F23853" i="12" s="1"/>
  <c r="D23852" i="12"/>
  <c r="E23852" i="12" s="1"/>
  <c r="F23852" i="12" s="1"/>
  <c r="D23851" i="12"/>
  <c r="E23851" i="12" s="1"/>
  <c r="F23851" i="12" s="1"/>
  <c r="D23850" i="12"/>
  <c r="E23850" i="12" s="1"/>
  <c r="F23850" i="12" s="1"/>
  <c r="D23849" i="12"/>
  <c r="E23849" i="12" s="1"/>
  <c r="F23849" i="12" s="1"/>
  <c r="D23848" i="12"/>
  <c r="E23848" i="12" s="1"/>
  <c r="F23848" i="12" s="1"/>
  <c r="D23847" i="12"/>
  <c r="E23847" i="12" s="1"/>
  <c r="F23847" i="12" s="1"/>
  <c r="D23846" i="12"/>
  <c r="E23846" i="12" s="1"/>
  <c r="F23846" i="12" s="1"/>
  <c r="D23845" i="12"/>
  <c r="E23845" i="12" s="1"/>
  <c r="F23845" i="12" s="1"/>
  <c r="D23844" i="12"/>
  <c r="E23844" i="12" s="1"/>
  <c r="F23844" i="12" s="1"/>
  <c r="D23843" i="12"/>
  <c r="E23843" i="12" s="1"/>
  <c r="F23843" i="12" s="1"/>
  <c r="D23842" i="12"/>
  <c r="E23842" i="12" s="1"/>
  <c r="F23842" i="12" s="1"/>
  <c r="D23841" i="12"/>
  <c r="E23841" i="12" s="1"/>
  <c r="F23841" i="12" s="1"/>
  <c r="D23840" i="12"/>
  <c r="E23840" i="12" s="1"/>
  <c r="F23840" i="12" s="1"/>
  <c r="D23839" i="12"/>
  <c r="E23839" i="12" s="1"/>
  <c r="F23839" i="12" s="1"/>
  <c r="D23838" i="12"/>
  <c r="E23838" i="12" s="1"/>
  <c r="F23838" i="12" s="1"/>
  <c r="D23837" i="12"/>
  <c r="E23837" i="12" s="1"/>
  <c r="F23837" i="12" s="1"/>
  <c r="D23836" i="12"/>
  <c r="E23836" i="12" s="1"/>
  <c r="F23836" i="12" s="1"/>
  <c r="D23835" i="12"/>
  <c r="E23835" i="12" s="1"/>
  <c r="F23835" i="12" s="1"/>
  <c r="D23834" i="12"/>
  <c r="E23834" i="12" s="1"/>
  <c r="F23834" i="12" s="1"/>
  <c r="D23833" i="12"/>
  <c r="E23833" i="12" s="1"/>
  <c r="F23833" i="12" s="1"/>
  <c r="D23832" i="12"/>
  <c r="E23832" i="12" s="1"/>
  <c r="F23832" i="12" s="1"/>
  <c r="D23831" i="12"/>
  <c r="E23831" i="12" s="1"/>
  <c r="F23831" i="12" s="1"/>
  <c r="D23830" i="12"/>
  <c r="E23830" i="12" s="1"/>
  <c r="F23830" i="12" s="1"/>
  <c r="D23829" i="12"/>
  <c r="E23829" i="12" s="1"/>
  <c r="F23829" i="12" s="1"/>
  <c r="D23828" i="12"/>
  <c r="E23828" i="12" s="1"/>
  <c r="F23828" i="12" s="1"/>
  <c r="D23827" i="12"/>
  <c r="E23827" i="12" s="1"/>
  <c r="F23827" i="12" s="1"/>
  <c r="D23826" i="12"/>
  <c r="E23826" i="12" s="1"/>
  <c r="F23826" i="12" s="1"/>
  <c r="D23825" i="12"/>
  <c r="E23825" i="12" s="1"/>
  <c r="F23825" i="12" s="1"/>
  <c r="D23824" i="12"/>
  <c r="E23824" i="12" s="1"/>
  <c r="F23824" i="12" s="1"/>
  <c r="D23823" i="12"/>
  <c r="E23823" i="12" s="1"/>
  <c r="F23823" i="12" s="1"/>
  <c r="D23822" i="12"/>
  <c r="E23822" i="12" s="1"/>
  <c r="F23822" i="12" s="1"/>
  <c r="D23821" i="12"/>
  <c r="E23821" i="12" s="1"/>
  <c r="F23821" i="12" s="1"/>
  <c r="D23820" i="12"/>
  <c r="E23820" i="12" s="1"/>
  <c r="F23820" i="12" s="1"/>
  <c r="D23819" i="12"/>
  <c r="E23819" i="12" s="1"/>
  <c r="F23819" i="12" s="1"/>
  <c r="D23818" i="12"/>
  <c r="E23818" i="12" s="1"/>
  <c r="F23818" i="12" s="1"/>
  <c r="D23817" i="12"/>
  <c r="E23817" i="12" s="1"/>
  <c r="F23817" i="12" s="1"/>
  <c r="D23816" i="12"/>
  <c r="E23816" i="12" s="1"/>
  <c r="F23816" i="12" s="1"/>
  <c r="D23815" i="12"/>
  <c r="E23815" i="12" s="1"/>
  <c r="F23815" i="12" s="1"/>
  <c r="D23814" i="12"/>
  <c r="E23814" i="12" s="1"/>
  <c r="F23814" i="12" s="1"/>
  <c r="D23813" i="12"/>
  <c r="E23813" i="12" s="1"/>
  <c r="F23813" i="12" s="1"/>
  <c r="D23812" i="12"/>
  <c r="E23812" i="12" s="1"/>
  <c r="F23812" i="12" s="1"/>
  <c r="D23811" i="12"/>
  <c r="E23811" i="12" s="1"/>
  <c r="F23811" i="12" s="1"/>
  <c r="D23810" i="12"/>
  <c r="E23810" i="12" s="1"/>
  <c r="F23810" i="12" s="1"/>
  <c r="D23809" i="12"/>
  <c r="E23809" i="12" s="1"/>
  <c r="F23809" i="12" s="1"/>
  <c r="D23808" i="12"/>
  <c r="E23808" i="12" s="1"/>
  <c r="F23808" i="12" s="1"/>
  <c r="D23807" i="12"/>
  <c r="E23807" i="12" s="1"/>
  <c r="F23807" i="12" s="1"/>
  <c r="D23806" i="12"/>
  <c r="E23806" i="12" s="1"/>
  <c r="F23806" i="12" s="1"/>
  <c r="D23805" i="12"/>
  <c r="E23805" i="12" s="1"/>
  <c r="F23805" i="12" s="1"/>
  <c r="D23804" i="12"/>
  <c r="E23804" i="12" s="1"/>
  <c r="F23804" i="12" s="1"/>
  <c r="D23803" i="12"/>
  <c r="E23803" i="12" s="1"/>
  <c r="F23803" i="12" s="1"/>
  <c r="D23802" i="12"/>
  <c r="E23802" i="12" s="1"/>
  <c r="F23802" i="12" s="1"/>
  <c r="D23801" i="12"/>
  <c r="E23801" i="12" s="1"/>
  <c r="F23801" i="12" s="1"/>
  <c r="D23800" i="12"/>
  <c r="E23800" i="12" s="1"/>
  <c r="F23800" i="12" s="1"/>
  <c r="D23799" i="12"/>
  <c r="E23799" i="12" s="1"/>
  <c r="F23799" i="12" s="1"/>
  <c r="D23798" i="12"/>
  <c r="E23798" i="12" s="1"/>
  <c r="F23798" i="12" s="1"/>
  <c r="D23797" i="12"/>
  <c r="E23797" i="12" s="1"/>
  <c r="F23797" i="12" s="1"/>
  <c r="D23796" i="12"/>
  <c r="E23796" i="12" s="1"/>
  <c r="F23796" i="12" s="1"/>
  <c r="D23795" i="12"/>
  <c r="E23795" i="12" s="1"/>
  <c r="F23795" i="12" s="1"/>
  <c r="D23794" i="12"/>
  <c r="E23794" i="12" s="1"/>
  <c r="F23794" i="12" s="1"/>
  <c r="D23793" i="12"/>
  <c r="E23793" i="12" s="1"/>
  <c r="F23793" i="12" s="1"/>
  <c r="D23792" i="12"/>
  <c r="E23792" i="12" s="1"/>
  <c r="F23792" i="12" s="1"/>
  <c r="D23791" i="12"/>
  <c r="E23791" i="12" s="1"/>
  <c r="F23791" i="12" s="1"/>
  <c r="D23790" i="12"/>
  <c r="E23790" i="12" s="1"/>
  <c r="F23790" i="12" s="1"/>
  <c r="D23789" i="12"/>
  <c r="E23789" i="12" s="1"/>
  <c r="F23789" i="12" s="1"/>
  <c r="D23788" i="12"/>
  <c r="E23788" i="12" s="1"/>
  <c r="F23788" i="12" s="1"/>
  <c r="D23787" i="12"/>
  <c r="E23787" i="12" s="1"/>
  <c r="F23787" i="12" s="1"/>
  <c r="D23786" i="12"/>
  <c r="E23786" i="12" s="1"/>
  <c r="F23786" i="12" s="1"/>
  <c r="D23785" i="12"/>
  <c r="E23785" i="12" s="1"/>
  <c r="F23785" i="12" s="1"/>
  <c r="D23784" i="12"/>
  <c r="E23784" i="12" s="1"/>
  <c r="F23784" i="12" s="1"/>
  <c r="D23783" i="12"/>
  <c r="E23783" i="12" s="1"/>
  <c r="F23783" i="12" s="1"/>
  <c r="D23782" i="12"/>
  <c r="E23782" i="12" s="1"/>
  <c r="F23782" i="12" s="1"/>
  <c r="D23781" i="12"/>
  <c r="E23781" i="12" s="1"/>
  <c r="F23781" i="12" s="1"/>
  <c r="D23780" i="12"/>
  <c r="E23780" i="12" s="1"/>
  <c r="F23780" i="12" s="1"/>
  <c r="D23779" i="12"/>
  <c r="E23779" i="12" s="1"/>
  <c r="F23779" i="12" s="1"/>
  <c r="D23778" i="12"/>
  <c r="E23778" i="12" s="1"/>
  <c r="F23778" i="12" s="1"/>
  <c r="D23777" i="12"/>
  <c r="E23777" i="12" s="1"/>
  <c r="F23777" i="12" s="1"/>
  <c r="D23776" i="12"/>
  <c r="E23776" i="12" s="1"/>
  <c r="F23776" i="12" s="1"/>
  <c r="D23775" i="12"/>
  <c r="E23775" i="12" s="1"/>
  <c r="F23775" i="12" s="1"/>
  <c r="D23774" i="12"/>
  <c r="E23774" i="12" s="1"/>
  <c r="F23774" i="12" s="1"/>
  <c r="D23773" i="12"/>
  <c r="E23773" i="12" s="1"/>
  <c r="F23773" i="12" s="1"/>
  <c r="D23772" i="12"/>
  <c r="E23772" i="12" s="1"/>
  <c r="F23772" i="12" s="1"/>
  <c r="D23771" i="12"/>
  <c r="E23771" i="12" s="1"/>
  <c r="F23771" i="12" s="1"/>
  <c r="D23770" i="12"/>
  <c r="E23770" i="12" s="1"/>
  <c r="F23770" i="12" s="1"/>
  <c r="D23769" i="12"/>
  <c r="E23769" i="12" s="1"/>
  <c r="F23769" i="12" s="1"/>
  <c r="D23768" i="12"/>
  <c r="E23768" i="12" s="1"/>
  <c r="F23768" i="12" s="1"/>
  <c r="D23767" i="12"/>
  <c r="E23767" i="12" s="1"/>
  <c r="F23767" i="12" s="1"/>
  <c r="D23766" i="12"/>
  <c r="E23766" i="12" s="1"/>
  <c r="F23766" i="12" s="1"/>
  <c r="D23765" i="12"/>
  <c r="E23765" i="12" s="1"/>
  <c r="F23765" i="12" s="1"/>
  <c r="D23764" i="12"/>
  <c r="E23764" i="12" s="1"/>
  <c r="F23764" i="12" s="1"/>
  <c r="D23763" i="12"/>
  <c r="E23763" i="12" s="1"/>
  <c r="F23763" i="12" s="1"/>
  <c r="D23762" i="12"/>
  <c r="E23762" i="12" s="1"/>
  <c r="F23762" i="12" s="1"/>
  <c r="D23761" i="12"/>
  <c r="E23761" i="12" s="1"/>
  <c r="F23761" i="12" s="1"/>
  <c r="D23760" i="12"/>
  <c r="E23760" i="12" s="1"/>
  <c r="F23760" i="12" s="1"/>
  <c r="D23759" i="12"/>
  <c r="E23759" i="12" s="1"/>
  <c r="F23759" i="12" s="1"/>
  <c r="D23758" i="12"/>
  <c r="E23758" i="12" s="1"/>
  <c r="F23758" i="12" s="1"/>
  <c r="D23757" i="12"/>
  <c r="E23757" i="12" s="1"/>
  <c r="F23757" i="12" s="1"/>
  <c r="D23756" i="12"/>
  <c r="E23756" i="12" s="1"/>
  <c r="F23756" i="12" s="1"/>
  <c r="D23755" i="12"/>
  <c r="E23755" i="12" s="1"/>
  <c r="F23755" i="12" s="1"/>
  <c r="D23754" i="12"/>
  <c r="E23754" i="12" s="1"/>
  <c r="F23754" i="12" s="1"/>
  <c r="D23753" i="12"/>
  <c r="E23753" i="12" s="1"/>
  <c r="F23753" i="12" s="1"/>
  <c r="D23752" i="12"/>
  <c r="E23752" i="12" s="1"/>
  <c r="F23752" i="12" s="1"/>
  <c r="D23751" i="12"/>
  <c r="E23751" i="12" s="1"/>
  <c r="F23751" i="12" s="1"/>
  <c r="D23750" i="12"/>
  <c r="E23750" i="12" s="1"/>
  <c r="F23750" i="12" s="1"/>
  <c r="D23749" i="12"/>
  <c r="E23749" i="12" s="1"/>
  <c r="F23749" i="12" s="1"/>
  <c r="D23748" i="12"/>
  <c r="E23748" i="12" s="1"/>
  <c r="F23748" i="12" s="1"/>
  <c r="D23747" i="12"/>
  <c r="E23747" i="12" s="1"/>
  <c r="F23747" i="12" s="1"/>
  <c r="D23746" i="12"/>
  <c r="E23746" i="12" s="1"/>
  <c r="F23746" i="12" s="1"/>
  <c r="D23745" i="12"/>
  <c r="E23745" i="12" s="1"/>
  <c r="F23745" i="12" s="1"/>
  <c r="D23744" i="12"/>
  <c r="E23744" i="12" s="1"/>
  <c r="F23744" i="12" s="1"/>
  <c r="D23743" i="12"/>
  <c r="E23743" i="12" s="1"/>
  <c r="F23743" i="12" s="1"/>
  <c r="D23742" i="12"/>
  <c r="E23742" i="12" s="1"/>
  <c r="F23742" i="12" s="1"/>
  <c r="D23741" i="12"/>
  <c r="E23741" i="12" s="1"/>
  <c r="F23741" i="12" s="1"/>
  <c r="D23740" i="12"/>
  <c r="E23740" i="12" s="1"/>
  <c r="F23740" i="12" s="1"/>
  <c r="D23739" i="12"/>
  <c r="E23739" i="12" s="1"/>
  <c r="F23739" i="12" s="1"/>
  <c r="D23738" i="12"/>
  <c r="E23738" i="12" s="1"/>
  <c r="F23738" i="12" s="1"/>
  <c r="D23737" i="12"/>
  <c r="E23737" i="12" s="1"/>
  <c r="F23737" i="12" s="1"/>
  <c r="D23736" i="12"/>
  <c r="E23736" i="12" s="1"/>
  <c r="F23736" i="12" s="1"/>
  <c r="D23735" i="12"/>
  <c r="E23735" i="12" s="1"/>
  <c r="F23735" i="12" s="1"/>
  <c r="D23734" i="12"/>
  <c r="E23734" i="12" s="1"/>
  <c r="F23734" i="12" s="1"/>
  <c r="D23733" i="12"/>
  <c r="E23733" i="12" s="1"/>
  <c r="F23733" i="12" s="1"/>
  <c r="D23732" i="12"/>
  <c r="E23732" i="12" s="1"/>
  <c r="F23732" i="12" s="1"/>
  <c r="D23731" i="12"/>
  <c r="E23731" i="12" s="1"/>
  <c r="F23731" i="12" s="1"/>
  <c r="D23730" i="12"/>
  <c r="E23730" i="12" s="1"/>
  <c r="F23730" i="12" s="1"/>
  <c r="D23729" i="12"/>
  <c r="E23729" i="12" s="1"/>
  <c r="F23729" i="12" s="1"/>
  <c r="D23728" i="12"/>
  <c r="E23728" i="12" s="1"/>
  <c r="F23728" i="12" s="1"/>
  <c r="D23727" i="12"/>
  <c r="E23727" i="12" s="1"/>
  <c r="F23727" i="12" s="1"/>
  <c r="D23726" i="12"/>
  <c r="E23726" i="12" s="1"/>
  <c r="F23726" i="12" s="1"/>
  <c r="D23725" i="12"/>
  <c r="E23725" i="12" s="1"/>
  <c r="F23725" i="12" s="1"/>
  <c r="D23724" i="12"/>
  <c r="E23724" i="12" s="1"/>
  <c r="F23724" i="12" s="1"/>
  <c r="D23723" i="12"/>
  <c r="E23723" i="12" s="1"/>
  <c r="F23723" i="12" s="1"/>
  <c r="D23722" i="12"/>
  <c r="E23722" i="12" s="1"/>
  <c r="F23722" i="12" s="1"/>
  <c r="D23721" i="12"/>
  <c r="E23721" i="12" s="1"/>
  <c r="F23721" i="12" s="1"/>
  <c r="D23720" i="12"/>
  <c r="E23720" i="12" s="1"/>
  <c r="F23720" i="12" s="1"/>
  <c r="D23719" i="12"/>
  <c r="E23719" i="12" s="1"/>
  <c r="F23719" i="12" s="1"/>
  <c r="D23718" i="12"/>
  <c r="E23718" i="12" s="1"/>
  <c r="F23718" i="12" s="1"/>
  <c r="D23717" i="12"/>
  <c r="E23717" i="12" s="1"/>
  <c r="F23717" i="12" s="1"/>
  <c r="D23716" i="12"/>
  <c r="E23716" i="12" s="1"/>
  <c r="F23716" i="12" s="1"/>
  <c r="D23715" i="12"/>
  <c r="E23715" i="12" s="1"/>
  <c r="F23715" i="12" s="1"/>
  <c r="D23714" i="12"/>
  <c r="E23714" i="12" s="1"/>
  <c r="F23714" i="12" s="1"/>
  <c r="D23713" i="12"/>
  <c r="E23713" i="12" s="1"/>
  <c r="F23713" i="12" s="1"/>
  <c r="D23712" i="12"/>
  <c r="E23712" i="12" s="1"/>
  <c r="F23712" i="12" s="1"/>
  <c r="D23711" i="12"/>
  <c r="E23711" i="12" s="1"/>
  <c r="F23711" i="12" s="1"/>
  <c r="D23710" i="12"/>
  <c r="E23710" i="12" s="1"/>
  <c r="F23710" i="12" s="1"/>
  <c r="D23709" i="12"/>
  <c r="E23709" i="12" s="1"/>
  <c r="F23709" i="12" s="1"/>
  <c r="D23708" i="12"/>
  <c r="E23708" i="12" s="1"/>
  <c r="F23708" i="12" s="1"/>
  <c r="D23707" i="12"/>
  <c r="E23707" i="12" s="1"/>
  <c r="F23707" i="12" s="1"/>
  <c r="D23706" i="12"/>
  <c r="E23706" i="12" s="1"/>
  <c r="F23706" i="12" s="1"/>
  <c r="D23705" i="12"/>
  <c r="E23705" i="12" s="1"/>
  <c r="F23705" i="12" s="1"/>
  <c r="D23704" i="12"/>
  <c r="E23704" i="12" s="1"/>
  <c r="F23704" i="12" s="1"/>
  <c r="D23703" i="12"/>
  <c r="E23703" i="12" s="1"/>
  <c r="F23703" i="12" s="1"/>
  <c r="D23702" i="12"/>
  <c r="E23702" i="12" s="1"/>
  <c r="F23702" i="12" s="1"/>
  <c r="D23701" i="12"/>
  <c r="E23701" i="12" s="1"/>
  <c r="F23701" i="12" s="1"/>
  <c r="D23700" i="12"/>
  <c r="E23700" i="12" s="1"/>
  <c r="F23700" i="12" s="1"/>
  <c r="D23699" i="12"/>
  <c r="E23699" i="12" s="1"/>
  <c r="F23699" i="12" s="1"/>
  <c r="D23698" i="12"/>
  <c r="E23698" i="12" s="1"/>
  <c r="F23698" i="12" s="1"/>
  <c r="D23697" i="12"/>
  <c r="E23697" i="12" s="1"/>
  <c r="F23697" i="12" s="1"/>
  <c r="D23696" i="12"/>
  <c r="E23696" i="12" s="1"/>
  <c r="F23696" i="12" s="1"/>
  <c r="D23695" i="12"/>
  <c r="E23695" i="12" s="1"/>
  <c r="F23695" i="12" s="1"/>
  <c r="D23694" i="12"/>
  <c r="E23694" i="12" s="1"/>
  <c r="F23694" i="12" s="1"/>
  <c r="D23693" i="12"/>
  <c r="E23693" i="12" s="1"/>
  <c r="F23693" i="12" s="1"/>
  <c r="D23692" i="12"/>
  <c r="E23692" i="12" s="1"/>
  <c r="F23692" i="12" s="1"/>
  <c r="D23691" i="12"/>
  <c r="E23691" i="12" s="1"/>
  <c r="F23691" i="12" s="1"/>
  <c r="D23690" i="12"/>
  <c r="E23690" i="12" s="1"/>
  <c r="F23690" i="12" s="1"/>
  <c r="D23689" i="12"/>
  <c r="E23689" i="12" s="1"/>
  <c r="F23689" i="12" s="1"/>
  <c r="D23688" i="12"/>
  <c r="E23688" i="12" s="1"/>
  <c r="F23688" i="12" s="1"/>
  <c r="D23687" i="12"/>
  <c r="E23687" i="12" s="1"/>
  <c r="F23687" i="12" s="1"/>
  <c r="D23686" i="12"/>
  <c r="E23686" i="12" s="1"/>
  <c r="F23686" i="12" s="1"/>
  <c r="D23685" i="12"/>
  <c r="E23685" i="12" s="1"/>
  <c r="F23685" i="12" s="1"/>
  <c r="D23684" i="12"/>
  <c r="E23684" i="12" s="1"/>
  <c r="F23684" i="12" s="1"/>
  <c r="D23683" i="12"/>
  <c r="E23683" i="12" s="1"/>
  <c r="F23683" i="12" s="1"/>
  <c r="D23682" i="12"/>
  <c r="E23682" i="12" s="1"/>
  <c r="F23682" i="12" s="1"/>
  <c r="D23681" i="12"/>
  <c r="E23681" i="12" s="1"/>
  <c r="F23681" i="12" s="1"/>
  <c r="D23680" i="12"/>
  <c r="E23680" i="12" s="1"/>
  <c r="F23680" i="12" s="1"/>
  <c r="D23679" i="12"/>
  <c r="E23679" i="12" s="1"/>
  <c r="F23679" i="12" s="1"/>
  <c r="D23678" i="12"/>
  <c r="E23678" i="12" s="1"/>
  <c r="F23678" i="12" s="1"/>
  <c r="D23677" i="12"/>
  <c r="E23677" i="12" s="1"/>
  <c r="F23677" i="12" s="1"/>
  <c r="D23676" i="12"/>
  <c r="E23676" i="12" s="1"/>
  <c r="F23676" i="12" s="1"/>
  <c r="D23675" i="12"/>
  <c r="E23675" i="12" s="1"/>
  <c r="F23675" i="12" s="1"/>
  <c r="D23674" i="12"/>
  <c r="E23674" i="12" s="1"/>
  <c r="F23674" i="12" s="1"/>
  <c r="D23673" i="12"/>
  <c r="E23673" i="12" s="1"/>
  <c r="F23673" i="12" s="1"/>
  <c r="D23672" i="12"/>
  <c r="E23672" i="12" s="1"/>
  <c r="F23672" i="12" s="1"/>
  <c r="D23671" i="12"/>
  <c r="E23671" i="12" s="1"/>
  <c r="F23671" i="12" s="1"/>
  <c r="D23670" i="12"/>
  <c r="E23670" i="12" s="1"/>
  <c r="F23670" i="12" s="1"/>
  <c r="D23669" i="12"/>
  <c r="E23669" i="12" s="1"/>
  <c r="F23669" i="12" s="1"/>
  <c r="D23668" i="12"/>
  <c r="E23668" i="12" s="1"/>
  <c r="F23668" i="12" s="1"/>
  <c r="D23667" i="12"/>
  <c r="E23667" i="12" s="1"/>
  <c r="F23667" i="12" s="1"/>
  <c r="D23666" i="12"/>
  <c r="E23666" i="12" s="1"/>
  <c r="F23666" i="12" s="1"/>
  <c r="D23665" i="12"/>
  <c r="E23665" i="12" s="1"/>
  <c r="F23665" i="12" s="1"/>
  <c r="D23664" i="12"/>
  <c r="E23664" i="12" s="1"/>
  <c r="F23664" i="12" s="1"/>
  <c r="D23663" i="12"/>
  <c r="E23663" i="12" s="1"/>
  <c r="F23663" i="12" s="1"/>
  <c r="D23662" i="12"/>
  <c r="E23662" i="12" s="1"/>
  <c r="F23662" i="12" s="1"/>
  <c r="D23661" i="12"/>
  <c r="E23661" i="12" s="1"/>
  <c r="F23661" i="12" s="1"/>
  <c r="D23660" i="12"/>
  <c r="E23660" i="12" s="1"/>
  <c r="F23660" i="12" s="1"/>
  <c r="D23659" i="12"/>
  <c r="E23659" i="12" s="1"/>
  <c r="F23659" i="12" s="1"/>
  <c r="D23658" i="12"/>
  <c r="E23658" i="12" s="1"/>
  <c r="F23658" i="12" s="1"/>
  <c r="D23657" i="12"/>
  <c r="E23657" i="12" s="1"/>
  <c r="F23657" i="12" s="1"/>
  <c r="D23656" i="12"/>
  <c r="E23656" i="12" s="1"/>
  <c r="F23656" i="12" s="1"/>
  <c r="D23655" i="12"/>
  <c r="E23655" i="12" s="1"/>
  <c r="F23655" i="12" s="1"/>
  <c r="D23654" i="12"/>
  <c r="E23654" i="12" s="1"/>
  <c r="F23654" i="12" s="1"/>
  <c r="D23653" i="12"/>
  <c r="E23653" i="12" s="1"/>
  <c r="F23653" i="12" s="1"/>
  <c r="D23652" i="12"/>
  <c r="E23652" i="12" s="1"/>
  <c r="F23652" i="12" s="1"/>
  <c r="D23651" i="12"/>
  <c r="E23651" i="12" s="1"/>
  <c r="F23651" i="12" s="1"/>
  <c r="D23650" i="12"/>
  <c r="E23650" i="12" s="1"/>
  <c r="F23650" i="12" s="1"/>
  <c r="D23649" i="12"/>
  <c r="E23649" i="12" s="1"/>
  <c r="F23649" i="12" s="1"/>
  <c r="D23648" i="12"/>
  <c r="E23648" i="12" s="1"/>
  <c r="F23648" i="12" s="1"/>
  <c r="D23647" i="12"/>
  <c r="E23647" i="12" s="1"/>
  <c r="F23647" i="12" s="1"/>
  <c r="D23646" i="12"/>
  <c r="E23646" i="12" s="1"/>
  <c r="F23646" i="12" s="1"/>
  <c r="D23645" i="12"/>
  <c r="E23645" i="12" s="1"/>
  <c r="F23645" i="12" s="1"/>
  <c r="D23644" i="12"/>
  <c r="E23644" i="12" s="1"/>
  <c r="F23644" i="12" s="1"/>
  <c r="D23643" i="12"/>
  <c r="E23643" i="12" s="1"/>
  <c r="F23643" i="12" s="1"/>
  <c r="D23642" i="12"/>
  <c r="E23642" i="12" s="1"/>
  <c r="F23642" i="12" s="1"/>
  <c r="D23641" i="12"/>
  <c r="E23641" i="12" s="1"/>
  <c r="F23641" i="12" s="1"/>
  <c r="D23640" i="12"/>
  <c r="E23640" i="12" s="1"/>
  <c r="F23640" i="12" s="1"/>
  <c r="D23639" i="12"/>
  <c r="E23639" i="12" s="1"/>
  <c r="F23639" i="12" s="1"/>
  <c r="D23638" i="12"/>
  <c r="E23638" i="12" s="1"/>
  <c r="F23638" i="12" s="1"/>
  <c r="D23637" i="12"/>
  <c r="E23637" i="12" s="1"/>
  <c r="F23637" i="12" s="1"/>
  <c r="D23636" i="12"/>
  <c r="E23636" i="12" s="1"/>
  <c r="F23636" i="12" s="1"/>
  <c r="D23635" i="12"/>
  <c r="E23635" i="12" s="1"/>
  <c r="F23635" i="12" s="1"/>
  <c r="D23634" i="12"/>
  <c r="E23634" i="12" s="1"/>
  <c r="F23634" i="12" s="1"/>
  <c r="D23633" i="12"/>
  <c r="E23633" i="12" s="1"/>
  <c r="F23633" i="12" s="1"/>
  <c r="D23632" i="12"/>
  <c r="E23632" i="12" s="1"/>
  <c r="F23632" i="12" s="1"/>
  <c r="D23631" i="12"/>
  <c r="E23631" i="12" s="1"/>
  <c r="F23631" i="12" s="1"/>
  <c r="D23630" i="12"/>
  <c r="E23630" i="12" s="1"/>
  <c r="F23630" i="12" s="1"/>
  <c r="D23629" i="12"/>
  <c r="E23629" i="12" s="1"/>
  <c r="F23629" i="12" s="1"/>
  <c r="D23628" i="12"/>
  <c r="E23628" i="12" s="1"/>
  <c r="F23628" i="12" s="1"/>
  <c r="D23627" i="12"/>
  <c r="E23627" i="12" s="1"/>
  <c r="F23627" i="12" s="1"/>
  <c r="D23626" i="12"/>
  <c r="E23626" i="12" s="1"/>
  <c r="F23626" i="12" s="1"/>
  <c r="D23625" i="12"/>
  <c r="E23625" i="12" s="1"/>
  <c r="F23625" i="12" s="1"/>
  <c r="D23624" i="12"/>
  <c r="E23624" i="12" s="1"/>
  <c r="F23624" i="12" s="1"/>
  <c r="D23623" i="12"/>
  <c r="E23623" i="12" s="1"/>
  <c r="F23623" i="12" s="1"/>
  <c r="D23622" i="12"/>
  <c r="E23622" i="12" s="1"/>
  <c r="F23622" i="12" s="1"/>
  <c r="D23621" i="12"/>
  <c r="E23621" i="12" s="1"/>
  <c r="F23621" i="12" s="1"/>
  <c r="D23620" i="12"/>
  <c r="E23620" i="12" s="1"/>
  <c r="F23620" i="12" s="1"/>
  <c r="D23619" i="12"/>
  <c r="E23619" i="12" s="1"/>
  <c r="F23619" i="12" s="1"/>
  <c r="D23618" i="12"/>
  <c r="E23618" i="12" s="1"/>
  <c r="F23618" i="12" s="1"/>
  <c r="D23617" i="12"/>
  <c r="E23617" i="12" s="1"/>
  <c r="F23617" i="12" s="1"/>
  <c r="D23616" i="12"/>
  <c r="E23616" i="12" s="1"/>
  <c r="F23616" i="12" s="1"/>
  <c r="D23615" i="12"/>
  <c r="E23615" i="12" s="1"/>
  <c r="F23615" i="12" s="1"/>
  <c r="D23614" i="12"/>
  <c r="E23614" i="12" s="1"/>
  <c r="F23614" i="12" s="1"/>
  <c r="D23613" i="12"/>
  <c r="E23613" i="12" s="1"/>
  <c r="F23613" i="12" s="1"/>
  <c r="D23612" i="12"/>
  <c r="E23612" i="12" s="1"/>
  <c r="F23612" i="12" s="1"/>
  <c r="D23611" i="12"/>
  <c r="E23611" i="12" s="1"/>
  <c r="F23611" i="12" s="1"/>
  <c r="D23610" i="12"/>
  <c r="E23610" i="12" s="1"/>
  <c r="F23610" i="12" s="1"/>
  <c r="D23609" i="12"/>
  <c r="E23609" i="12" s="1"/>
  <c r="F23609" i="12" s="1"/>
  <c r="D23608" i="12"/>
  <c r="E23608" i="12" s="1"/>
  <c r="F23608" i="12" s="1"/>
  <c r="D23607" i="12"/>
  <c r="E23607" i="12" s="1"/>
  <c r="F23607" i="12" s="1"/>
  <c r="D23606" i="12"/>
  <c r="E23606" i="12" s="1"/>
  <c r="F23606" i="12" s="1"/>
  <c r="D23605" i="12"/>
  <c r="E23605" i="12" s="1"/>
  <c r="F23605" i="12" s="1"/>
  <c r="D23604" i="12"/>
  <c r="E23604" i="12" s="1"/>
  <c r="F23604" i="12" s="1"/>
  <c r="D23603" i="12"/>
  <c r="E23603" i="12" s="1"/>
  <c r="F23603" i="12" s="1"/>
  <c r="D23602" i="12"/>
  <c r="E23602" i="12" s="1"/>
  <c r="F23602" i="12" s="1"/>
  <c r="D23601" i="12"/>
  <c r="E23601" i="12" s="1"/>
  <c r="F23601" i="12" s="1"/>
  <c r="D23600" i="12"/>
  <c r="E23600" i="12" s="1"/>
  <c r="F23600" i="12" s="1"/>
  <c r="D23599" i="12"/>
  <c r="E23599" i="12" s="1"/>
  <c r="F23599" i="12" s="1"/>
  <c r="D23598" i="12"/>
  <c r="E23598" i="12" s="1"/>
  <c r="F23598" i="12" s="1"/>
  <c r="D23597" i="12"/>
  <c r="E23597" i="12" s="1"/>
  <c r="F23597" i="12" s="1"/>
  <c r="D23596" i="12"/>
  <c r="E23596" i="12" s="1"/>
  <c r="F23596" i="12" s="1"/>
  <c r="D23595" i="12"/>
  <c r="E23595" i="12" s="1"/>
  <c r="F23595" i="12" s="1"/>
  <c r="D23594" i="12"/>
  <c r="E23594" i="12" s="1"/>
  <c r="F23594" i="12" s="1"/>
  <c r="D23593" i="12"/>
  <c r="E23593" i="12" s="1"/>
  <c r="F23593" i="12" s="1"/>
  <c r="D23592" i="12"/>
  <c r="E23592" i="12" s="1"/>
  <c r="F23592" i="12" s="1"/>
  <c r="D23591" i="12"/>
  <c r="E23591" i="12" s="1"/>
  <c r="F23591" i="12" s="1"/>
  <c r="D23590" i="12"/>
  <c r="E23590" i="12" s="1"/>
  <c r="F23590" i="12" s="1"/>
  <c r="D23589" i="12"/>
  <c r="E23589" i="12" s="1"/>
  <c r="F23589" i="12" s="1"/>
  <c r="D23588" i="12"/>
  <c r="E23588" i="12" s="1"/>
  <c r="F23588" i="12" s="1"/>
  <c r="D23587" i="12"/>
  <c r="E23587" i="12" s="1"/>
  <c r="F23587" i="12" s="1"/>
  <c r="D23586" i="12"/>
  <c r="E23586" i="12" s="1"/>
  <c r="F23586" i="12" s="1"/>
  <c r="D23585" i="12"/>
  <c r="E23585" i="12" s="1"/>
  <c r="F23585" i="12" s="1"/>
  <c r="D23584" i="12"/>
  <c r="E23584" i="12" s="1"/>
  <c r="F23584" i="12" s="1"/>
  <c r="D23583" i="12"/>
  <c r="E23583" i="12" s="1"/>
  <c r="F23583" i="12" s="1"/>
  <c r="D23582" i="12"/>
  <c r="E23582" i="12" s="1"/>
  <c r="F23582" i="12" s="1"/>
  <c r="D23581" i="12"/>
  <c r="E23581" i="12" s="1"/>
  <c r="F23581" i="12" s="1"/>
  <c r="D23580" i="12"/>
  <c r="E23580" i="12" s="1"/>
  <c r="F23580" i="12" s="1"/>
  <c r="D23579" i="12"/>
  <c r="E23579" i="12" s="1"/>
  <c r="F23579" i="12" s="1"/>
  <c r="D23578" i="12"/>
  <c r="E23578" i="12" s="1"/>
  <c r="F23578" i="12" s="1"/>
  <c r="D23577" i="12"/>
  <c r="E23577" i="12" s="1"/>
  <c r="F23577" i="12" s="1"/>
  <c r="D23576" i="12"/>
  <c r="E23576" i="12" s="1"/>
  <c r="F23576" i="12" s="1"/>
  <c r="D23575" i="12"/>
  <c r="E23575" i="12" s="1"/>
  <c r="F23575" i="12" s="1"/>
  <c r="D23574" i="12"/>
  <c r="E23574" i="12" s="1"/>
  <c r="F23574" i="12" s="1"/>
  <c r="D23573" i="12"/>
  <c r="E23573" i="12" s="1"/>
  <c r="F23573" i="12" s="1"/>
  <c r="D23572" i="12"/>
  <c r="E23572" i="12" s="1"/>
  <c r="F23572" i="12" s="1"/>
  <c r="D23571" i="12"/>
  <c r="E23571" i="12" s="1"/>
  <c r="F23571" i="12" s="1"/>
  <c r="D23570" i="12"/>
  <c r="E23570" i="12" s="1"/>
  <c r="F23570" i="12" s="1"/>
  <c r="D23569" i="12"/>
  <c r="E23569" i="12" s="1"/>
  <c r="F23569" i="12" s="1"/>
  <c r="D23568" i="12"/>
  <c r="E23568" i="12" s="1"/>
  <c r="F23568" i="12" s="1"/>
  <c r="D23567" i="12"/>
  <c r="E23567" i="12" s="1"/>
  <c r="F23567" i="12" s="1"/>
  <c r="D23566" i="12"/>
  <c r="E23566" i="12" s="1"/>
  <c r="F23566" i="12" s="1"/>
  <c r="D23565" i="12"/>
  <c r="E23565" i="12" s="1"/>
  <c r="F23565" i="12" s="1"/>
  <c r="D23564" i="12"/>
  <c r="E23564" i="12" s="1"/>
  <c r="F23564" i="12" s="1"/>
  <c r="D23563" i="12"/>
  <c r="E23563" i="12" s="1"/>
  <c r="F23563" i="12" s="1"/>
  <c r="D23562" i="12"/>
  <c r="E23562" i="12" s="1"/>
  <c r="F23562" i="12" s="1"/>
  <c r="D23561" i="12"/>
  <c r="E23561" i="12" s="1"/>
  <c r="F23561" i="12" s="1"/>
  <c r="D23560" i="12"/>
  <c r="E23560" i="12" s="1"/>
  <c r="F23560" i="12" s="1"/>
  <c r="D23559" i="12"/>
  <c r="E23559" i="12" s="1"/>
  <c r="F23559" i="12" s="1"/>
  <c r="D23558" i="12"/>
  <c r="E23558" i="12" s="1"/>
  <c r="F23558" i="12" s="1"/>
  <c r="D23557" i="12"/>
  <c r="E23557" i="12" s="1"/>
  <c r="F23557" i="12" s="1"/>
  <c r="D23556" i="12"/>
  <c r="E23556" i="12" s="1"/>
  <c r="F23556" i="12" s="1"/>
  <c r="D23555" i="12"/>
  <c r="E23555" i="12" s="1"/>
  <c r="F23555" i="12" s="1"/>
  <c r="D23554" i="12"/>
  <c r="E23554" i="12" s="1"/>
  <c r="F23554" i="12" s="1"/>
  <c r="D23553" i="12"/>
  <c r="E23553" i="12" s="1"/>
  <c r="F23553" i="12" s="1"/>
  <c r="D23552" i="12"/>
  <c r="E23552" i="12" s="1"/>
  <c r="F23552" i="12" s="1"/>
  <c r="D23551" i="12"/>
  <c r="E23551" i="12" s="1"/>
  <c r="F23551" i="12" s="1"/>
  <c r="D23550" i="12"/>
  <c r="E23550" i="12" s="1"/>
  <c r="F23550" i="12" s="1"/>
  <c r="D23549" i="12"/>
  <c r="E23549" i="12" s="1"/>
  <c r="F23549" i="12" s="1"/>
  <c r="D23548" i="12"/>
  <c r="E23548" i="12" s="1"/>
  <c r="F23548" i="12" s="1"/>
  <c r="D23547" i="12"/>
  <c r="E23547" i="12" s="1"/>
  <c r="F23547" i="12" s="1"/>
  <c r="D23546" i="12"/>
  <c r="E23546" i="12" s="1"/>
  <c r="F23546" i="12" s="1"/>
  <c r="D23545" i="12"/>
  <c r="E23545" i="12" s="1"/>
  <c r="F23545" i="12" s="1"/>
  <c r="D23544" i="12"/>
  <c r="E23544" i="12" s="1"/>
  <c r="F23544" i="12" s="1"/>
  <c r="D23543" i="12"/>
  <c r="E23543" i="12" s="1"/>
  <c r="F23543" i="12" s="1"/>
  <c r="D23542" i="12"/>
  <c r="E23542" i="12" s="1"/>
  <c r="F23542" i="12" s="1"/>
  <c r="D23541" i="12"/>
  <c r="E23541" i="12" s="1"/>
  <c r="F23541" i="12" s="1"/>
  <c r="D23540" i="12"/>
  <c r="E23540" i="12" s="1"/>
  <c r="F23540" i="12" s="1"/>
  <c r="D23539" i="12"/>
  <c r="E23539" i="12" s="1"/>
  <c r="F23539" i="12" s="1"/>
  <c r="D23538" i="12"/>
  <c r="E23538" i="12" s="1"/>
  <c r="F23538" i="12" s="1"/>
  <c r="D23537" i="12"/>
  <c r="E23537" i="12" s="1"/>
  <c r="F23537" i="12" s="1"/>
  <c r="D23536" i="12"/>
  <c r="E23536" i="12" s="1"/>
  <c r="F23536" i="12" s="1"/>
  <c r="D23535" i="12"/>
  <c r="E23535" i="12" s="1"/>
  <c r="F23535" i="12" s="1"/>
  <c r="D23534" i="12"/>
  <c r="E23534" i="12" s="1"/>
  <c r="F23534" i="12" s="1"/>
  <c r="D23533" i="12"/>
  <c r="E23533" i="12" s="1"/>
  <c r="F23533" i="12" s="1"/>
  <c r="D23532" i="12"/>
  <c r="E23532" i="12" s="1"/>
  <c r="F23532" i="12" s="1"/>
  <c r="D23531" i="12"/>
  <c r="E23531" i="12" s="1"/>
  <c r="F23531" i="12" s="1"/>
  <c r="D23530" i="12"/>
  <c r="E23530" i="12" s="1"/>
  <c r="F23530" i="12" s="1"/>
  <c r="D23529" i="12"/>
  <c r="E23529" i="12" s="1"/>
  <c r="F23529" i="12" s="1"/>
  <c r="D23528" i="12"/>
  <c r="E23528" i="12" s="1"/>
  <c r="F23528" i="12" s="1"/>
  <c r="D23527" i="12"/>
  <c r="E23527" i="12" s="1"/>
  <c r="F23527" i="12" s="1"/>
  <c r="D23526" i="12"/>
  <c r="E23526" i="12" s="1"/>
  <c r="F23526" i="12" s="1"/>
  <c r="D23525" i="12"/>
  <c r="E23525" i="12" s="1"/>
  <c r="F23525" i="12" s="1"/>
  <c r="D23524" i="12"/>
  <c r="E23524" i="12" s="1"/>
  <c r="F23524" i="12" s="1"/>
  <c r="D23523" i="12"/>
  <c r="E23523" i="12" s="1"/>
  <c r="F23523" i="12" s="1"/>
  <c r="D23522" i="12"/>
  <c r="E23522" i="12" s="1"/>
  <c r="F23522" i="12" s="1"/>
  <c r="D23521" i="12"/>
  <c r="E23521" i="12" s="1"/>
  <c r="F23521" i="12" s="1"/>
  <c r="D23520" i="12"/>
  <c r="E23520" i="12" s="1"/>
  <c r="F23520" i="12" s="1"/>
  <c r="D23519" i="12"/>
  <c r="E23519" i="12" s="1"/>
  <c r="F23519" i="12" s="1"/>
  <c r="D23518" i="12"/>
  <c r="E23518" i="12" s="1"/>
  <c r="F23518" i="12" s="1"/>
  <c r="D23517" i="12"/>
  <c r="E23517" i="12" s="1"/>
  <c r="F23517" i="12" s="1"/>
  <c r="D23516" i="12"/>
  <c r="E23516" i="12" s="1"/>
  <c r="F23516" i="12" s="1"/>
  <c r="D23515" i="12"/>
  <c r="E23515" i="12" s="1"/>
  <c r="F23515" i="12" s="1"/>
  <c r="D23514" i="12"/>
  <c r="E23514" i="12" s="1"/>
  <c r="F23514" i="12" s="1"/>
  <c r="D23513" i="12"/>
  <c r="E23513" i="12" s="1"/>
  <c r="F23513" i="12" s="1"/>
  <c r="D23512" i="12"/>
  <c r="E23512" i="12" s="1"/>
  <c r="F23512" i="12" s="1"/>
  <c r="D23511" i="12"/>
  <c r="E23511" i="12" s="1"/>
  <c r="F23511" i="12" s="1"/>
  <c r="D23510" i="12"/>
  <c r="E23510" i="12" s="1"/>
  <c r="F23510" i="12" s="1"/>
  <c r="D23509" i="12"/>
  <c r="E23509" i="12" s="1"/>
  <c r="F23509" i="12" s="1"/>
  <c r="D23508" i="12"/>
  <c r="E23508" i="12" s="1"/>
  <c r="F23508" i="12" s="1"/>
  <c r="D23507" i="12"/>
  <c r="E23507" i="12" s="1"/>
  <c r="F23507" i="12" s="1"/>
  <c r="D23506" i="12"/>
  <c r="E23506" i="12" s="1"/>
  <c r="F23506" i="12" s="1"/>
  <c r="D23505" i="12"/>
  <c r="E23505" i="12" s="1"/>
  <c r="F23505" i="12" s="1"/>
  <c r="D23504" i="12"/>
  <c r="E23504" i="12" s="1"/>
  <c r="F23504" i="12" s="1"/>
  <c r="D23503" i="12"/>
  <c r="E23503" i="12" s="1"/>
  <c r="F23503" i="12" s="1"/>
  <c r="D23502" i="12"/>
  <c r="E23502" i="12" s="1"/>
  <c r="F23502" i="12" s="1"/>
  <c r="D23501" i="12"/>
  <c r="E23501" i="12" s="1"/>
  <c r="F23501" i="12" s="1"/>
  <c r="D23500" i="12"/>
  <c r="E23500" i="12" s="1"/>
  <c r="F23500" i="12" s="1"/>
  <c r="D23499" i="12"/>
  <c r="E23499" i="12" s="1"/>
  <c r="F23499" i="12" s="1"/>
  <c r="D23498" i="12"/>
  <c r="E23498" i="12" s="1"/>
  <c r="F23498" i="12" s="1"/>
  <c r="D23497" i="12"/>
  <c r="E23497" i="12" s="1"/>
  <c r="F23497" i="12" s="1"/>
  <c r="D23496" i="12"/>
  <c r="E23496" i="12" s="1"/>
  <c r="F23496" i="12" s="1"/>
  <c r="D23495" i="12"/>
  <c r="E23495" i="12" s="1"/>
  <c r="F23495" i="12" s="1"/>
  <c r="D23494" i="12"/>
  <c r="E23494" i="12" s="1"/>
  <c r="F23494" i="12" s="1"/>
  <c r="D23493" i="12"/>
  <c r="E23493" i="12" s="1"/>
  <c r="F23493" i="12" s="1"/>
  <c r="D23492" i="12"/>
  <c r="E23492" i="12" s="1"/>
  <c r="F23492" i="12" s="1"/>
  <c r="D23491" i="12"/>
  <c r="E23491" i="12" s="1"/>
  <c r="F23491" i="12" s="1"/>
  <c r="D23490" i="12"/>
  <c r="E23490" i="12" s="1"/>
  <c r="F23490" i="12" s="1"/>
  <c r="D23489" i="12"/>
  <c r="E23489" i="12" s="1"/>
  <c r="F23489" i="12" s="1"/>
  <c r="D23488" i="12"/>
  <c r="E23488" i="12" s="1"/>
  <c r="F23488" i="12" s="1"/>
  <c r="D23487" i="12"/>
  <c r="E23487" i="12" s="1"/>
  <c r="F23487" i="12" s="1"/>
  <c r="D23486" i="12"/>
  <c r="E23486" i="12" s="1"/>
  <c r="F23486" i="12" s="1"/>
  <c r="D23485" i="12"/>
  <c r="E23485" i="12" s="1"/>
  <c r="F23485" i="12" s="1"/>
  <c r="D23484" i="12"/>
  <c r="E23484" i="12" s="1"/>
  <c r="F23484" i="12" s="1"/>
  <c r="D23483" i="12"/>
  <c r="E23483" i="12" s="1"/>
  <c r="F23483" i="12" s="1"/>
  <c r="D23482" i="12"/>
  <c r="E23482" i="12" s="1"/>
  <c r="F23482" i="12" s="1"/>
  <c r="D23481" i="12"/>
  <c r="E23481" i="12" s="1"/>
  <c r="F23481" i="12" s="1"/>
  <c r="D23480" i="12"/>
  <c r="E23480" i="12" s="1"/>
  <c r="F23480" i="12" s="1"/>
  <c r="D23479" i="12"/>
  <c r="E23479" i="12" s="1"/>
  <c r="F23479" i="12" s="1"/>
  <c r="D23478" i="12"/>
  <c r="E23478" i="12" s="1"/>
  <c r="F23478" i="12" s="1"/>
  <c r="D23477" i="12"/>
  <c r="E23477" i="12" s="1"/>
  <c r="F23477" i="12" s="1"/>
  <c r="D23476" i="12"/>
  <c r="E23476" i="12" s="1"/>
  <c r="F23476" i="12" s="1"/>
  <c r="D23475" i="12"/>
  <c r="E23475" i="12" s="1"/>
  <c r="F23475" i="12" s="1"/>
  <c r="D23474" i="12"/>
  <c r="E23474" i="12" s="1"/>
  <c r="F23474" i="12" s="1"/>
  <c r="D23473" i="12"/>
  <c r="E23473" i="12" s="1"/>
  <c r="F23473" i="12" s="1"/>
  <c r="D23472" i="12"/>
  <c r="E23472" i="12" s="1"/>
  <c r="F23472" i="12" s="1"/>
  <c r="D23471" i="12"/>
  <c r="E23471" i="12" s="1"/>
  <c r="F23471" i="12" s="1"/>
  <c r="D23470" i="12"/>
  <c r="E23470" i="12" s="1"/>
  <c r="F23470" i="12" s="1"/>
  <c r="D23469" i="12"/>
  <c r="E23469" i="12" s="1"/>
  <c r="F23469" i="12" s="1"/>
  <c r="D23468" i="12"/>
  <c r="E23468" i="12" s="1"/>
  <c r="F23468" i="12" s="1"/>
  <c r="D23467" i="12"/>
  <c r="E23467" i="12" s="1"/>
  <c r="F23467" i="12" s="1"/>
  <c r="D23466" i="12"/>
  <c r="E23466" i="12" s="1"/>
  <c r="F23466" i="12" s="1"/>
  <c r="D23465" i="12"/>
  <c r="E23465" i="12" s="1"/>
  <c r="F23465" i="12" s="1"/>
  <c r="D23464" i="12"/>
  <c r="E23464" i="12" s="1"/>
  <c r="F23464" i="12" s="1"/>
  <c r="D23463" i="12"/>
  <c r="E23463" i="12" s="1"/>
  <c r="F23463" i="12" s="1"/>
  <c r="D23462" i="12"/>
  <c r="E23462" i="12" s="1"/>
  <c r="F23462" i="12" s="1"/>
  <c r="D23461" i="12"/>
  <c r="E23461" i="12" s="1"/>
  <c r="F23461" i="12" s="1"/>
  <c r="D23460" i="12"/>
  <c r="E23460" i="12" s="1"/>
  <c r="F23460" i="12" s="1"/>
  <c r="D23459" i="12"/>
  <c r="E23459" i="12" s="1"/>
  <c r="F23459" i="12" s="1"/>
  <c r="D23458" i="12"/>
  <c r="E23458" i="12" s="1"/>
  <c r="F23458" i="12" s="1"/>
  <c r="D23457" i="12"/>
  <c r="E23457" i="12" s="1"/>
  <c r="F23457" i="12" s="1"/>
  <c r="D23456" i="12"/>
  <c r="E23456" i="12" s="1"/>
  <c r="F23456" i="12" s="1"/>
  <c r="D23455" i="12"/>
  <c r="E23455" i="12" s="1"/>
  <c r="F23455" i="12" s="1"/>
  <c r="D23454" i="12"/>
  <c r="E23454" i="12" s="1"/>
  <c r="F23454" i="12" s="1"/>
  <c r="D23453" i="12"/>
  <c r="E23453" i="12" s="1"/>
  <c r="F23453" i="12" s="1"/>
  <c r="D23452" i="12"/>
  <c r="E23452" i="12" s="1"/>
  <c r="F23452" i="12" s="1"/>
  <c r="D23451" i="12"/>
  <c r="E23451" i="12" s="1"/>
  <c r="F23451" i="12" s="1"/>
  <c r="D23450" i="12"/>
  <c r="E23450" i="12" s="1"/>
  <c r="F23450" i="12" s="1"/>
  <c r="D23449" i="12"/>
  <c r="E23449" i="12" s="1"/>
  <c r="F23449" i="12" s="1"/>
  <c r="D23448" i="12"/>
  <c r="E23448" i="12" s="1"/>
  <c r="F23448" i="12" s="1"/>
  <c r="D23447" i="12"/>
  <c r="E23447" i="12" s="1"/>
  <c r="F23447" i="12" s="1"/>
  <c r="D23446" i="12"/>
  <c r="E23446" i="12" s="1"/>
  <c r="F23446" i="12" s="1"/>
  <c r="D23445" i="12"/>
  <c r="E23445" i="12" s="1"/>
  <c r="F23445" i="12" s="1"/>
  <c r="D23444" i="12"/>
  <c r="E23444" i="12" s="1"/>
  <c r="F23444" i="12" s="1"/>
  <c r="D23443" i="12"/>
  <c r="E23443" i="12" s="1"/>
  <c r="F23443" i="12" s="1"/>
  <c r="D23442" i="12"/>
  <c r="E23442" i="12" s="1"/>
  <c r="F23442" i="12" s="1"/>
  <c r="D23441" i="12"/>
  <c r="E23441" i="12" s="1"/>
  <c r="F23441" i="12" s="1"/>
  <c r="D23440" i="12"/>
  <c r="E23440" i="12" s="1"/>
  <c r="F23440" i="12" s="1"/>
  <c r="D23439" i="12"/>
  <c r="E23439" i="12" s="1"/>
  <c r="F23439" i="12" s="1"/>
  <c r="D23438" i="12"/>
  <c r="E23438" i="12" s="1"/>
  <c r="F23438" i="12" s="1"/>
  <c r="D23437" i="12"/>
  <c r="E23437" i="12" s="1"/>
  <c r="F23437" i="12" s="1"/>
  <c r="D23436" i="12"/>
  <c r="E23436" i="12" s="1"/>
  <c r="F23436" i="12" s="1"/>
  <c r="D23435" i="12"/>
  <c r="E23435" i="12" s="1"/>
  <c r="F23435" i="12" s="1"/>
  <c r="D23434" i="12"/>
  <c r="E23434" i="12" s="1"/>
  <c r="F23434" i="12" s="1"/>
  <c r="D23433" i="12"/>
  <c r="E23433" i="12" s="1"/>
  <c r="F23433" i="12" s="1"/>
  <c r="D23432" i="12"/>
  <c r="E23432" i="12" s="1"/>
  <c r="F23432" i="12" s="1"/>
  <c r="D23431" i="12"/>
  <c r="E23431" i="12" s="1"/>
  <c r="F23431" i="12" s="1"/>
  <c r="D23430" i="12"/>
  <c r="E23430" i="12" s="1"/>
  <c r="F23430" i="12" s="1"/>
  <c r="D23429" i="12"/>
  <c r="E23429" i="12" s="1"/>
  <c r="F23429" i="12" s="1"/>
  <c r="D23428" i="12"/>
  <c r="E23428" i="12" s="1"/>
  <c r="F23428" i="12" s="1"/>
  <c r="D23427" i="12"/>
  <c r="E23427" i="12" s="1"/>
  <c r="F23427" i="12" s="1"/>
  <c r="D23426" i="12"/>
  <c r="E23426" i="12" s="1"/>
  <c r="F23426" i="12" s="1"/>
  <c r="D23425" i="12"/>
  <c r="E23425" i="12" s="1"/>
  <c r="F23425" i="12" s="1"/>
  <c r="D23424" i="12"/>
  <c r="E23424" i="12" s="1"/>
  <c r="F23424" i="12" s="1"/>
  <c r="D23423" i="12"/>
  <c r="E23423" i="12" s="1"/>
  <c r="F23423" i="12" s="1"/>
  <c r="D23422" i="12"/>
  <c r="E23422" i="12" s="1"/>
  <c r="F23422" i="12" s="1"/>
  <c r="D23421" i="12"/>
  <c r="E23421" i="12" s="1"/>
  <c r="F23421" i="12" s="1"/>
  <c r="D23420" i="12"/>
  <c r="E23420" i="12" s="1"/>
  <c r="F23420" i="12" s="1"/>
  <c r="D23419" i="12"/>
  <c r="E23419" i="12" s="1"/>
  <c r="F23419" i="12" s="1"/>
  <c r="D23418" i="12"/>
  <c r="E23418" i="12" s="1"/>
  <c r="F23418" i="12" s="1"/>
  <c r="D23417" i="12"/>
  <c r="E23417" i="12" s="1"/>
  <c r="F23417" i="12" s="1"/>
  <c r="D23416" i="12"/>
  <c r="E23416" i="12" s="1"/>
  <c r="F23416" i="12" s="1"/>
  <c r="D23415" i="12"/>
  <c r="E23415" i="12" s="1"/>
  <c r="F23415" i="12" s="1"/>
  <c r="D23414" i="12"/>
  <c r="E23414" i="12" s="1"/>
  <c r="F23414" i="12" s="1"/>
  <c r="D23413" i="12"/>
  <c r="E23413" i="12" s="1"/>
  <c r="F23413" i="12" s="1"/>
  <c r="D23412" i="12"/>
  <c r="E23412" i="12" s="1"/>
  <c r="F23412" i="12" s="1"/>
  <c r="D23411" i="12"/>
  <c r="E23411" i="12" s="1"/>
  <c r="F23411" i="12" s="1"/>
  <c r="D23410" i="12"/>
  <c r="E23410" i="12" s="1"/>
  <c r="F23410" i="12" s="1"/>
  <c r="D23409" i="12"/>
  <c r="E23409" i="12" s="1"/>
  <c r="F23409" i="12" s="1"/>
  <c r="D23408" i="12"/>
  <c r="E23408" i="12" s="1"/>
  <c r="F23408" i="12" s="1"/>
  <c r="D23407" i="12"/>
  <c r="E23407" i="12" s="1"/>
  <c r="F23407" i="12" s="1"/>
  <c r="D23406" i="12"/>
  <c r="E23406" i="12" s="1"/>
  <c r="F23406" i="12" s="1"/>
  <c r="D23405" i="12"/>
  <c r="E23405" i="12" s="1"/>
  <c r="F23405" i="12" s="1"/>
  <c r="D23404" i="12"/>
  <c r="E23404" i="12" s="1"/>
  <c r="F23404" i="12" s="1"/>
  <c r="D23403" i="12"/>
  <c r="E23403" i="12" s="1"/>
  <c r="F23403" i="12" s="1"/>
  <c r="D23402" i="12"/>
  <c r="E23402" i="12" s="1"/>
  <c r="F23402" i="12" s="1"/>
  <c r="D23401" i="12"/>
  <c r="E23401" i="12" s="1"/>
  <c r="F23401" i="12" s="1"/>
  <c r="D23400" i="12"/>
  <c r="E23400" i="12" s="1"/>
  <c r="F23400" i="12" s="1"/>
  <c r="D23399" i="12"/>
  <c r="E23399" i="12" s="1"/>
  <c r="F23399" i="12" s="1"/>
  <c r="D23398" i="12"/>
  <c r="E23398" i="12" s="1"/>
  <c r="F23398" i="12" s="1"/>
  <c r="D23397" i="12"/>
  <c r="E23397" i="12" s="1"/>
  <c r="F23397" i="12" s="1"/>
  <c r="D23396" i="12"/>
  <c r="E23396" i="12" s="1"/>
  <c r="F23396" i="12" s="1"/>
  <c r="D23395" i="12"/>
  <c r="E23395" i="12" s="1"/>
  <c r="F23395" i="12" s="1"/>
  <c r="D23394" i="12"/>
  <c r="E23394" i="12" s="1"/>
  <c r="F23394" i="12" s="1"/>
  <c r="D23393" i="12"/>
  <c r="E23393" i="12" s="1"/>
  <c r="F23393" i="12" s="1"/>
  <c r="D23392" i="12"/>
  <c r="E23392" i="12" s="1"/>
  <c r="F23392" i="12" s="1"/>
  <c r="D23391" i="12"/>
  <c r="E23391" i="12" s="1"/>
  <c r="F23391" i="12" s="1"/>
  <c r="D23390" i="12"/>
  <c r="E23390" i="12" s="1"/>
  <c r="F23390" i="12" s="1"/>
  <c r="D23389" i="12"/>
  <c r="E23389" i="12" s="1"/>
  <c r="F23389" i="12" s="1"/>
  <c r="D23388" i="12"/>
  <c r="E23388" i="12" s="1"/>
  <c r="F23388" i="12" s="1"/>
  <c r="D23387" i="12"/>
  <c r="E23387" i="12" s="1"/>
  <c r="F23387" i="12" s="1"/>
  <c r="D23386" i="12"/>
  <c r="E23386" i="12" s="1"/>
  <c r="F23386" i="12" s="1"/>
  <c r="D23385" i="12"/>
  <c r="E23385" i="12" s="1"/>
  <c r="F23385" i="12" s="1"/>
  <c r="D23384" i="12"/>
  <c r="E23384" i="12" s="1"/>
  <c r="F23384" i="12" s="1"/>
  <c r="D23383" i="12"/>
  <c r="E23383" i="12" s="1"/>
  <c r="F23383" i="12" s="1"/>
  <c r="D23382" i="12"/>
  <c r="E23382" i="12" s="1"/>
  <c r="F23382" i="12" s="1"/>
  <c r="D23381" i="12"/>
  <c r="E23381" i="12" s="1"/>
  <c r="F23381" i="12" s="1"/>
  <c r="D23380" i="12"/>
  <c r="E23380" i="12" s="1"/>
  <c r="F23380" i="12" s="1"/>
  <c r="D23379" i="12"/>
  <c r="E23379" i="12" s="1"/>
  <c r="F23379" i="12" s="1"/>
  <c r="D23378" i="12"/>
  <c r="E23378" i="12" s="1"/>
  <c r="F23378" i="12" s="1"/>
  <c r="D23377" i="12"/>
  <c r="E23377" i="12" s="1"/>
  <c r="F23377" i="12" s="1"/>
  <c r="D23376" i="12"/>
  <c r="E23376" i="12" s="1"/>
  <c r="F23376" i="12" s="1"/>
  <c r="D23375" i="12"/>
  <c r="E23375" i="12" s="1"/>
  <c r="F23375" i="12" s="1"/>
  <c r="D23374" i="12"/>
  <c r="E23374" i="12" s="1"/>
  <c r="F23374" i="12" s="1"/>
  <c r="D23373" i="12"/>
  <c r="E23373" i="12" s="1"/>
  <c r="F23373" i="12" s="1"/>
  <c r="D23372" i="12"/>
  <c r="E23372" i="12" s="1"/>
  <c r="F23372" i="12" s="1"/>
  <c r="D23371" i="12"/>
  <c r="E23371" i="12" s="1"/>
  <c r="F23371" i="12" s="1"/>
  <c r="D23370" i="12"/>
  <c r="E23370" i="12" s="1"/>
  <c r="F23370" i="12" s="1"/>
  <c r="D23369" i="12"/>
  <c r="E23369" i="12" s="1"/>
  <c r="F23369" i="12" s="1"/>
  <c r="D23368" i="12"/>
  <c r="E23368" i="12" s="1"/>
  <c r="F23368" i="12" s="1"/>
  <c r="D23367" i="12"/>
  <c r="E23367" i="12" s="1"/>
  <c r="F23367" i="12" s="1"/>
  <c r="D23366" i="12"/>
  <c r="E23366" i="12" s="1"/>
  <c r="F23366" i="12" s="1"/>
  <c r="D23365" i="12"/>
  <c r="E23365" i="12" s="1"/>
  <c r="F23365" i="12" s="1"/>
  <c r="D23364" i="12"/>
  <c r="E23364" i="12" s="1"/>
  <c r="F23364" i="12" s="1"/>
  <c r="D23363" i="12"/>
  <c r="E23363" i="12" s="1"/>
  <c r="F23363" i="12" s="1"/>
  <c r="D23362" i="12"/>
  <c r="E23362" i="12" s="1"/>
  <c r="F23362" i="12" s="1"/>
  <c r="D23361" i="12"/>
  <c r="E23361" i="12" s="1"/>
  <c r="F23361" i="12" s="1"/>
  <c r="D23360" i="12"/>
  <c r="E23360" i="12" s="1"/>
  <c r="F23360" i="12" s="1"/>
  <c r="D23359" i="12"/>
  <c r="E23359" i="12" s="1"/>
  <c r="F23359" i="12" s="1"/>
  <c r="D23358" i="12"/>
  <c r="E23358" i="12" s="1"/>
  <c r="F23358" i="12" s="1"/>
  <c r="D23357" i="12"/>
  <c r="E23357" i="12" s="1"/>
  <c r="F23357" i="12" s="1"/>
  <c r="D23356" i="12"/>
  <c r="E23356" i="12" s="1"/>
  <c r="F23356" i="12" s="1"/>
  <c r="D23355" i="12"/>
  <c r="E23355" i="12" s="1"/>
  <c r="F23355" i="12" s="1"/>
  <c r="D23354" i="12"/>
  <c r="E23354" i="12" s="1"/>
  <c r="F23354" i="12" s="1"/>
  <c r="D23353" i="12"/>
  <c r="E23353" i="12" s="1"/>
  <c r="F23353" i="12" s="1"/>
  <c r="D23352" i="12"/>
  <c r="E23352" i="12" s="1"/>
  <c r="F23352" i="12" s="1"/>
  <c r="D23351" i="12"/>
  <c r="E23351" i="12" s="1"/>
  <c r="F23351" i="12" s="1"/>
  <c r="D23350" i="12"/>
  <c r="E23350" i="12" s="1"/>
  <c r="F23350" i="12" s="1"/>
  <c r="D23349" i="12"/>
  <c r="E23349" i="12" s="1"/>
  <c r="F23349" i="12" s="1"/>
  <c r="D23348" i="12"/>
  <c r="E23348" i="12" s="1"/>
  <c r="F23348" i="12" s="1"/>
  <c r="D23347" i="12"/>
  <c r="E23347" i="12" s="1"/>
  <c r="F23347" i="12" s="1"/>
  <c r="D23346" i="12"/>
  <c r="E23346" i="12" s="1"/>
  <c r="F23346" i="12" s="1"/>
  <c r="D23345" i="12"/>
  <c r="E23345" i="12" s="1"/>
  <c r="F23345" i="12" s="1"/>
  <c r="D23344" i="12"/>
  <c r="E23344" i="12" s="1"/>
  <c r="F23344" i="12" s="1"/>
  <c r="D23343" i="12"/>
  <c r="E23343" i="12" s="1"/>
  <c r="F23343" i="12" s="1"/>
  <c r="D23342" i="12"/>
  <c r="E23342" i="12" s="1"/>
  <c r="F23342" i="12" s="1"/>
  <c r="D23341" i="12"/>
  <c r="E23341" i="12" s="1"/>
  <c r="F23341" i="12" s="1"/>
  <c r="D23340" i="12"/>
  <c r="E23340" i="12" s="1"/>
  <c r="F23340" i="12" s="1"/>
  <c r="D23339" i="12"/>
  <c r="E23339" i="12" s="1"/>
  <c r="F23339" i="12" s="1"/>
  <c r="D23338" i="12"/>
  <c r="E23338" i="12" s="1"/>
  <c r="F23338" i="12" s="1"/>
  <c r="D23337" i="12"/>
  <c r="E23337" i="12" s="1"/>
  <c r="F23337" i="12" s="1"/>
  <c r="D23336" i="12"/>
  <c r="E23336" i="12" s="1"/>
  <c r="F23336" i="12" s="1"/>
  <c r="D23335" i="12"/>
  <c r="E23335" i="12" s="1"/>
  <c r="F23335" i="12" s="1"/>
  <c r="D23334" i="12"/>
  <c r="E23334" i="12" s="1"/>
  <c r="F23334" i="12" s="1"/>
  <c r="D23333" i="12"/>
  <c r="E23333" i="12" s="1"/>
  <c r="F23333" i="12" s="1"/>
  <c r="D23332" i="12"/>
  <c r="E23332" i="12" s="1"/>
  <c r="F23332" i="12" s="1"/>
  <c r="D23331" i="12"/>
  <c r="E23331" i="12" s="1"/>
  <c r="F23331" i="12" s="1"/>
  <c r="D23330" i="12"/>
  <c r="E23330" i="12" s="1"/>
  <c r="F23330" i="12" s="1"/>
  <c r="D23329" i="12"/>
  <c r="E23329" i="12" s="1"/>
  <c r="F23329" i="12" s="1"/>
  <c r="D23328" i="12"/>
  <c r="E23328" i="12" s="1"/>
  <c r="F23328" i="12" s="1"/>
  <c r="D23327" i="12"/>
  <c r="E23327" i="12" s="1"/>
  <c r="F23327" i="12" s="1"/>
  <c r="D23326" i="12"/>
  <c r="E23326" i="12" s="1"/>
  <c r="F23326" i="12" s="1"/>
  <c r="D23325" i="12"/>
  <c r="E23325" i="12" s="1"/>
  <c r="F23325" i="12" s="1"/>
  <c r="D23324" i="12"/>
  <c r="E23324" i="12" s="1"/>
  <c r="F23324" i="12" s="1"/>
  <c r="D23323" i="12"/>
  <c r="E23323" i="12" s="1"/>
  <c r="F23323" i="12" s="1"/>
  <c r="D23322" i="12"/>
  <c r="E23322" i="12" s="1"/>
  <c r="F23322" i="12" s="1"/>
  <c r="D23321" i="12"/>
  <c r="E23321" i="12" s="1"/>
  <c r="F23321" i="12" s="1"/>
  <c r="D23320" i="12"/>
  <c r="E23320" i="12" s="1"/>
  <c r="F23320" i="12" s="1"/>
  <c r="D23319" i="12"/>
  <c r="E23319" i="12" s="1"/>
  <c r="F23319" i="12" s="1"/>
  <c r="D23318" i="12"/>
  <c r="E23318" i="12" s="1"/>
  <c r="F23318" i="12" s="1"/>
  <c r="D23317" i="12"/>
  <c r="E23317" i="12" s="1"/>
  <c r="F23317" i="12" s="1"/>
  <c r="D23316" i="12"/>
  <c r="E23316" i="12" s="1"/>
  <c r="F23316" i="12" s="1"/>
  <c r="D23315" i="12"/>
  <c r="E23315" i="12" s="1"/>
  <c r="F23315" i="12" s="1"/>
  <c r="D23314" i="12"/>
  <c r="E23314" i="12" s="1"/>
  <c r="F23314" i="12" s="1"/>
  <c r="D23313" i="12"/>
  <c r="E23313" i="12" s="1"/>
  <c r="F23313" i="12" s="1"/>
  <c r="D23312" i="12"/>
  <c r="E23312" i="12" s="1"/>
  <c r="F23312" i="12" s="1"/>
  <c r="D23311" i="12"/>
  <c r="E23311" i="12" s="1"/>
  <c r="F23311" i="12" s="1"/>
  <c r="D23310" i="12"/>
  <c r="E23310" i="12" s="1"/>
  <c r="F23310" i="12" s="1"/>
  <c r="D23309" i="12"/>
  <c r="E23309" i="12" s="1"/>
  <c r="F23309" i="12" s="1"/>
  <c r="D23308" i="12"/>
  <c r="E23308" i="12" s="1"/>
  <c r="F23308" i="12" s="1"/>
  <c r="D23307" i="12"/>
  <c r="E23307" i="12" s="1"/>
  <c r="F23307" i="12" s="1"/>
  <c r="D23306" i="12"/>
  <c r="E23306" i="12" s="1"/>
  <c r="F23306" i="12" s="1"/>
  <c r="D23305" i="12"/>
  <c r="E23305" i="12" s="1"/>
  <c r="F23305" i="12" s="1"/>
  <c r="D23304" i="12"/>
  <c r="E23304" i="12" s="1"/>
  <c r="F23304" i="12" s="1"/>
  <c r="D23303" i="12"/>
  <c r="E23303" i="12" s="1"/>
  <c r="F23303" i="12" s="1"/>
  <c r="D23302" i="12"/>
  <c r="E23302" i="12" s="1"/>
  <c r="F23302" i="12" s="1"/>
  <c r="D23301" i="12"/>
  <c r="E23301" i="12" s="1"/>
  <c r="F23301" i="12" s="1"/>
  <c r="D23300" i="12"/>
  <c r="E23300" i="12" s="1"/>
  <c r="F23300" i="12" s="1"/>
  <c r="D23299" i="12"/>
  <c r="E23299" i="12" s="1"/>
  <c r="F23299" i="12" s="1"/>
  <c r="D23298" i="12"/>
  <c r="E23298" i="12" s="1"/>
  <c r="F23298" i="12" s="1"/>
  <c r="D23297" i="12"/>
  <c r="E23297" i="12" s="1"/>
  <c r="F23297" i="12" s="1"/>
  <c r="D23296" i="12"/>
  <c r="E23296" i="12" s="1"/>
  <c r="F23296" i="12" s="1"/>
  <c r="D23295" i="12"/>
  <c r="E23295" i="12" s="1"/>
  <c r="F23295" i="12" s="1"/>
  <c r="D23294" i="12"/>
  <c r="E23294" i="12" s="1"/>
  <c r="F23294" i="12" s="1"/>
  <c r="D23293" i="12"/>
  <c r="E23293" i="12" s="1"/>
  <c r="F23293" i="12" s="1"/>
  <c r="D23292" i="12"/>
  <c r="E23292" i="12" s="1"/>
  <c r="F23292" i="12" s="1"/>
  <c r="D23291" i="12"/>
  <c r="E23291" i="12" s="1"/>
  <c r="F23291" i="12" s="1"/>
  <c r="D23290" i="12"/>
  <c r="E23290" i="12" s="1"/>
  <c r="F23290" i="12" s="1"/>
  <c r="D23289" i="12"/>
  <c r="E23289" i="12" s="1"/>
  <c r="F23289" i="12" s="1"/>
  <c r="D23288" i="12"/>
  <c r="E23288" i="12" s="1"/>
  <c r="F23288" i="12" s="1"/>
  <c r="D23287" i="12"/>
  <c r="E23287" i="12" s="1"/>
  <c r="F23287" i="12" s="1"/>
  <c r="D23286" i="12"/>
  <c r="E23286" i="12" s="1"/>
  <c r="F23286" i="12" s="1"/>
  <c r="D23285" i="12"/>
  <c r="E23285" i="12" s="1"/>
  <c r="F23285" i="12" s="1"/>
  <c r="D23284" i="12"/>
  <c r="E23284" i="12" s="1"/>
  <c r="F23284" i="12" s="1"/>
  <c r="D23283" i="12"/>
  <c r="E23283" i="12" s="1"/>
  <c r="F23283" i="12" s="1"/>
  <c r="D23282" i="12"/>
  <c r="E23282" i="12" s="1"/>
  <c r="F23282" i="12" s="1"/>
  <c r="D23281" i="12"/>
  <c r="E23281" i="12" s="1"/>
  <c r="F23281" i="12" s="1"/>
  <c r="D23280" i="12"/>
  <c r="E23280" i="12" s="1"/>
  <c r="F23280" i="12" s="1"/>
  <c r="D23279" i="12"/>
  <c r="E23279" i="12" s="1"/>
  <c r="F23279" i="12" s="1"/>
  <c r="D23278" i="12"/>
  <c r="E23278" i="12" s="1"/>
  <c r="F23278" i="12" s="1"/>
  <c r="D23277" i="12"/>
  <c r="E23277" i="12" s="1"/>
  <c r="F23277" i="12" s="1"/>
  <c r="D23276" i="12"/>
  <c r="E23276" i="12" s="1"/>
  <c r="F23276" i="12" s="1"/>
  <c r="D23275" i="12"/>
  <c r="E23275" i="12" s="1"/>
  <c r="F23275" i="12" s="1"/>
  <c r="D23274" i="12"/>
  <c r="E23274" i="12" s="1"/>
  <c r="F23274" i="12" s="1"/>
  <c r="D23273" i="12"/>
  <c r="E23273" i="12" s="1"/>
  <c r="F23273" i="12" s="1"/>
  <c r="D23272" i="12"/>
  <c r="E23272" i="12" s="1"/>
  <c r="F23272" i="12" s="1"/>
  <c r="D23271" i="12"/>
  <c r="E23271" i="12" s="1"/>
  <c r="F23271" i="12" s="1"/>
  <c r="D23270" i="12"/>
  <c r="E23270" i="12" s="1"/>
  <c r="F23270" i="12" s="1"/>
  <c r="D23269" i="12"/>
  <c r="E23269" i="12" s="1"/>
  <c r="F23269" i="12" s="1"/>
  <c r="D23268" i="12"/>
  <c r="E23268" i="12" s="1"/>
  <c r="F23268" i="12" s="1"/>
  <c r="D23267" i="12"/>
  <c r="E23267" i="12" s="1"/>
  <c r="F23267" i="12" s="1"/>
  <c r="D23266" i="12"/>
  <c r="E23266" i="12" s="1"/>
  <c r="F23266" i="12" s="1"/>
  <c r="D23265" i="12"/>
  <c r="E23265" i="12" s="1"/>
  <c r="F23265" i="12" s="1"/>
  <c r="D23264" i="12"/>
  <c r="E23264" i="12" s="1"/>
  <c r="F23264" i="12" s="1"/>
  <c r="D23263" i="12"/>
  <c r="E23263" i="12" s="1"/>
  <c r="F23263" i="12" s="1"/>
  <c r="D23262" i="12"/>
  <c r="E23262" i="12" s="1"/>
  <c r="F23262" i="12" s="1"/>
  <c r="D23261" i="12"/>
  <c r="E23261" i="12" s="1"/>
  <c r="F23261" i="12" s="1"/>
  <c r="D23260" i="12"/>
  <c r="E23260" i="12" s="1"/>
  <c r="F23260" i="12" s="1"/>
  <c r="D23259" i="12"/>
  <c r="E23259" i="12" s="1"/>
  <c r="F23259" i="12" s="1"/>
  <c r="D23258" i="12"/>
  <c r="E23258" i="12" s="1"/>
  <c r="F23258" i="12" s="1"/>
  <c r="D23257" i="12"/>
  <c r="E23257" i="12" s="1"/>
  <c r="F23257" i="12" s="1"/>
  <c r="D23256" i="12"/>
  <c r="E23256" i="12" s="1"/>
  <c r="F23256" i="12" s="1"/>
  <c r="D23255" i="12"/>
  <c r="E23255" i="12" s="1"/>
  <c r="F23255" i="12" s="1"/>
  <c r="D23254" i="12"/>
  <c r="E23254" i="12" s="1"/>
  <c r="F23254" i="12" s="1"/>
  <c r="D23253" i="12"/>
  <c r="E23253" i="12" s="1"/>
  <c r="F23253" i="12" s="1"/>
  <c r="D23252" i="12"/>
  <c r="E23252" i="12" s="1"/>
  <c r="F23252" i="12" s="1"/>
  <c r="D23251" i="12"/>
  <c r="E23251" i="12" s="1"/>
  <c r="F23251" i="12" s="1"/>
  <c r="D23250" i="12"/>
  <c r="E23250" i="12" s="1"/>
  <c r="F23250" i="12" s="1"/>
  <c r="D23249" i="12"/>
  <c r="E23249" i="12" s="1"/>
  <c r="F23249" i="12" s="1"/>
  <c r="D23248" i="12"/>
  <c r="E23248" i="12" s="1"/>
  <c r="F23248" i="12" s="1"/>
  <c r="D23247" i="12"/>
  <c r="E23247" i="12" s="1"/>
  <c r="F23247" i="12" s="1"/>
  <c r="D23246" i="12"/>
  <c r="E23246" i="12" s="1"/>
  <c r="F23246" i="12" s="1"/>
  <c r="D23245" i="12"/>
  <c r="E23245" i="12" s="1"/>
  <c r="F23245" i="12" s="1"/>
  <c r="D23244" i="12"/>
  <c r="E23244" i="12" s="1"/>
  <c r="F23244" i="12" s="1"/>
  <c r="D23243" i="12"/>
  <c r="E23243" i="12" s="1"/>
  <c r="F23243" i="12" s="1"/>
  <c r="D23242" i="12"/>
  <c r="E23242" i="12" s="1"/>
  <c r="F23242" i="12" s="1"/>
  <c r="D23241" i="12"/>
  <c r="E23241" i="12" s="1"/>
  <c r="F23241" i="12" s="1"/>
  <c r="D23240" i="12"/>
  <c r="E23240" i="12" s="1"/>
  <c r="F23240" i="12" s="1"/>
  <c r="D23239" i="12"/>
  <c r="E23239" i="12" s="1"/>
  <c r="F23239" i="12" s="1"/>
  <c r="D23238" i="12"/>
  <c r="E23238" i="12" s="1"/>
  <c r="F23238" i="12" s="1"/>
  <c r="D23237" i="12"/>
  <c r="E23237" i="12" s="1"/>
  <c r="F23237" i="12" s="1"/>
  <c r="D23236" i="12"/>
  <c r="E23236" i="12" s="1"/>
  <c r="F23236" i="12" s="1"/>
  <c r="D23235" i="12"/>
  <c r="E23235" i="12" s="1"/>
  <c r="F23235" i="12" s="1"/>
  <c r="D23234" i="12"/>
  <c r="E23234" i="12" s="1"/>
  <c r="F23234" i="12" s="1"/>
  <c r="D23233" i="12"/>
  <c r="E23233" i="12" s="1"/>
  <c r="F23233" i="12" s="1"/>
  <c r="D23232" i="12"/>
  <c r="E23232" i="12" s="1"/>
  <c r="F23232" i="12" s="1"/>
  <c r="D23231" i="12"/>
  <c r="E23231" i="12" s="1"/>
  <c r="F23231" i="12" s="1"/>
  <c r="D23230" i="12"/>
  <c r="E23230" i="12" s="1"/>
  <c r="F23230" i="12" s="1"/>
  <c r="D23229" i="12"/>
  <c r="E23229" i="12" s="1"/>
  <c r="F23229" i="12" s="1"/>
  <c r="D23228" i="12"/>
  <c r="E23228" i="12" s="1"/>
  <c r="F23228" i="12" s="1"/>
  <c r="D23227" i="12"/>
  <c r="E23227" i="12" s="1"/>
  <c r="F23227" i="12" s="1"/>
  <c r="D23226" i="12"/>
  <c r="E23226" i="12" s="1"/>
  <c r="F23226" i="12" s="1"/>
  <c r="D23225" i="12"/>
  <c r="E23225" i="12" s="1"/>
  <c r="F23225" i="12" s="1"/>
  <c r="D23224" i="12"/>
  <c r="E23224" i="12" s="1"/>
  <c r="F23224" i="12" s="1"/>
  <c r="D23223" i="12"/>
  <c r="E23223" i="12" s="1"/>
  <c r="F23223" i="12" s="1"/>
  <c r="D23222" i="12"/>
  <c r="E23222" i="12" s="1"/>
  <c r="F23222" i="12" s="1"/>
  <c r="D23221" i="12"/>
  <c r="E23221" i="12" s="1"/>
  <c r="F23221" i="12" s="1"/>
  <c r="D23220" i="12"/>
  <c r="E23220" i="12" s="1"/>
  <c r="F23220" i="12" s="1"/>
  <c r="D23219" i="12"/>
  <c r="E23219" i="12" s="1"/>
  <c r="F23219" i="12" s="1"/>
  <c r="D23218" i="12"/>
  <c r="E23218" i="12" s="1"/>
  <c r="F23218" i="12" s="1"/>
  <c r="D23217" i="12"/>
  <c r="E23217" i="12" s="1"/>
  <c r="F23217" i="12" s="1"/>
  <c r="D23216" i="12"/>
  <c r="E23216" i="12" s="1"/>
  <c r="F23216" i="12" s="1"/>
  <c r="D23215" i="12"/>
  <c r="E23215" i="12" s="1"/>
  <c r="F23215" i="12" s="1"/>
  <c r="D23214" i="12"/>
  <c r="E23214" i="12" s="1"/>
  <c r="F23214" i="12" s="1"/>
  <c r="D23213" i="12"/>
  <c r="E23213" i="12" s="1"/>
  <c r="F23213" i="12" s="1"/>
  <c r="D23212" i="12"/>
  <c r="E23212" i="12" s="1"/>
  <c r="F23212" i="12" s="1"/>
  <c r="D23211" i="12"/>
  <c r="E23211" i="12" s="1"/>
  <c r="F23211" i="12" s="1"/>
  <c r="D23210" i="12"/>
  <c r="E23210" i="12" s="1"/>
  <c r="F23210" i="12" s="1"/>
  <c r="D23209" i="12"/>
  <c r="E23209" i="12" s="1"/>
  <c r="F23209" i="12" s="1"/>
  <c r="D23208" i="12"/>
  <c r="E23208" i="12" s="1"/>
  <c r="F23208" i="12" s="1"/>
  <c r="D23207" i="12"/>
  <c r="E23207" i="12" s="1"/>
  <c r="F23207" i="12" s="1"/>
  <c r="D23206" i="12"/>
  <c r="E23206" i="12" s="1"/>
  <c r="F23206" i="12" s="1"/>
  <c r="D23205" i="12"/>
  <c r="E23205" i="12" s="1"/>
  <c r="F23205" i="12" s="1"/>
  <c r="D23204" i="12"/>
  <c r="E23204" i="12" s="1"/>
  <c r="F23204" i="12" s="1"/>
  <c r="D23203" i="12"/>
  <c r="E23203" i="12" s="1"/>
  <c r="F23203" i="12" s="1"/>
  <c r="D23202" i="12"/>
  <c r="E23202" i="12" s="1"/>
  <c r="F23202" i="12" s="1"/>
  <c r="D23201" i="12"/>
  <c r="E23201" i="12" s="1"/>
  <c r="F23201" i="12" s="1"/>
  <c r="D23200" i="12"/>
  <c r="E23200" i="12" s="1"/>
  <c r="F23200" i="12" s="1"/>
  <c r="D23199" i="12"/>
  <c r="E23199" i="12" s="1"/>
  <c r="F23199" i="12" s="1"/>
  <c r="D23198" i="12"/>
  <c r="E23198" i="12" s="1"/>
  <c r="F23198" i="12" s="1"/>
  <c r="D23197" i="12"/>
  <c r="E23197" i="12" s="1"/>
  <c r="F23197" i="12" s="1"/>
  <c r="D23196" i="12"/>
  <c r="E23196" i="12" s="1"/>
  <c r="F23196" i="12" s="1"/>
  <c r="D23195" i="12"/>
  <c r="E23195" i="12" s="1"/>
  <c r="F23195" i="12" s="1"/>
  <c r="D23194" i="12"/>
  <c r="E23194" i="12" s="1"/>
  <c r="F23194" i="12" s="1"/>
  <c r="D23193" i="12"/>
  <c r="E23193" i="12" s="1"/>
  <c r="F23193" i="12" s="1"/>
  <c r="D23192" i="12"/>
  <c r="E23192" i="12" s="1"/>
  <c r="F23192" i="12" s="1"/>
  <c r="D23191" i="12"/>
  <c r="E23191" i="12" s="1"/>
  <c r="F23191" i="12" s="1"/>
  <c r="D23190" i="12"/>
  <c r="E23190" i="12" s="1"/>
  <c r="F23190" i="12" s="1"/>
  <c r="D23189" i="12"/>
  <c r="E23189" i="12" s="1"/>
  <c r="F23189" i="12" s="1"/>
  <c r="D23188" i="12"/>
  <c r="E23188" i="12" s="1"/>
  <c r="F23188" i="12" s="1"/>
  <c r="D23187" i="12"/>
  <c r="E23187" i="12" s="1"/>
  <c r="F23187" i="12" s="1"/>
  <c r="D23186" i="12"/>
  <c r="E23186" i="12" s="1"/>
  <c r="F23186" i="12" s="1"/>
  <c r="D23185" i="12"/>
  <c r="E23185" i="12" s="1"/>
  <c r="F23185" i="12" s="1"/>
  <c r="D23184" i="12"/>
  <c r="E23184" i="12" s="1"/>
  <c r="F23184" i="12" s="1"/>
  <c r="D23183" i="12"/>
  <c r="E23183" i="12" s="1"/>
  <c r="F23183" i="12" s="1"/>
  <c r="D23182" i="12"/>
  <c r="E23182" i="12" s="1"/>
  <c r="F23182" i="12" s="1"/>
  <c r="D23181" i="12"/>
  <c r="E23181" i="12" s="1"/>
  <c r="F23181" i="12" s="1"/>
  <c r="D23180" i="12"/>
  <c r="E23180" i="12" s="1"/>
  <c r="F23180" i="12" s="1"/>
  <c r="D23179" i="12"/>
  <c r="E23179" i="12" s="1"/>
  <c r="F23179" i="12" s="1"/>
  <c r="D23178" i="12"/>
  <c r="E23178" i="12" s="1"/>
  <c r="F23178" i="12" s="1"/>
  <c r="D23177" i="12"/>
  <c r="E23177" i="12" s="1"/>
  <c r="F23177" i="12" s="1"/>
  <c r="D23176" i="12"/>
  <c r="E23176" i="12" s="1"/>
  <c r="F23176" i="12" s="1"/>
  <c r="D23175" i="12"/>
  <c r="E23175" i="12" s="1"/>
  <c r="F23175" i="12" s="1"/>
  <c r="D23174" i="12"/>
  <c r="E23174" i="12" s="1"/>
  <c r="F23174" i="12" s="1"/>
  <c r="D23173" i="12"/>
  <c r="E23173" i="12" s="1"/>
  <c r="F23173" i="12" s="1"/>
  <c r="D23172" i="12"/>
  <c r="E23172" i="12" s="1"/>
  <c r="F23172" i="12" s="1"/>
  <c r="D23171" i="12"/>
  <c r="E23171" i="12" s="1"/>
  <c r="F23171" i="12" s="1"/>
  <c r="D23170" i="12"/>
  <c r="E23170" i="12" s="1"/>
  <c r="F23170" i="12" s="1"/>
  <c r="D23169" i="12"/>
  <c r="E23169" i="12" s="1"/>
  <c r="F23169" i="12" s="1"/>
  <c r="D23168" i="12"/>
  <c r="E23168" i="12" s="1"/>
  <c r="F23168" i="12" s="1"/>
  <c r="D23167" i="12"/>
  <c r="E23167" i="12" s="1"/>
  <c r="F23167" i="12" s="1"/>
  <c r="D23166" i="12"/>
  <c r="E23166" i="12" s="1"/>
  <c r="F23166" i="12" s="1"/>
  <c r="D23165" i="12"/>
  <c r="E23165" i="12" s="1"/>
  <c r="F23165" i="12" s="1"/>
  <c r="D23164" i="12"/>
  <c r="E23164" i="12" s="1"/>
  <c r="F23164" i="12" s="1"/>
  <c r="D23163" i="12"/>
  <c r="E23163" i="12" s="1"/>
  <c r="F23163" i="12" s="1"/>
  <c r="D23162" i="12"/>
  <c r="E23162" i="12" s="1"/>
  <c r="F23162" i="12" s="1"/>
  <c r="D23161" i="12"/>
  <c r="E23161" i="12" s="1"/>
  <c r="F23161" i="12" s="1"/>
  <c r="D23160" i="12"/>
  <c r="E23160" i="12" s="1"/>
  <c r="F23160" i="12" s="1"/>
  <c r="D23159" i="12"/>
  <c r="E23159" i="12" s="1"/>
  <c r="F23159" i="12" s="1"/>
  <c r="D23158" i="12"/>
  <c r="E23158" i="12" s="1"/>
  <c r="F23158" i="12" s="1"/>
  <c r="D23157" i="12"/>
  <c r="E23157" i="12" s="1"/>
  <c r="F23157" i="12" s="1"/>
  <c r="D23156" i="12"/>
  <c r="E23156" i="12" s="1"/>
  <c r="F23156" i="12" s="1"/>
  <c r="D23155" i="12"/>
  <c r="E23155" i="12" s="1"/>
  <c r="F23155" i="12" s="1"/>
  <c r="D23154" i="12"/>
  <c r="E23154" i="12" s="1"/>
  <c r="F23154" i="12" s="1"/>
  <c r="D23153" i="12"/>
  <c r="E23153" i="12" s="1"/>
  <c r="F23153" i="12" s="1"/>
  <c r="D23152" i="12"/>
  <c r="E23152" i="12" s="1"/>
  <c r="F23152" i="12" s="1"/>
  <c r="D23151" i="12"/>
  <c r="E23151" i="12" s="1"/>
  <c r="F23151" i="12" s="1"/>
  <c r="D23150" i="12"/>
  <c r="E23150" i="12" s="1"/>
  <c r="F23150" i="12" s="1"/>
  <c r="D23149" i="12"/>
  <c r="E23149" i="12" s="1"/>
  <c r="F23149" i="12" s="1"/>
  <c r="D23148" i="12"/>
  <c r="E23148" i="12" s="1"/>
  <c r="F23148" i="12" s="1"/>
  <c r="D23147" i="12"/>
  <c r="E23147" i="12" s="1"/>
  <c r="F23147" i="12" s="1"/>
  <c r="D23146" i="12"/>
  <c r="E23146" i="12" s="1"/>
  <c r="F23146" i="12" s="1"/>
  <c r="D23145" i="12"/>
  <c r="E23145" i="12" s="1"/>
  <c r="F23145" i="12" s="1"/>
  <c r="D23144" i="12"/>
  <c r="E23144" i="12" s="1"/>
  <c r="F23144" i="12" s="1"/>
  <c r="D23143" i="12"/>
  <c r="E23143" i="12" s="1"/>
  <c r="F23143" i="12" s="1"/>
  <c r="D23142" i="12"/>
  <c r="E23142" i="12" s="1"/>
  <c r="F23142" i="12" s="1"/>
  <c r="D23141" i="12"/>
  <c r="E23141" i="12" s="1"/>
  <c r="F23141" i="12" s="1"/>
  <c r="D23140" i="12"/>
  <c r="E23140" i="12" s="1"/>
  <c r="F23140" i="12" s="1"/>
  <c r="D23139" i="12"/>
  <c r="E23139" i="12" s="1"/>
  <c r="F23139" i="12" s="1"/>
  <c r="D23138" i="12"/>
  <c r="E23138" i="12" s="1"/>
  <c r="F23138" i="12" s="1"/>
  <c r="D23137" i="12"/>
  <c r="E23137" i="12" s="1"/>
  <c r="F23137" i="12" s="1"/>
  <c r="D23136" i="12"/>
  <c r="E23136" i="12" s="1"/>
  <c r="F23136" i="12" s="1"/>
  <c r="D23135" i="12"/>
  <c r="E23135" i="12" s="1"/>
  <c r="F23135" i="12" s="1"/>
  <c r="D23134" i="12"/>
  <c r="E23134" i="12" s="1"/>
  <c r="F23134" i="12" s="1"/>
  <c r="D23133" i="12"/>
  <c r="E23133" i="12" s="1"/>
  <c r="F23133" i="12" s="1"/>
  <c r="D23132" i="12"/>
  <c r="E23132" i="12" s="1"/>
  <c r="F23132" i="12" s="1"/>
  <c r="D23131" i="12"/>
  <c r="E23131" i="12" s="1"/>
  <c r="F23131" i="12" s="1"/>
  <c r="D23130" i="12"/>
  <c r="E23130" i="12" s="1"/>
  <c r="F23130" i="12" s="1"/>
  <c r="D23129" i="12"/>
  <c r="E23129" i="12" s="1"/>
  <c r="F23129" i="12" s="1"/>
  <c r="D23128" i="12"/>
  <c r="E23128" i="12" s="1"/>
  <c r="F23128" i="12" s="1"/>
  <c r="D23127" i="12"/>
  <c r="E23127" i="12" s="1"/>
  <c r="F23127" i="12" s="1"/>
  <c r="D23126" i="12"/>
  <c r="E23126" i="12" s="1"/>
  <c r="F23126" i="12" s="1"/>
  <c r="D23125" i="12"/>
  <c r="E23125" i="12" s="1"/>
  <c r="F23125" i="12" s="1"/>
  <c r="D23124" i="12"/>
  <c r="E23124" i="12" s="1"/>
  <c r="F23124" i="12" s="1"/>
  <c r="D23123" i="12"/>
  <c r="E23123" i="12" s="1"/>
  <c r="F23123" i="12" s="1"/>
  <c r="D23122" i="12"/>
  <c r="E23122" i="12" s="1"/>
  <c r="F23122" i="12" s="1"/>
  <c r="D23121" i="12"/>
  <c r="E23121" i="12" s="1"/>
  <c r="F23121" i="12" s="1"/>
  <c r="D23120" i="12"/>
  <c r="E23120" i="12" s="1"/>
  <c r="F23120" i="12" s="1"/>
  <c r="D23119" i="12"/>
  <c r="E23119" i="12" s="1"/>
  <c r="F23119" i="12" s="1"/>
  <c r="D23118" i="12"/>
  <c r="E23118" i="12" s="1"/>
  <c r="F23118" i="12" s="1"/>
  <c r="D23117" i="12"/>
  <c r="E23117" i="12" s="1"/>
  <c r="F23117" i="12" s="1"/>
  <c r="D23116" i="12"/>
  <c r="E23116" i="12" s="1"/>
  <c r="F23116" i="12" s="1"/>
  <c r="D23115" i="12"/>
  <c r="E23115" i="12" s="1"/>
  <c r="F23115" i="12" s="1"/>
  <c r="D23114" i="12"/>
  <c r="E23114" i="12" s="1"/>
  <c r="F23114" i="12" s="1"/>
  <c r="D23113" i="12"/>
  <c r="E23113" i="12" s="1"/>
  <c r="F23113" i="12" s="1"/>
  <c r="D23112" i="12"/>
  <c r="E23112" i="12" s="1"/>
  <c r="F23112" i="12" s="1"/>
  <c r="D23111" i="12"/>
  <c r="E23111" i="12" s="1"/>
  <c r="F23111" i="12" s="1"/>
  <c r="D23110" i="12"/>
  <c r="E23110" i="12" s="1"/>
  <c r="F23110" i="12" s="1"/>
  <c r="D23109" i="12"/>
  <c r="E23109" i="12" s="1"/>
  <c r="F23109" i="12" s="1"/>
  <c r="D23108" i="12"/>
  <c r="E23108" i="12" s="1"/>
  <c r="F23108" i="12" s="1"/>
  <c r="D23107" i="12"/>
  <c r="E23107" i="12" s="1"/>
  <c r="F23107" i="12" s="1"/>
  <c r="D23106" i="12"/>
  <c r="E23106" i="12" s="1"/>
  <c r="F23106" i="12" s="1"/>
  <c r="D23105" i="12"/>
  <c r="E23105" i="12" s="1"/>
  <c r="F23105" i="12" s="1"/>
  <c r="D23104" i="12"/>
  <c r="E23104" i="12" s="1"/>
  <c r="F23104" i="12" s="1"/>
  <c r="D23103" i="12"/>
  <c r="E23103" i="12" s="1"/>
  <c r="F23103" i="12" s="1"/>
  <c r="D23102" i="12"/>
  <c r="E23102" i="12" s="1"/>
  <c r="F23102" i="12" s="1"/>
  <c r="D23101" i="12"/>
  <c r="E23101" i="12" s="1"/>
  <c r="F23101" i="12" s="1"/>
  <c r="D23100" i="12"/>
  <c r="E23100" i="12" s="1"/>
  <c r="F23100" i="12" s="1"/>
  <c r="D23099" i="12"/>
  <c r="E23099" i="12" s="1"/>
  <c r="F23099" i="12" s="1"/>
  <c r="D23098" i="12"/>
  <c r="E23098" i="12" s="1"/>
  <c r="F23098" i="12" s="1"/>
  <c r="D23097" i="12"/>
  <c r="E23097" i="12" s="1"/>
  <c r="F23097" i="12" s="1"/>
  <c r="D23096" i="12"/>
  <c r="E23096" i="12" s="1"/>
  <c r="F23096" i="12" s="1"/>
  <c r="D23095" i="12"/>
  <c r="E23095" i="12" s="1"/>
  <c r="F23095" i="12" s="1"/>
  <c r="D23094" i="12"/>
  <c r="E23094" i="12" s="1"/>
  <c r="F23094" i="12" s="1"/>
  <c r="D23093" i="12"/>
  <c r="E23093" i="12" s="1"/>
  <c r="F23093" i="12" s="1"/>
  <c r="D23092" i="12"/>
  <c r="E23092" i="12" s="1"/>
  <c r="F23092" i="12" s="1"/>
  <c r="D23091" i="12"/>
  <c r="E23091" i="12" s="1"/>
  <c r="F23091" i="12" s="1"/>
  <c r="D23090" i="12"/>
  <c r="E23090" i="12" s="1"/>
  <c r="F23090" i="12" s="1"/>
  <c r="D23089" i="12"/>
  <c r="E23089" i="12" s="1"/>
  <c r="F23089" i="12" s="1"/>
  <c r="D23088" i="12"/>
  <c r="E23088" i="12" s="1"/>
  <c r="F23088" i="12" s="1"/>
  <c r="D23087" i="12"/>
  <c r="E23087" i="12" s="1"/>
  <c r="F23087" i="12" s="1"/>
  <c r="D23086" i="12"/>
  <c r="E23086" i="12" s="1"/>
  <c r="F23086" i="12" s="1"/>
  <c r="D23085" i="12"/>
  <c r="E23085" i="12" s="1"/>
  <c r="F23085" i="12" s="1"/>
  <c r="D23084" i="12"/>
  <c r="E23084" i="12" s="1"/>
  <c r="F23084" i="12" s="1"/>
  <c r="D23083" i="12"/>
  <c r="E23083" i="12" s="1"/>
  <c r="F23083" i="12" s="1"/>
  <c r="D23082" i="12"/>
  <c r="E23082" i="12" s="1"/>
  <c r="F23082" i="12" s="1"/>
  <c r="D23081" i="12"/>
  <c r="E23081" i="12" s="1"/>
  <c r="F23081" i="12" s="1"/>
  <c r="D23080" i="12"/>
  <c r="E23080" i="12" s="1"/>
  <c r="F23080" i="12" s="1"/>
  <c r="D23079" i="12"/>
  <c r="E23079" i="12" s="1"/>
  <c r="F23079" i="12" s="1"/>
  <c r="D23078" i="12"/>
  <c r="E23078" i="12" s="1"/>
  <c r="F23078" i="12" s="1"/>
  <c r="D23077" i="12"/>
  <c r="E23077" i="12" s="1"/>
  <c r="F23077" i="12" s="1"/>
  <c r="D23076" i="12"/>
  <c r="E23076" i="12" s="1"/>
  <c r="F23076" i="12" s="1"/>
  <c r="D23075" i="12"/>
  <c r="E23075" i="12" s="1"/>
  <c r="F23075" i="12" s="1"/>
  <c r="D23074" i="12"/>
  <c r="E23074" i="12" s="1"/>
  <c r="F23074" i="12" s="1"/>
  <c r="D23073" i="12"/>
  <c r="E23073" i="12" s="1"/>
  <c r="F23073" i="12" s="1"/>
  <c r="D23072" i="12"/>
  <c r="E23072" i="12" s="1"/>
  <c r="F23072" i="12" s="1"/>
  <c r="D23071" i="12"/>
  <c r="E23071" i="12" s="1"/>
  <c r="F23071" i="12" s="1"/>
  <c r="D23070" i="12"/>
  <c r="E23070" i="12" s="1"/>
  <c r="F23070" i="12" s="1"/>
  <c r="D23069" i="12"/>
  <c r="E23069" i="12" s="1"/>
  <c r="F23069" i="12" s="1"/>
  <c r="D23068" i="12"/>
  <c r="E23068" i="12" s="1"/>
  <c r="F23068" i="12" s="1"/>
  <c r="D23067" i="12"/>
  <c r="E23067" i="12" s="1"/>
  <c r="F23067" i="12" s="1"/>
  <c r="D23066" i="12"/>
  <c r="E23066" i="12" s="1"/>
  <c r="F23066" i="12" s="1"/>
  <c r="D23065" i="12"/>
  <c r="E23065" i="12" s="1"/>
  <c r="F23065" i="12" s="1"/>
  <c r="D23064" i="12"/>
  <c r="E23064" i="12" s="1"/>
  <c r="F23064" i="12" s="1"/>
  <c r="D23063" i="12"/>
  <c r="E23063" i="12" s="1"/>
  <c r="F23063" i="12" s="1"/>
  <c r="D23062" i="12"/>
  <c r="E23062" i="12" s="1"/>
  <c r="F23062" i="12" s="1"/>
  <c r="D23061" i="12"/>
  <c r="E23061" i="12" s="1"/>
  <c r="F23061" i="12" s="1"/>
  <c r="D23060" i="12"/>
  <c r="E23060" i="12" s="1"/>
  <c r="F23060" i="12" s="1"/>
  <c r="D23059" i="12"/>
  <c r="E23059" i="12" s="1"/>
  <c r="F23059" i="12" s="1"/>
  <c r="D23058" i="12"/>
  <c r="E23058" i="12" s="1"/>
  <c r="F23058" i="12" s="1"/>
  <c r="D23057" i="12"/>
  <c r="E23057" i="12" s="1"/>
  <c r="F23057" i="12" s="1"/>
  <c r="D23056" i="12"/>
  <c r="E23056" i="12" s="1"/>
  <c r="F23056" i="12" s="1"/>
  <c r="D23055" i="12"/>
  <c r="E23055" i="12" s="1"/>
  <c r="F23055" i="12" s="1"/>
  <c r="D23054" i="12"/>
  <c r="E23054" i="12" s="1"/>
  <c r="F23054" i="12" s="1"/>
  <c r="D23053" i="12"/>
  <c r="E23053" i="12" s="1"/>
  <c r="F23053" i="12" s="1"/>
  <c r="D23052" i="12"/>
  <c r="E23052" i="12" s="1"/>
  <c r="F23052" i="12" s="1"/>
  <c r="D23051" i="12"/>
  <c r="E23051" i="12" s="1"/>
  <c r="F23051" i="12" s="1"/>
  <c r="D23050" i="12"/>
  <c r="E23050" i="12" s="1"/>
  <c r="F23050" i="12" s="1"/>
  <c r="D23049" i="12"/>
  <c r="E23049" i="12" s="1"/>
  <c r="F23049" i="12" s="1"/>
  <c r="D23048" i="12"/>
  <c r="E23048" i="12" s="1"/>
  <c r="F23048" i="12" s="1"/>
  <c r="D23047" i="12"/>
  <c r="E23047" i="12" s="1"/>
  <c r="F23047" i="12" s="1"/>
  <c r="D23046" i="12"/>
  <c r="E23046" i="12" s="1"/>
  <c r="F23046" i="12" s="1"/>
  <c r="D23045" i="12"/>
  <c r="E23045" i="12" s="1"/>
  <c r="F23045" i="12" s="1"/>
  <c r="D23044" i="12"/>
  <c r="E23044" i="12" s="1"/>
  <c r="F23044" i="12" s="1"/>
  <c r="D23043" i="12"/>
  <c r="E23043" i="12" s="1"/>
  <c r="F23043" i="12" s="1"/>
  <c r="D23042" i="12"/>
  <c r="E23042" i="12" s="1"/>
  <c r="F23042" i="12" s="1"/>
  <c r="D23041" i="12"/>
  <c r="E23041" i="12" s="1"/>
  <c r="F23041" i="12" s="1"/>
  <c r="D23040" i="12"/>
  <c r="E23040" i="12" s="1"/>
  <c r="F23040" i="12" s="1"/>
  <c r="D23039" i="12"/>
  <c r="E23039" i="12" s="1"/>
  <c r="F23039" i="12" s="1"/>
  <c r="D23038" i="12"/>
  <c r="E23038" i="12" s="1"/>
  <c r="F23038" i="12" s="1"/>
  <c r="D23037" i="12"/>
  <c r="E23037" i="12" s="1"/>
  <c r="F23037" i="12" s="1"/>
  <c r="D23036" i="12"/>
  <c r="E23036" i="12" s="1"/>
  <c r="F23036" i="12" s="1"/>
  <c r="D23035" i="12"/>
  <c r="E23035" i="12" s="1"/>
  <c r="F23035" i="12" s="1"/>
  <c r="D23034" i="12"/>
  <c r="E23034" i="12" s="1"/>
  <c r="F23034" i="12" s="1"/>
  <c r="D23033" i="12"/>
  <c r="E23033" i="12" s="1"/>
  <c r="F23033" i="12" s="1"/>
  <c r="D23032" i="12"/>
  <c r="E23032" i="12" s="1"/>
  <c r="F23032" i="12" s="1"/>
  <c r="D23031" i="12"/>
  <c r="E23031" i="12" s="1"/>
  <c r="F23031" i="12" s="1"/>
  <c r="D23030" i="12"/>
  <c r="E23030" i="12" s="1"/>
  <c r="F23030" i="12" s="1"/>
  <c r="D23029" i="12"/>
  <c r="E23029" i="12" s="1"/>
  <c r="F23029" i="12" s="1"/>
  <c r="D23028" i="12"/>
  <c r="E23028" i="12" s="1"/>
  <c r="F23028" i="12" s="1"/>
  <c r="D23027" i="12"/>
  <c r="E23027" i="12" s="1"/>
  <c r="F23027" i="12" s="1"/>
  <c r="D23026" i="12"/>
  <c r="E23026" i="12" s="1"/>
  <c r="F23026" i="12" s="1"/>
  <c r="D23025" i="12"/>
  <c r="E23025" i="12" s="1"/>
  <c r="F23025" i="12" s="1"/>
  <c r="D23024" i="12"/>
  <c r="E23024" i="12" s="1"/>
  <c r="F23024" i="12" s="1"/>
  <c r="D23023" i="12"/>
  <c r="E23023" i="12" s="1"/>
  <c r="F23023" i="12" s="1"/>
  <c r="D23022" i="12"/>
  <c r="E23022" i="12" s="1"/>
  <c r="F23022" i="12" s="1"/>
  <c r="D23021" i="12"/>
  <c r="E23021" i="12" s="1"/>
  <c r="F23021" i="12" s="1"/>
  <c r="D23020" i="12"/>
  <c r="E23020" i="12" s="1"/>
  <c r="F23020" i="12" s="1"/>
  <c r="D23019" i="12"/>
  <c r="E23019" i="12" s="1"/>
  <c r="F23019" i="12" s="1"/>
  <c r="D23018" i="12"/>
  <c r="E23018" i="12" s="1"/>
  <c r="F23018" i="12" s="1"/>
  <c r="D23017" i="12"/>
  <c r="E23017" i="12" s="1"/>
  <c r="F23017" i="12" s="1"/>
  <c r="D23016" i="12"/>
  <c r="E23016" i="12" s="1"/>
  <c r="F23016" i="12" s="1"/>
  <c r="D23015" i="12"/>
  <c r="E23015" i="12" s="1"/>
  <c r="F23015" i="12" s="1"/>
  <c r="D23014" i="12"/>
  <c r="E23014" i="12" s="1"/>
  <c r="F23014" i="12" s="1"/>
  <c r="D23013" i="12"/>
  <c r="E23013" i="12" s="1"/>
  <c r="F23013" i="12" s="1"/>
  <c r="D23012" i="12"/>
  <c r="E23012" i="12" s="1"/>
  <c r="F23012" i="12" s="1"/>
  <c r="D23011" i="12"/>
  <c r="E23011" i="12" s="1"/>
  <c r="F23011" i="12" s="1"/>
  <c r="D23010" i="12"/>
  <c r="E23010" i="12" s="1"/>
  <c r="F23010" i="12" s="1"/>
  <c r="D23009" i="12"/>
  <c r="E23009" i="12" s="1"/>
  <c r="F23009" i="12" s="1"/>
  <c r="D23008" i="12"/>
  <c r="E23008" i="12" s="1"/>
  <c r="F23008" i="12" s="1"/>
  <c r="D23007" i="12"/>
  <c r="E23007" i="12" s="1"/>
  <c r="F23007" i="12" s="1"/>
  <c r="D23006" i="12"/>
  <c r="E23006" i="12" s="1"/>
  <c r="F23006" i="12" s="1"/>
  <c r="D23005" i="12"/>
  <c r="E23005" i="12" s="1"/>
  <c r="F23005" i="12" s="1"/>
  <c r="D23004" i="12"/>
  <c r="E23004" i="12" s="1"/>
  <c r="F23004" i="12" s="1"/>
  <c r="D23003" i="12"/>
  <c r="E23003" i="12" s="1"/>
  <c r="F23003" i="12" s="1"/>
  <c r="D23002" i="12"/>
  <c r="E23002" i="12" s="1"/>
  <c r="F23002" i="12" s="1"/>
  <c r="D23001" i="12"/>
  <c r="E23001" i="12" s="1"/>
  <c r="F23001" i="12" s="1"/>
  <c r="D23000" i="12"/>
  <c r="E23000" i="12" s="1"/>
  <c r="F23000" i="12" s="1"/>
  <c r="D22999" i="12"/>
  <c r="E22999" i="12" s="1"/>
  <c r="F22999" i="12" s="1"/>
  <c r="D22998" i="12"/>
  <c r="E22998" i="12" s="1"/>
  <c r="F22998" i="12" s="1"/>
  <c r="D22997" i="12"/>
  <c r="E22997" i="12" s="1"/>
  <c r="F22997" i="12" s="1"/>
  <c r="D22996" i="12"/>
  <c r="E22996" i="12" s="1"/>
  <c r="F22996" i="12" s="1"/>
  <c r="D22995" i="12"/>
  <c r="E22995" i="12" s="1"/>
  <c r="F22995" i="12" s="1"/>
  <c r="D22994" i="12"/>
  <c r="E22994" i="12" s="1"/>
  <c r="F22994" i="12" s="1"/>
  <c r="D22993" i="12"/>
  <c r="E22993" i="12" s="1"/>
  <c r="F22993" i="12" s="1"/>
  <c r="D22992" i="12"/>
  <c r="E22992" i="12" s="1"/>
  <c r="F22992" i="12" s="1"/>
  <c r="D22991" i="12"/>
  <c r="E22991" i="12" s="1"/>
  <c r="F22991" i="12" s="1"/>
  <c r="D22990" i="12"/>
  <c r="E22990" i="12" s="1"/>
  <c r="F22990" i="12" s="1"/>
  <c r="D22989" i="12"/>
  <c r="E22989" i="12" s="1"/>
  <c r="F22989" i="12" s="1"/>
  <c r="D22988" i="12"/>
  <c r="E22988" i="12" s="1"/>
  <c r="F22988" i="12" s="1"/>
  <c r="D22987" i="12"/>
  <c r="E22987" i="12" s="1"/>
  <c r="F22987" i="12" s="1"/>
  <c r="D22986" i="12"/>
  <c r="E22986" i="12" s="1"/>
  <c r="F22986" i="12" s="1"/>
  <c r="D22985" i="12"/>
  <c r="E22985" i="12" s="1"/>
  <c r="F22985" i="12" s="1"/>
  <c r="D22984" i="12"/>
  <c r="E22984" i="12" s="1"/>
  <c r="F22984" i="12" s="1"/>
  <c r="D22983" i="12"/>
  <c r="E22983" i="12" s="1"/>
  <c r="F22983" i="12" s="1"/>
  <c r="D22982" i="12"/>
  <c r="E22982" i="12" s="1"/>
  <c r="F22982" i="12" s="1"/>
  <c r="D22981" i="12"/>
  <c r="E22981" i="12" s="1"/>
  <c r="F22981" i="12" s="1"/>
  <c r="D22980" i="12"/>
  <c r="E22980" i="12" s="1"/>
  <c r="F22980" i="12" s="1"/>
  <c r="D22979" i="12"/>
  <c r="E22979" i="12" s="1"/>
  <c r="F22979" i="12" s="1"/>
  <c r="D22978" i="12"/>
  <c r="E22978" i="12" s="1"/>
  <c r="F22978" i="12" s="1"/>
  <c r="D22977" i="12"/>
  <c r="E22977" i="12" s="1"/>
  <c r="F22977" i="12" s="1"/>
  <c r="D22976" i="12"/>
  <c r="E22976" i="12" s="1"/>
  <c r="F22976" i="12" s="1"/>
  <c r="D22975" i="12"/>
  <c r="E22975" i="12" s="1"/>
  <c r="F22975" i="12" s="1"/>
  <c r="D22974" i="12"/>
  <c r="E22974" i="12" s="1"/>
  <c r="F22974" i="12" s="1"/>
  <c r="D22973" i="12"/>
  <c r="E22973" i="12" s="1"/>
  <c r="F22973" i="12" s="1"/>
  <c r="D22972" i="12"/>
  <c r="E22972" i="12" s="1"/>
  <c r="F22972" i="12" s="1"/>
  <c r="D22971" i="12"/>
  <c r="E22971" i="12" s="1"/>
  <c r="F22971" i="12" s="1"/>
  <c r="D22970" i="12"/>
  <c r="E22970" i="12" s="1"/>
  <c r="F22970" i="12" s="1"/>
  <c r="D22969" i="12"/>
  <c r="E22969" i="12" s="1"/>
  <c r="F22969" i="12" s="1"/>
  <c r="D22968" i="12"/>
  <c r="E22968" i="12" s="1"/>
  <c r="F22968" i="12" s="1"/>
  <c r="D22967" i="12"/>
  <c r="E22967" i="12" s="1"/>
  <c r="F22967" i="12" s="1"/>
  <c r="D22966" i="12"/>
  <c r="E22966" i="12" s="1"/>
  <c r="F22966" i="12" s="1"/>
  <c r="D22965" i="12"/>
  <c r="E22965" i="12" s="1"/>
  <c r="F22965" i="12" s="1"/>
  <c r="D22964" i="12"/>
  <c r="E22964" i="12" s="1"/>
  <c r="F22964" i="12" s="1"/>
  <c r="D22963" i="12"/>
  <c r="E22963" i="12" s="1"/>
  <c r="F22963" i="12" s="1"/>
  <c r="D22962" i="12"/>
  <c r="E22962" i="12" s="1"/>
  <c r="F22962" i="12" s="1"/>
  <c r="D22961" i="12"/>
  <c r="E22961" i="12" s="1"/>
  <c r="F22961" i="12" s="1"/>
  <c r="D22960" i="12"/>
  <c r="E22960" i="12" s="1"/>
  <c r="F22960" i="12" s="1"/>
  <c r="D22959" i="12"/>
  <c r="E22959" i="12" s="1"/>
  <c r="F22959" i="12" s="1"/>
  <c r="D22958" i="12"/>
  <c r="E22958" i="12" s="1"/>
  <c r="F22958" i="12" s="1"/>
  <c r="D22957" i="12"/>
  <c r="E22957" i="12" s="1"/>
  <c r="F22957" i="12" s="1"/>
  <c r="D22956" i="12"/>
  <c r="E22956" i="12" s="1"/>
  <c r="F22956" i="12" s="1"/>
  <c r="D22955" i="12"/>
  <c r="E22955" i="12" s="1"/>
  <c r="F22955" i="12" s="1"/>
  <c r="D22954" i="12"/>
  <c r="E22954" i="12" s="1"/>
  <c r="F22954" i="12" s="1"/>
  <c r="D22953" i="12"/>
  <c r="E22953" i="12" s="1"/>
  <c r="F22953" i="12" s="1"/>
  <c r="D22952" i="12"/>
  <c r="E22952" i="12" s="1"/>
  <c r="F22952" i="12" s="1"/>
  <c r="D22951" i="12"/>
  <c r="E22951" i="12" s="1"/>
  <c r="F22951" i="12" s="1"/>
  <c r="D22950" i="12"/>
  <c r="E22950" i="12" s="1"/>
  <c r="F22950" i="12" s="1"/>
  <c r="D22949" i="12"/>
  <c r="E22949" i="12" s="1"/>
  <c r="F22949" i="12" s="1"/>
  <c r="D22948" i="12"/>
  <c r="E22948" i="12" s="1"/>
  <c r="F22948" i="12" s="1"/>
  <c r="D22947" i="12"/>
  <c r="E22947" i="12" s="1"/>
  <c r="F22947" i="12" s="1"/>
  <c r="D22946" i="12"/>
  <c r="E22946" i="12" s="1"/>
  <c r="F22946" i="12" s="1"/>
  <c r="D22945" i="12"/>
  <c r="E22945" i="12" s="1"/>
  <c r="F22945" i="12" s="1"/>
  <c r="D22944" i="12"/>
  <c r="E22944" i="12" s="1"/>
  <c r="F22944" i="12" s="1"/>
  <c r="D22943" i="12"/>
  <c r="E22943" i="12" s="1"/>
  <c r="F22943" i="12" s="1"/>
  <c r="D22942" i="12"/>
  <c r="E22942" i="12" s="1"/>
  <c r="F22942" i="12" s="1"/>
  <c r="D22941" i="12"/>
  <c r="E22941" i="12" s="1"/>
  <c r="F22941" i="12" s="1"/>
  <c r="D22940" i="12"/>
  <c r="E22940" i="12" s="1"/>
  <c r="F22940" i="12" s="1"/>
  <c r="D22939" i="12"/>
  <c r="E22939" i="12" s="1"/>
  <c r="F22939" i="12" s="1"/>
  <c r="D22938" i="12"/>
  <c r="E22938" i="12" s="1"/>
  <c r="F22938" i="12" s="1"/>
  <c r="D22937" i="12"/>
  <c r="E22937" i="12" s="1"/>
  <c r="F22937" i="12" s="1"/>
  <c r="D22936" i="12"/>
  <c r="E22936" i="12" s="1"/>
  <c r="F22936" i="12" s="1"/>
  <c r="D22935" i="12"/>
  <c r="E22935" i="12" s="1"/>
  <c r="F22935" i="12" s="1"/>
  <c r="D22934" i="12"/>
  <c r="E22934" i="12" s="1"/>
  <c r="F22934" i="12" s="1"/>
  <c r="D22933" i="12"/>
  <c r="E22933" i="12" s="1"/>
  <c r="F22933" i="12" s="1"/>
  <c r="D22932" i="12"/>
  <c r="E22932" i="12" s="1"/>
  <c r="F22932" i="12" s="1"/>
  <c r="D22931" i="12"/>
  <c r="E22931" i="12" s="1"/>
  <c r="F22931" i="12" s="1"/>
  <c r="D22930" i="12"/>
  <c r="E22930" i="12" s="1"/>
  <c r="F22930" i="12" s="1"/>
  <c r="D22929" i="12"/>
  <c r="E22929" i="12" s="1"/>
  <c r="F22929" i="12" s="1"/>
  <c r="D22928" i="12"/>
  <c r="E22928" i="12" s="1"/>
  <c r="F22928" i="12" s="1"/>
  <c r="D22927" i="12"/>
  <c r="E22927" i="12" s="1"/>
  <c r="F22927" i="12" s="1"/>
  <c r="D22926" i="12"/>
  <c r="E22926" i="12" s="1"/>
  <c r="F22926" i="12" s="1"/>
  <c r="D22925" i="12"/>
  <c r="E22925" i="12" s="1"/>
  <c r="F22925" i="12" s="1"/>
  <c r="D22924" i="12"/>
  <c r="E22924" i="12" s="1"/>
  <c r="F22924" i="12" s="1"/>
  <c r="D22923" i="12"/>
  <c r="E22923" i="12" s="1"/>
  <c r="F22923" i="12" s="1"/>
  <c r="D22922" i="12"/>
  <c r="E22922" i="12" s="1"/>
  <c r="F22922" i="12" s="1"/>
  <c r="D22921" i="12"/>
  <c r="E22921" i="12" s="1"/>
  <c r="F22921" i="12" s="1"/>
  <c r="D22920" i="12"/>
  <c r="E22920" i="12" s="1"/>
  <c r="F22920" i="12" s="1"/>
  <c r="D22919" i="12"/>
  <c r="E22919" i="12" s="1"/>
  <c r="F22919" i="12" s="1"/>
  <c r="D22918" i="12"/>
  <c r="E22918" i="12" s="1"/>
  <c r="F22918" i="12" s="1"/>
  <c r="D22917" i="12"/>
  <c r="E22917" i="12" s="1"/>
  <c r="F22917" i="12" s="1"/>
  <c r="D22916" i="12"/>
  <c r="E22916" i="12" s="1"/>
  <c r="F22916" i="12" s="1"/>
  <c r="D22915" i="12"/>
  <c r="E22915" i="12" s="1"/>
  <c r="F22915" i="12" s="1"/>
  <c r="D22914" i="12"/>
  <c r="E22914" i="12" s="1"/>
  <c r="F22914" i="12" s="1"/>
  <c r="D22913" i="12"/>
  <c r="E22913" i="12" s="1"/>
  <c r="F22913" i="12" s="1"/>
  <c r="D22912" i="12"/>
  <c r="E22912" i="12" s="1"/>
  <c r="F22912" i="12" s="1"/>
  <c r="D22911" i="12"/>
  <c r="E22911" i="12" s="1"/>
  <c r="F22911" i="12" s="1"/>
  <c r="D22910" i="12"/>
  <c r="E22910" i="12" s="1"/>
  <c r="F22910" i="12" s="1"/>
  <c r="D22909" i="12"/>
  <c r="E22909" i="12" s="1"/>
  <c r="F22909" i="12" s="1"/>
  <c r="D22908" i="12"/>
  <c r="E22908" i="12" s="1"/>
  <c r="F22908" i="12" s="1"/>
  <c r="D22907" i="12"/>
  <c r="E22907" i="12" s="1"/>
  <c r="F22907" i="12" s="1"/>
  <c r="D22906" i="12"/>
  <c r="E22906" i="12" s="1"/>
  <c r="F22906" i="12" s="1"/>
  <c r="D22905" i="12"/>
  <c r="E22905" i="12" s="1"/>
  <c r="F22905" i="12" s="1"/>
  <c r="D22904" i="12"/>
  <c r="E22904" i="12" s="1"/>
  <c r="F22904" i="12" s="1"/>
  <c r="D22903" i="12"/>
  <c r="E22903" i="12" s="1"/>
  <c r="F22903" i="12" s="1"/>
  <c r="D22902" i="12"/>
  <c r="E22902" i="12" s="1"/>
  <c r="F22902" i="12" s="1"/>
  <c r="D22901" i="12"/>
  <c r="E22901" i="12" s="1"/>
  <c r="F22901" i="12" s="1"/>
  <c r="D22900" i="12"/>
  <c r="E22900" i="12" s="1"/>
  <c r="F22900" i="12" s="1"/>
  <c r="D22899" i="12"/>
  <c r="E22899" i="12" s="1"/>
  <c r="F22899" i="12" s="1"/>
  <c r="D22898" i="12"/>
  <c r="E22898" i="12" s="1"/>
  <c r="F22898" i="12" s="1"/>
  <c r="D22897" i="12"/>
  <c r="E22897" i="12" s="1"/>
  <c r="F22897" i="12" s="1"/>
  <c r="D22896" i="12"/>
  <c r="E22896" i="12" s="1"/>
  <c r="F22896" i="12" s="1"/>
  <c r="D22895" i="12"/>
  <c r="E22895" i="12" s="1"/>
  <c r="F22895" i="12" s="1"/>
  <c r="D22894" i="12"/>
  <c r="E22894" i="12" s="1"/>
  <c r="F22894" i="12" s="1"/>
  <c r="D22893" i="12"/>
  <c r="E22893" i="12" s="1"/>
  <c r="F22893" i="12" s="1"/>
  <c r="D22892" i="12"/>
  <c r="E22892" i="12" s="1"/>
  <c r="F22892" i="12" s="1"/>
  <c r="D22891" i="12"/>
  <c r="E22891" i="12" s="1"/>
  <c r="F22891" i="12" s="1"/>
  <c r="D22890" i="12"/>
  <c r="E22890" i="12" s="1"/>
  <c r="F22890" i="12" s="1"/>
  <c r="D22889" i="12"/>
  <c r="E22889" i="12" s="1"/>
  <c r="F22889" i="12" s="1"/>
  <c r="D22888" i="12"/>
  <c r="E22888" i="12" s="1"/>
  <c r="F22888" i="12" s="1"/>
  <c r="D22887" i="12"/>
  <c r="E22887" i="12" s="1"/>
  <c r="F22887" i="12" s="1"/>
  <c r="D22886" i="12"/>
  <c r="E22886" i="12" s="1"/>
  <c r="F22886" i="12" s="1"/>
  <c r="D22885" i="12"/>
  <c r="E22885" i="12" s="1"/>
  <c r="F22885" i="12" s="1"/>
  <c r="D22884" i="12"/>
  <c r="E22884" i="12" s="1"/>
  <c r="F22884" i="12" s="1"/>
  <c r="D22883" i="12"/>
  <c r="E22883" i="12" s="1"/>
  <c r="F22883" i="12" s="1"/>
  <c r="D22882" i="12"/>
  <c r="E22882" i="12" s="1"/>
  <c r="F22882" i="12" s="1"/>
  <c r="D22881" i="12"/>
  <c r="E22881" i="12" s="1"/>
  <c r="F22881" i="12" s="1"/>
  <c r="D22880" i="12"/>
  <c r="E22880" i="12" s="1"/>
  <c r="F22880" i="12" s="1"/>
  <c r="D22879" i="12"/>
  <c r="E22879" i="12" s="1"/>
  <c r="F22879" i="12" s="1"/>
  <c r="D22878" i="12"/>
  <c r="E22878" i="12" s="1"/>
  <c r="F22878" i="12" s="1"/>
  <c r="D22877" i="12"/>
  <c r="E22877" i="12" s="1"/>
  <c r="F22877" i="12" s="1"/>
  <c r="D22876" i="12"/>
  <c r="E22876" i="12" s="1"/>
  <c r="F22876" i="12" s="1"/>
  <c r="D22875" i="12"/>
  <c r="E22875" i="12" s="1"/>
  <c r="F22875" i="12" s="1"/>
  <c r="D22874" i="12"/>
  <c r="E22874" i="12" s="1"/>
  <c r="F22874" i="12" s="1"/>
  <c r="D22873" i="12"/>
  <c r="E22873" i="12" s="1"/>
  <c r="F22873" i="12" s="1"/>
  <c r="D22872" i="12"/>
  <c r="E22872" i="12" s="1"/>
  <c r="F22872" i="12" s="1"/>
  <c r="D22871" i="12"/>
  <c r="E22871" i="12" s="1"/>
  <c r="F22871" i="12" s="1"/>
  <c r="D22870" i="12"/>
  <c r="E22870" i="12" s="1"/>
  <c r="F22870" i="12" s="1"/>
  <c r="D22869" i="12"/>
  <c r="E22869" i="12" s="1"/>
  <c r="F22869" i="12" s="1"/>
  <c r="D22868" i="12"/>
  <c r="E22868" i="12" s="1"/>
  <c r="F22868" i="12" s="1"/>
  <c r="D22867" i="12"/>
  <c r="E22867" i="12" s="1"/>
  <c r="F22867" i="12" s="1"/>
  <c r="D22866" i="12"/>
  <c r="E22866" i="12" s="1"/>
  <c r="F22866" i="12" s="1"/>
  <c r="D22865" i="12"/>
  <c r="E22865" i="12" s="1"/>
  <c r="F22865" i="12" s="1"/>
  <c r="D22864" i="12"/>
  <c r="E22864" i="12" s="1"/>
  <c r="F22864" i="12" s="1"/>
  <c r="D22863" i="12"/>
  <c r="E22863" i="12" s="1"/>
  <c r="F22863" i="12" s="1"/>
  <c r="D22862" i="12"/>
  <c r="E22862" i="12" s="1"/>
  <c r="F22862" i="12" s="1"/>
  <c r="D22861" i="12"/>
  <c r="E22861" i="12" s="1"/>
  <c r="F22861" i="12" s="1"/>
  <c r="D22860" i="12"/>
  <c r="E22860" i="12" s="1"/>
  <c r="F22860" i="12" s="1"/>
  <c r="D22859" i="12"/>
  <c r="E22859" i="12" s="1"/>
  <c r="F22859" i="12" s="1"/>
  <c r="D22858" i="12"/>
  <c r="E22858" i="12" s="1"/>
  <c r="F22858" i="12" s="1"/>
  <c r="D22857" i="12"/>
  <c r="E22857" i="12" s="1"/>
  <c r="F22857" i="12" s="1"/>
  <c r="D22856" i="12"/>
  <c r="E22856" i="12" s="1"/>
  <c r="F22856" i="12" s="1"/>
  <c r="D22855" i="12"/>
  <c r="E22855" i="12" s="1"/>
  <c r="F22855" i="12" s="1"/>
  <c r="D22854" i="12"/>
  <c r="E22854" i="12" s="1"/>
  <c r="F22854" i="12" s="1"/>
  <c r="D22853" i="12"/>
  <c r="E22853" i="12" s="1"/>
  <c r="F22853" i="12" s="1"/>
  <c r="D22852" i="12"/>
  <c r="E22852" i="12" s="1"/>
  <c r="F22852" i="12" s="1"/>
  <c r="D22851" i="12"/>
  <c r="E22851" i="12" s="1"/>
  <c r="F22851" i="12" s="1"/>
  <c r="D22850" i="12"/>
  <c r="E22850" i="12" s="1"/>
  <c r="F22850" i="12" s="1"/>
  <c r="D22849" i="12"/>
  <c r="E22849" i="12" s="1"/>
  <c r="F22849" i="12" s="1"/>
  <c r="D22848" i="12"/>
  <c r="E22848" i="12" s="1"/>
  <c r="F22848" i="12" s="1"/>
  <c r="D22847" i="12"/>
  <c r="E22847" i="12" s="1"/>
  <c r="F22847" i="12" s="1"/>
  <c r="D22846" i="12"/>
  <c r="E22846" i="12" s="1"/>
  <c r="F22846" i="12" s="1"/>
  <c r="D22845" i="12"/>
  <c r="E22845" i="12" s="1"/>
  <c r="F22845" i="12" s="1"/>
  <c r="D22844" i="12"/>
  <c r="E22844" i="12" s="1"/>
  <c r="F22844" i="12" s="1"/>
  <c r="D22843" i="12"/>
  <c r="E22843" i="12" s="1"/>
  <c r="F22843" i="12" s="1"/>
  <c r="D22842" i="12"/>
  <c r="E22842" i="12" s="1"/>
  <c r="F22842" i="12" s="1"/>
  <c r="D22841" i="12"/>
  <c r="E22841" i="12" s="1"/>
  <c r="F22841" i="12" s="1"/>
  <c r="D22840" i="12"/>
  <c r="E22840" i="12" s="1"/>
  <c r="F22840" i="12" s="1"/>
  <c r="D22839" i="12"/>
  <c r="E22839" i="12" s="1"/>
  <c r="F22839" i="12" s="1"/>
  <c r="D22838" i="12"/>
  <c r="E22838" i="12" s="1"/>
  <c r="F22838" i="12" s="1"/>
  <c r="D22837" i="12"/>
  <c r="E22837" i="12" s="1"/>
  <c r="F22837" i="12" s="1"/>
  <c r="D22836" i="12"/>
  <c r="E22836" i="12" s="1"/>
  <c r="F22836" i="12" s="1"/>
  <c r="D22835" i="12"/>
  <c r="E22835" i="12" s="1"/>
  <c r="F22835" i="12" s="1"/>
  <c r="D22834" i="12"/>
  <c r="E22834" i="12" s="1"/>
  <c r="F22834" i="12" s="1"/>
  <c r="D22833" i="12"/>
  <c r="E22833" i="12" s="1"/>
  <c r="F22833" i="12" s="1"/>
  <c r="D22832" i="12"/>
  <c r="E22832" i="12" s="1"/>
  <c r="F22832" i="12" s="1"/>
  <c r="D22831" i="12"/>
  <c r="E22831" i="12" s="1"/>
  <c r="F22831" i="12" s="1"/>
  <c r="D22830" i="12"/>
  <c r="E22830" i="12" s="1"/>
  <c r="F22830" i="12" s="1"/>
  <c r="D22829" i="12"/>
  <c r="E22829" i="12" s="1"/>
  <c r="F22829" i="12" s="1"/>
  <c r="D22828" i="12"/>
  <c r="E22828" i="12" s="1"/>
  <c r="F22828" i="12" s="1"/>
  <c r="D22827" i="12"/>
  <c r="E22827" i="12" s="1"/>
  <c r="F22827" i="12" s="1"/>
  <c r="D22826" i="12"/>
  <c r="E22826" i="12" s="1"/>
  <c r="F22826" i="12" s="1"/>
  <c r="D22825" i="12"/>
  <c r="E22825" i="12" s="1"/>
  <c r="F22825" i="12" s="1"/>
  <c r="D22824" i="12"/>
  <c r="E22824" i="12" s="1"/>
  <c r="F22824" i="12" s="1"/>
  <c r="D22823" i="12"/>
  <c r="E22823" i="12" s="1"/>
  <c r="F22823" i="12" s="1"/>
  <c r="D22822" i="12"/>
  <c r="E22822" i="12" s="1"/>
  <c r="F22822" i="12" s="1"/>
  <c r="D22821" i="12"/>
  <c r="E22821" i="12" s="1"/>
  <c r="F22821" i="12" s="1"/>
  <c r="D22820" i="12"/>
  <c r="E22820" i="12" s="1"/>
  <c r="F22820" i="12" s="1"/>
  <c r="D22819" i="12"/>
  <c r="E22819" i="12" s="1"/>
  <c r="F22819" i="12" s="1"/>
  <c r="D22818" i="12"/>
  <c r="E22818" i="12" s="1"/>
  <c r="F22818" i="12" s="1"/>
  <c r="D22817" i="12"/>
  <c r="E22817" i="12" s="1"/>
  <c r="F22817" i="12" s="1"/>
  <c r="D22816" i="12"/>
  <c r="E22816" i="12" s="1"/>
  <c r="F22816" i="12" s="1"/>
  <c r="D22815" i="12"/>
  <c r="E22815" i="12" s="1"/>
  <c r="F22815" i="12" s="1"/>
  <c r="D22814" i="12"/>
  <c r="E22814" i="12" s="1"/>
  <c r="F22814" i="12" s="1"/>
  <c r="D22813" i="12"/>
  <c r="E22813" i="12" s="1"/>
  <c r="F22813" i="12" s="1"/>
  <c r="D22812" i="12"/>
  <c r="E22812" i="12" s="1"/>
  <c r="F22812" i="12" s="1"/>
  <c r="D22811" i="12"/>
  <c r="E22811" i="12" s="1"/>
  <c r="F22811" i="12" s="1"/>
  <c r="D22810" i="12"/>
  <c r="E22810" i="12" s="1"/>
  <c r="F22810" i="12" s="1"/>
  <c r="D22809" i="12"/>
  <c r="E22809" i="12" s="1"/>
  <c r="F22809" i="12" s="1"/>
  <c r="D22808" i="12"/>
  <c r="E22808" i="12" s="1"/>
  <c r="F22808" i="12" s="1"/>
  <c r="D22807" i="12"/>
  <c r="E22807" i="12" s="1"/>
  <c r="F22807" i="12" s="1"/>
  <c r="D22806" i="12"/>
  <c r="E22806" i="12" s="1"/>
  <c r="F22806" i="12" s="1"/>
  <c r="D22805" i="12"/>
  <c r="E22805" i="12" s="1"/>
  <c r="F22805" i="12" s="1"/>
  <c r="D22804" i="12"/>
  <c r="E22804" i="12" s="1"/>
  <c r="F22804" i="12" s="1"/>
  <c r="D22803" i="12"/>
  <c r="E22803" i="12" s="1"/>
  <c r="F22803" i="12" s="1"/>
  <c r="D22802" i="12"/>
  <c r="E22802" i="12" s="1"/>
  <c r="F22802" i="12" s="1"/>
  <c r="D22801" i="12"/>
  <c r="E22801" i="12" s="1"/>
  <c r="F22801" i="12" s="1"/>
  <c r="D22800" i="12"/>
  <c r="E22800" i="12" s="1"/>
  <c r="F22800" i="12" s="1"/>
  <c r="D22799" i="12"/>
  <c r="E22799" i="12" s="1"/>
  <c r="F22799" i="12" s="1"/>
  <c r="D22798" i="12"/>
  <c r="E22798" i="12" s="1"/>
  <c r="F22798" i="12" s="1"/>
  <c r="D22797" i="12"/>
  <c r="E22797" i="12" s="1"/>
  <c r="F22797" i="12" s="1"/>
  <c r="D22796" i="12"/>
  <c r="E22796" i="12" s="1"/>
  <c r="F22796" i="12" s="1"/>
  <c r="D22795" i="12"/>
  <c r="E22795" i="12" s="1"/>
  <c r="F22795" i="12" s="1"/>
  <c r="D22794" i="12"/>
  <c r="E22794" i="12" s="1"/>
  <c r="F22794" i="12" s="1"/>
  <c r="D22793" i="12"/>
  <c r="E22793" i="12" s="1"/>
  <c r="F22793" i="12" s="1"/>
  <c r="D22792" i="12"/>
  <c r="E22792" i="12" s="1"/>
  <c r="F22792" i="12" s="1"/>
  <c r="D22791" i="12"/>
  <c r="E22791" i="12" s="1"/>
  <c r="F22791" i="12" s="1"/>
  <c r="D22790" i="12"/>
  <c r="E22790" i="12" s="1"/>
  <c r="F22790" i="12" s="1"/>
  <c r="D22789" i="12"/>
  <c r="E22789" i="12" s="1"/>
  <c r="F22789" i="12" s="1"/>
  <c r="D22788" i="12"/>
  <c r="E22788" i="12" s="1"/>
  <c r="F22788" i="12" s="1"/>
  <c r="D22787" i="12"/>
  <c r="E22787" i="12" s="1"/>
  <c r="F22787" i="12" s="1"/>
  <c r="D22786" i="12"/>
  <c r="E22786" i="12" s="1"/>
  <c r="F22786" i="12" s="1"/>
  <c r="D22785" i="12"/>
  <c r="E22785" i="12" s="1"/>
  <c r="F22785" i="12" s="1"/>
  <c r="D22784" i="12"/>
  <c r="E22784" i="12" s="1"/>
  <c r="F22784" i="12" s="1"/>
  <c r="D22783" i="12"/>
  <c r="E22783" i="12" s="1"/>
  <c r="F22783" i="12" s="1"/>
  <c r="D22782" i="12"/>
  <c r="E22782" i="12" s="1"/>
  <c r="F22782" i="12" s="1"/>
  <c r="D22781" i="12"/>
  <c r="E22781" i="12" s="1"/>
  <c r="F22781" i="12" s="1"/>
  <c r="D22780" i="12"/>
  <c r="E22780" i="12" s="1"/>
  <c r="F22780" i="12" s="1"/>
  <c r="D22779" i="12"/>
  <c r="E22779" i="12" s="1"/>
  <c r="F22779" i="12" s="1"/>
  <c r="D22778" i="12"/>
  <c r="E22778" i="12" s="1"/>
  <c r="F22778" i="12" s="1"/>
  <c r="D22777" i="12"/>
  <c r="E22777" i="12" s="1"/>
  <c r="F22777" i="12" s="1"/>
  <c r="D22776" i="12"/>
  <c r="E22776" i="12" s="1"/>
  <c r="F22776" i="12" s="1"/>
  <c r="D22775" i="12"/>
  <c r="E22775" i="12" s="1"/>
  <c r="F22775" i="12" s="1"/>
  <c r="D22774" i="12"/>
  <c r="E22774" i="12" s="1"/>
  <c r="F22774" i="12" s="1"/>
  <c r="D22773" i="12"/>
  <c r="E22773" i="12" s="1"/>
  <c r="F22773" i="12" s="1"/>
  <c r="D22772" i="12"/>
  <c r="E22772" i="12" s="1"/>
  <c r="F22772" i="12" s="1"/>
  <c r="D22771" i="12"/>
  <c r="E22771" i="12" s="1"/>
  <c r="F22771" i="12" s="1"/>
  <c r="D22770" i="12"/>
  <c r="E22770" i="12" s="1"/>
  <c r="F22770" i="12" s="1"/>
  <c r="D22769" i="12"/>
  <c r="E22769" i="12" s="1"/>
  <c r="F22769" i="12" s="1"/>
  <c r="D22768" i="12"/>
  <c r="E22768" i="12" s="1"/>
  <c r="F22768" i="12" s="1"/>
  <c r="D22767" i="12"/>
  <c r="E22767" i="12" s="1"/>
  <c r="F22767" i="12" s="1"/>
  <c r="D22766" i="12"/>
  <c r="E22766" i="12" s="1"/>
  <c r="F22766" i="12" s="1"/>
  <c r="D22765" i="12"/>
  <c r="E22765" i="12" s="1"/>
  <c r="F22765" i="12" s="1"/>
  <c r="D22764" i="12"/>
  <c r="E22764" i="12" s="1"/>
  <c r="F22764" i="12" s="1"/>
  <c r="D22763" i="12"/>
  <c r="E22763" i="12" s="1"/>
  <c r="F22763" i="12" s="1"/>
  <c r="D22762" i="12"/>
  <c r="E22762" i="12" s="1"/>
  <c r="F22762" i="12" s="1"/>
  <c r="D22761" i="12"/>
  <c r="E22761" i="12" s="1"/>
  <c r="F22761" i="12" s="1"/>
  <c r="D22760" i="12"/>
  <c r="E22760" i="12" s="1"/>
  <c r="F22760" i="12" s="1"/>
  <c r="D22759" i="12"/>
  <c r="E22759" i="12" s="1"/>
  <c r="F22759" i="12" s="1"/>
  <c r="D22758" i="12"/>
  <c r="E22758" i="12" s="1"/>
  <c r="F22758" i="12" s="1"/>
  <c r="D22757" i="12"/>
  <c r="E22757" i="12" s="1"/>
  <c r="F22757" i="12" s="1"/>
  <c r="D22756" i="12"/>
  <c r="E22756" i="12" s="1"/>
  <c r="F22756" i="12" s="1"/>
  <c r="D22755" i="12"/>
  <c r="E22755" i="12" s="1"/>
  <c r="F22755" i="12" s="1"/>
  <c r="D22754" i="12"/>
  <c r="E22754" i="12" s="1"/>
  <c r="F22754" i="12" s="1"/>
  <c r="D22753" i="12"/>
  <c r="E22753" i="12" s="1"/>
  <c r="F22753" i="12" s="1"/>
  <c r="D22752" i="12"/>
  <c r="E22752" i="12" s="1"/>
  <c r="F22752" i="12" s="1"/>
  <c r="D22751" i="12"/>
  <c r="E22751" i="12" s="1"/>
  <c r="F22751" i="12" s="1"/>
  <c r="D22750" i="12"/>
  <c r="E22750" i="12" s="1"/>
  <c r="F22750" i="12" s="1"/>
  <c r="D22749" i="12"/>
  <c r="E22749" i="12" s="1"/>
  <c r="F22749" i="12" s="1"/>
  <c r="D22748" i="12"/>
  <c r="E22748" i="12" s="1"/>
  <c r="F22748" i="12" s="1"/>
  <c r="D22747" i="12"/>
  <c r="E22747" i="12" s="1"/>
  <c r="F22747" i="12" s="1"/>
  <c r="D22746" i="12"/>
  <c r="E22746" i="12" s="1"/>
  <c r="F22746" i="12" s="1"/>
  <c r="D22745" i="12"/>
  <c r="E22745" i="12" s="1"/>
  <c r="F22745" i="12" s="1"/>
  <c r="D22744" i="12"/>
  <c r="E22744" i="12" s="1"/>
  <c r="F22744" i="12" s="1"/>
  <c r="D22743" i="12"/>
  <c r="E22743" i="12" s="1"/>
  <c r="F22743" i="12" s="1"/>
  <c r="D22742" i="12"/>
  <c r="E22742" i="12" s="1"/>
  <c r="F22742" i="12" s="1"/>
  <c r="D22741" i="12"/>
  <c r="E22741" i="12" s="1"/>
  <c r="F22741" i="12" s="1"/>
  <c r="D22740" i="12"/>
  <c r="E22740" i="12" s="1"/>
  <c r="F22740" i="12" s="1"/>
  <c r="D22739" i="12"/>
  <c r="E22739" i="12" s="1"/>
  <c r="F22739" i="12" s="1"/>
  <c r="D22738" i="12"/>
  <c r="E22738" i="12" s="1"/>
  <c r="F22738" i="12" s="1"/>
  <c r="D22737" i="12"/>
  <c r="E22737" i="12" s="1"/>
  <c r="F22737" i="12" s="1"/>
  <c r="D22736" i="12"/>
  <c r="E22736" i="12" s="1"/>
  <c r="F22736" i="12" s="1"/>
  <c r="D22735" i="12"/>
  <c r="E22735" i="12" s="1"/>
  <c r="F22735" i="12" s="1"/>
  <c r="D22734" i="12"/>
  <c r="E22734" i="12" s="1"/>
  <c r="F22734" i="12" s="1"/>
  <c r="D22733" i="12"/>
  <c r="E22733" i="12" s="1"/>
  <c r="F22733" i="12" s="1"/>
  <c r="D22732" i="12"/>
  <c r="E22732" i="12" s="1"/>
  <c r="F22732" i="12" s="1"/>
  <c r="D22731" i="12"/>
  <c r="E22731" i="12" s="1"/>
  <c r="F22731" i="12" s="1"/>
  <c r="D22730" i="12"/>
  <c r="E22730" i="12" s="1"/>
  <c r="F22730" i="12" s="1"/>
  <c r="D22729" i="12"/>
  <c r="E22729" i="12" s="1"/>
  <c r="F22729" i="12" s="1"/>
  <c r="D22728" i="12"/>
  <c r="E22728" i="12" s="1"/>
  <c r="F22728" i="12" s="1"/>
  <c r="D22727" i="12"/>
  <c r="E22727" i="12" s="1"/>
  <c r="F22727" i="12" s="1"/>
  <c r="D22726" i="12"/>
  <c r="E22726" i="12" s="1"/>
  <c r="F22726" i="12" s="1"/>
  <c r="D22725" i="12"/>
  <c r="E22725" i="12" s="1"/>
  <c r="F22725" i="12" s="1"/>
  <c r="D22724" i="12"/>
  <c r="E22724" i="12" s="1"/>
  <c r="F22724" i="12" s="1"/>
  <c r="D22723" i="12"/>
  <c r="E22723" i="12" s="1"/>
  <c r="F22723" i="12" s="1"/>
  <c r="D22722" i="12"/>
  <c r="E22722" i="12" s="1"/>
  <c r="F22722" i="12" s="1"/>
  <c r="D22721" i="12"/>
  <c r="E22721" i="12" s="1"/>
  <c r="F22721" i="12" s="1"/>
  <c r="D22720" i="12"/>
  <c r="E22720" i="12" s="1"/>
  <c r="F22720" i="12" s="1"/>
  <c r="D22719" i="12"/>
  <c r="E22719" i="12" s="1"/>
  <c r="F22719" i="12" s="1"/>
  <c r="D22718" i="12"/>
  <c r="E22718" i="12" s="1"/>
  <c r="F22718" i="12" s="1"/>
  <c r="D22717" i="12"/>
  <c r="E22717" i="12" s="1"/>
  <c r="F22717" i="12" s="1"/>
  <c r="D22716" i="12"/>
  <c r="E22716" i="12" s="1"/>
  <c r="F22716" i="12" s="1"/>
  <c r="D22715" i="12"/>
  <c r="E22715" i="12" s="1"/>
  <c r="F22715" i="12" s="1"/>
  <c r="D22714" i="12"/>
  <c r="E22714" i="12" s="1"/>
  <c r="F22714" i="12" s="1"/>
  <c r="D22713" i="12"/>
  <c r="E22713" i="12" s="1"/>
  <c r="F22713" i="12" s="1"/>
  <c r="D22712" i="12"/>
  <c r="E22712" i="12" s="1"/>
  <c r="F22712" i="12" s="1"/>
  <c r="D22711" i="12"/>
  <c r="E22711" i="12" s="1"/>
  <c r="F22711" i="12" s="1"/>
  <c r="D22710" i="12"/>
  <c r="E22710" i="12" s="1"/>
  <c r="F22710" i="12" s="1"/>
  <c r="D22709" i="12"/>
  <c r="E22709" i="12" s="1"/>
  <c r="F22709" i="12" s="1"/>
  <c r="D22708" i="12"/>
  <c r="E22708" i="12" s="1"/>
  <c r="F22708" i="12" s="1"/>
  <c r="D22707" i="12"/>
  <c r="E22707" i="12" s="1"/>
  <c r="F22707" i="12" s="1"/>
  <c r="D22706" i="12"/>
  <c r="E22706" i="12" s="1"/>
  <c r="F22706" i="12" s="1"/>
  <c r="D22705" i="12"/>
  <c r="E22705" i="12" s="1"/>
  <c r="F22705" i="12" s="1"/>
  <c r="D22704" i="12"/>
  <c r="E22704" i="12" s="1"/>
  <c r="F22704" i="12" s="1"/>
  <c r="D22703" i="12"/>
  <c r="E22703" i="12" s="1"/>
  <c r="F22703" i="12" s="1"/>
  <c r="D22702" i="12"/>
  <c r="E22702" i="12" s="1"/>
  <c r="F22702" i="12" s="1"/>
  <c r="D22701" i="12"/>
  <c r="E22701" i="12" s="1"/>
  <c r="F22701" i="12" s="1"/>
  <c r="D22700" i="12"/>
  <c r="E22700" i="12" s="1"/>
  <c r="F22700" i="12" s="1"/>
  <c r="D22699" i="12"/>
  <c r="E22699" i="12" s="1"/>
  <c r="F22699" i="12" s="1"/>
  <c r="D22698" i="12"/>
  <c r="E22698" i="12" s="1"/>
  <c r="F22698" i="12" s="1"/>
  <c r="D22697" i="12"/>
  <c r="E22697" i="12" s="1"/>
  <c r="F22697" i="12" s="1"/>
  <c r="D22696" i="12"/>
  <c r="E22696" i="12" s="1"/>
  <c r="F22696" i="12" s="1"/>
  <c r="D22695" i="12"/>
  <c r="E22695" i="12" s="1"/>
  <c r="F22695" i="12" s="1"/>
  <c r="D22694" i="12"/>
  <c r="E22694" i="12" s="1"/>
  <c r="F22694" i="12" s="1"/>
  <c r="D22693" i="12"/>
  <c r="E22693" i="12" s="1"/>
  <c r="F22693" i="12" s="1"/>
  <c r="D22692" i="12"/>
  <c r="E22692" i="12" s="1"/>
  <c r="F22692" i="12" s="1"/>
  <c r="D22691" i="12"/>
  <c r="E22691" i="12" s="1"/>
  <c r="F22691" i="12" s="1"/>
  <c r="D22690" i="12"/>
  <c r="E22690" i="12" s="1"/>
  <c r="F22690" i="12" s="1"/>
  <c r="D22689" i="12"/>
  <c r="E22689" i="12" s="1"/>
  <c r="F22689" i="12" s="1"/>
  <c r="D22688" i="12"/>
  <c r="E22688" i="12" s="1"/>
  <c r="F22688" i="12" s="1"/>
  <c r="D22687" i="12"/>
  <c r="E22687" i="12" s="1"/>
  <c r="F22687" i="12" s="1"/>
  <c r="D22686" i="12"/>
  <c r="E22686" i="12" s="1"/>
  <c r="F22686" i="12" s="1"/>
  <c r="D22685" i="12"/>
  <c r="E22685" i="12" s="1"/>
  <c r="F22685" i="12" s="1"/>
  <c r="D22684" i="12"/>
  <c r="E22684" i="12" s="1"/>
  <c r="F22684" i="12" s="1"/>
  <c r="D22683" i="12"/>
  <c r="E22683" i="12" s="1"/>
  <c r="F22683" i="12" s="1"/>
  <c r="D22682" i="12"/>
  <c r="E22682" i="12" s="1"/>
  <c r="F22682" i="12" s="1"/>
  <c r="D22681" i="12"/>
  <c r="E22681" i="12" s="1"/>
  <c r="F22681" i="12" s="1"/>
  <c r="D22680" i="12"/>
  <c r="E22680" i="12" s="1"/>
  <c r="F22680" i="12" s="1"/>
  <c r="D22679" i="12"/>
  <c r="E22679" i="12" s="1"/>
  <c r="F22679" i="12" s="1"/>
  <c r="D22678" i="12"/>
  <c r="E22678" i="12" s="1"/>
  <c r="F22678" i="12" s="1"/>
  <c r="D22677" i="12"/>
  <c r="E22677" i="12" s="1"/>
  <c r="F22677" i="12" s="1"/>
  <c r="D22676" i="12"/>
  <c r="E22676" i="12" s="1"/>
  <c r="F22676" i="12" s="1"/>
  <c r="D22675" i="12"/>
  <c r="E22675" i="12" s="1"/>
  <c r="F22675" i="12" s="1"/>
  <c r="D22674" i="12"/>
  <c r="E22674" i="12" s="1"/>
  <c r="F22674" i="12" s="1"/>
  <c r="D22673" i="12"/>
  <c r="E22673" i="12" s="1"/>
  <c r="F22673" i="12" s="1"/>
  <c r="D22672" i="12"/>
  <c r="E22672" i="12" s="1"/>
  <c r="F22672" i="12" s="1"/>
  <c r="D22671" i="12"/>
  <c r="E22671" i="12" s="1"/>
  <c r="F22671" i="12" s="1"/>
  <c r="D22670" i="12"/>
  <c r="E22670" i="12" s="1"/>
  <c r="F22670" i="12" s="1"/>
  <c r="D22669" i="12"/>
  <c r="E22669" i="12" s="1"/>
  <c r="F22669" i="12" s="1"/>
  <c r="D22668" i="12"/>
  <c r="E22668" i="12" s="1"/>
  <c r="F22668" i="12" s="1"/>
  <c r="D22667" i="12"/>
  <c r="E22667" i="12" s="1"/>
  <c r="F22667" i="12" s="1"/>
  <c r="D22666" i="12"/>
  <c r="E22666" i="12" s="1"/>
  <c r="F22666" i="12" s="1"/>
  <c r="D22665" i="12"/>
  <c r="E22665" i="12" s="1"/>
  <c r="F22665" i="12" s="1"/>
  <c r="D22664" i="12"/>
  <c r="E22664" i="12" s="1"/>
  <c r="F22664" i="12" s="1"/>
  <c r="D22663" i="12"/>
  <c r="E22663" i="12" s="1"/>
  <c r="F22663" i="12" s="1"/>
  <c r="D22662" i="12"/>
  <c r="E22662" i="12" s="1"/>
  <c r="F22662" i="12" s="1"/>
  <c r="D22661" i="12"/>
  <c r="E22661" i="12" s="1"/>
  <c r="F22661" i="12" s="1"/>
  <c r="D22660" i="12"/>
  <c r="E22660" i="12" s="1"/>
  <c r="F22660" i="12" s="1"/>
  <c r="D22659" i="12"/>
  <c r="E22659" i="12" s="1"/>
  <c r="F22659" i="12" s="1"/>
  <c r="D22658" i="12"/>
  <c r="E22658" i="12" s="1"/>
  <c r="F22658" i="12" s="1"/>
  <c r="D22657" i="12"/>
  <c r="E22657" i="12" s="1"/>
  <c r="F22657" i="12" s="1"/>
  <c r="D22656" i="12"/>
  <c r="E22656" i="12" s="1"/>
  <c r="F22656" i="12" s="1"/>
  <c r="D22655" i="12"/>
  <c r="E22655" i="12" s="1"/>
  <c r="F22655" i="12" s="1"/>
  <c r="D22654" i="12"/>
  <c r="E22654" i="12" s="1"/>
  <c r="F22654" i="12" s="1"/>
  <c r="D22653" i="12"/>
  <c r="E22653" i="12" s="1"/>
  <c r="F22653" i="12" s="1"/>
  <c r="D22652" i="12"/>
  <c r="E22652" i="12" s="1"/>
  <c r="F22652" i="12" s="1"/>
  <c r="D22651" i="12"/>
  <c r="E22651" i="12" s="1"/>
  <c r="F22651" i="12" s="1"/>
  <c r="D22650" i="12"/>
  <c r="E22650" i="12" s="1"/>
  <c r="F22650" i="12" s="1"/>
  <c r="D22649" i="12"/>
  <c r="E22649" i="12" s="1"/>
  <c r="F22649" i="12" s="1"/>
  <c r="D22648" i="12"/>
  <c r="E22648" i="12" s="1"/>
  <c r="F22648" i="12" s="1"/>
  <c r="D22647" i="12"/>
  <c r="E22647" i="12" s="1"/>
  <c r="F22647" i="12" s="1"/>
  <c r="D22646" i="12"/>
  <c r="E22646" i="12" s="1"/>
  <c r="F22646" i="12" s="1"/>
  <c r="D22645" i="12"/>
  <c r="E22645" i="12" s="1"/>
  <c r="F22645" i="12" s="1"/>
  <c r="D22644" i="12"/>
  <c r="E22644" i="12" s="1"/>
  <c r="F22644" i="12" s="1"/>
  <c r="D22643" i="12"/>
  <c r="E22643" i="12" s="1"/>
  <c r="F22643" i="12" s="1"/>
  <c r="D22642" i="12"/>
  <c r="E22642" i="12" s="1"/>
  <c r="F22642" i="12" s="1"/>
  <c r="D22641" i="12"/>
  <c r="E22641" i="12" s="1"/>
  <c r="F22641" i="12" s="1"/>
  <c r="D22640" i="12"/>
  <c r="E22640" i="12" s="1"/>
  <c r="F22640" i="12" s="1"/>
  <c r="D22639" i="12"/>
  <c r="E22639" i="12" s="1"/>
  <c r="F22639" i="12" s="1"/>
  <c r="D22638" i="12"/>
  <c r="E22638" i="12" s="1"/>
  <c r="F22638" i="12" s="1"/>
  <c r="D22637" i="12"/>
  <c r="E22637" i="12" s="1"/>
  <c r="F22637" i="12" s="1"/>
  <c r="D22636" i="12"/>
  <c r="E22636" i="12" s="1"/>
  <c r="F22636" i="12" s="1"/>
  <c r="D22635" i="12"/>
  <c r="E22635" i="12" s="1"/>
  <c r="F22635" i="12" s="1"/>
  <c r="D22634" i="12"/>
  <c r="E22634" i="12" s="1"/>
  <c r="F22634" i="12" s="1"/>
  <c r="D22633" i="12"/>
  <c r="E22633" i="12" s="1"/>
  <c r="F22633" i="12" s="1"/>
  <c r="D22632" i="12"/>
  <c r="E22632" i="12" s="1"/>
  <c r="F22632" i="12" s="1"/>
  <c r="D22631" i="12"/>
  <c r="E22631" i="12" s="1"/>
  <c r="F22631" i="12" s="1"/>
  <c r="D22630" i="12"/>
  <c r="E22630" i="12" s="1"/>
  <c r="F22630" i="12" s="1"/>
  <c r="D22629" i="12"/>
  <c r="E22629" i="12" s="1"/>
  <c r="F22629" i="12" s="1"/>
  <c r="D22628" i="12"/>
  <c r="E22628" i="12" s="1"/>
  <c r="F22628" i="12" s="1"/>
  <c r="D22627" i="12"/>
  <c r="E22627" i="12" s="1"/>
  <c r="F22627" i="12" s="1"/>
  <c r="D22626" i="12"/>
  <c r="E22626" i="12" s="1"/>
  <c r="F22626" i="12" s="1"/>
  <c r="D22625" i="12"/>
  <c r="E22625" i="12" s="1"/>
  <c r="F22625" i="12" s="1"/>
  <c r="D22624" i="12"/>
  <c r="E22624" i="12" s="1"/>
  <c r="F22624" i="12" s="1"/>
  <c r="D22623" i="12"/>
  <c r="E22623" i="12" s="1"/>
  <c r="F22623" i="12" s="1"/>
  <c r="D22622" i="12"/>
  <c r="E22622" i="12" s="1"/>
  <c r="F22622" i="12" s="1"/>
  <c r="D22621" i="12"/>
  <c r="E22621" i="12" s="1"/>
  <c r="F22621" i="12" s="1"/>
  <c r="D22620" i="12"/>
  <c r="E22620" i="12" s="1"/>
  <c r="F22620" i="12" s="1"/>
  <c r="D22619" i="12"/>
  <c r="E22619" i="12" s="1"/>
  <c r="F22619" i="12" s="1"/>
  <c r="D22618" i="12"/>
  <c r="E22618" i="12" s="1"/>
  <c r="F22618" i="12" s="1"/>
  <c r="D22617" i="12"/>
  <c r="E22617" i="12" s="1"/>
  <c r="F22617" i="12" s="1"/>
  <c r="D22616" i="12"/>
  <c r="E22616" i="12" s="1"/>
  <c r="F22616" i="12" s="1"/>
  <c r="D22615" i="12"/>
  <c r="E22615" i="12" s="1"/>
  <c r="F22615" i="12" s="1"/>
  <c r="D22614" i="12"/>
  <c r="E22614" i="12" s="1"/>
  <c r="F22614" i="12" s="1"/>
  <c r="D22613" i="12"/>
  <c r="E22613" i="12" s="1"/>
  <c r="F22613" i="12" s="1"/>
  <c r="D22612" i="12"/>
  <c r="E22612" i="12" s="1"/>
  <c r="F22612" i="12" s="1"/>
  <c r="D22611" i="12"/>
  <c r="E22611" i="12" s="1"/>
  <c r="F22611" i="12" s="1"/>
  <c r="D22610" i="12"/>
  <c r="E22610" i="12" s="1"/>
  <c r="F22610" i="12" s="1"/>
  <c r="D22609" i="12"/>
  <c r="E22609" i="12" s="1"/>
  <c r="F22609" i="12" s="1"/>
  <c r="D22608" i="12"/>
  <c r="E22608" i="12" s="1"/>
  <c r="F22608" i="12" s="1"/>
  <c r="D22607" i="12"/>
  <c r="E22607" i="12" s="1"/>
  <c r="F22607" i="12" s="1"/>
  <c r="D22606" i="12"/>
  <c r="E22606" i="12" s="1"/>
  <c r="F22606" i="12" s="1"/>
  <c r="D22605" i="12"/>
  <c r="E22605" i="12" s="1"/>
  <c r="F22605" i="12" s="1"/>
  <c r="D22604" i="12"/>
  <c r="E22604" i="12" s="1"/>
  <c r="F22604" i="12" s="1"/>
  <c r="D22603" i="12"/>
  <c r="E22603" i="12" s="1"/>
  <c r="F22603" i="12" s="1"/>
  <c r="D22602" i="12"/>
  <c r="E22602" i="12" s="1"/>
  <c r="F22602" i="12" s="1"/>
  <c r="D22601" i="12"/>
  <c r="E22601" i="12" s="1"/>
  <c r="F22601" i="12" s="1"/>
  <c r="D22600" i="12"/>
  <c r="E22600" i="12" s="1"/>
  <c r="F22600" i="12" s="1"/>
  <c r="D22599" i="12"/>
  <c r="E22599" i="12" s="1"/>
  <c r="F22599" i="12" s="1"/>
  <c r="D22598" i="12"/>
  <c r="E22598" i="12" s="1"/>
  <c r="F22598" i="12" s="1"/>
  <c r="D22597" i="12"/>
  <c r="E22597" i="12" s="1"/>
  <c r="F22597" i="12" s="1"/>
  <c r="D22596" i="12"/>
  <c r="E22596" i="12" s="1"/>
  <c r="F22596" i="12" s="1"/>
  <c r="D22595" i="12"/>
  <c r="E22595" i="12" s="1"/>
  <c r="F22595" i="12" s="1"/>
  <c r="D22594" i="12"/>
  <c r="E22594" i="12" s="1"/>
  <c r="F22594" i="12" s="1"/>
  <c r="D22593" i="12"/>
  <c r="E22593" i="12" s="1"/>
  <c r="F22593" i="12" s="1"/>
  <c r="D22592" i="12"/>
  <c r="E22592" i="12" s="1"/>
  <c r="F22592" i="12" s="1"/>
  <c r="D22591" i="12"/>
  <c r="E22591" i="12" s="1"/>
  <c r="F22591" i="12" s="1"/>
  <c r="D22590" i="12"/>
  <c r="E22590" i="12" s="1"/>
  <c r="F22590" i="12" s="1"/>
  <c r="D22589" i="12"/>
  <c r="E22589" i="12" s="1"/>
  <c r="F22589" i="12" s="1"/>
  <c r="D22588" i="12"/>
  <c r="E22588" i="12" s="1"/>
  <c r="F22588" i="12" s="1"/>
  <c r="D22587" i="12"/>
  <c r="E22587" i="12" s="1"/>
  <c r="F22587" i="12" s="1"/>
  <c r="D22586" i="12"/>
  <c r="E22586" i="12" s="1"/>
  <c r="F22586" i="12" s="1"/>
  <c r="D22585" i="12"/>
  <c r="E22585" i="12" s="1"/>
  <c r="F22585" i="12" s="1"/>
  <c r="D22584" i="12"/>
  <c r="E22584" i="12" s="1"/>
  <c r="F22584" i="12" s="1"/>
  <c r="D22583" i="12"/>
  <c r="E22583" i="12" s="1"/>
  <c r="F22583" i="12" s="1"/>
  <c r="D22582" i="12"/>
  <c r="E22582" i="12" s="1"/>
  <c r="F22582" i="12" s="1"/>
  <c r="D22581" i="12"/>
  <c r="E22581" i="12" s="1"/>
  <c r="F22581" i="12" s="1"/>
  <c r="D22580" i="12"/>
  <c r="E22580" i="12" s="1"/>
  <c r="F22580" i="12" s="1"/>
  <c r="D22579" i="12"/>
  <c r="E22579" i="12" s="1"/>
  <c r="F22579" i="12" s="1"/>
  <c r="D22578" i="12"/>
  <c r="E22578" i="12" s="1"/>
  <c r="F22578" i="12" s="1"/>
  <c r="D22577" i="12"/>
  <c r="E22577" i="12" s="1"/>
  <c r="F22577" i="12" s="1"/>
  <c r="D22576" i="12"/>
  <c r="E22576" i="12" s="1"/>
  <c r="F22576" i="12" s="1"/>
  <c r="D22575" i="12"/>
  <c r="E22575" i="12" s="1"/>
  <c r="F22575" i="12" s="1"/>
  <c r="D22574" i="12"/>
  <c r="E22574" i="12" s="1"/>
  <c r="F22574" i="12" s="1"/>
  <c r="D22573" i="12"/>
  <c r="E22573" i="12" s="1"/>
  <c r="F22573" i="12" s="1"/>
  <c r="D22572" i="12"/>
  <c r="E22572" i="12" s="1"/>
  <c r="F22572" i="12" s="1"/>
  <c r="D22571" i="12"/>
  <c r="E22571" i="12" s="1"/>
  <c r="F22571" i="12" s="1"/>
  <c r="D22570" i="12"/>
  <c r="E22570" i="12" s="1"/>
  <c r="F22570" i="12" s="1"/>
  <c r="D22569" i="12"/>
  <c r="E22569" i="12" s="1"/>
  <c r="F22569" i="12" s="1"/>
  <c r="D22568" i="12"/>
  <c r="E22568" i="12" s="1"/>
  <c r="F22568" i="12" s="1"/>
  <c r="D22567" i="12"/>
  <c r="E22567" i="12" s="1"/>
  <c r="F22567" i="12" s="1"/>
  <c r="D22566" i="12"/>
  <c r="E22566" i="12" s="1"/>
  <c r="F22566" i="12" s="1"/>
  <c r="D22565" i="12"/>
  <c r="E22565" i="12" s="1"/>
  <c r="F22565" i="12" s="1"/>
  <c r="D22564" i="12"/>
  <c r="E22564" i="12" s="1"/>
  <c r="F22564" i="12" s="1"/>
  <c r="D22563" i="12"/>
  <c r="E22563" i="12" s="1"/>
  <c r="F22563" i="12" s="1"/>
  <c r="D22562" i="12"/>
  <c r="E22562" i="12" s="1"/>
  <c r="F22562" i="12" s="1"/>
  <c r="D22561" i="12"/>
  <c r="E22561" i="12" s="1"/>
  <c r="F22561" i="12" s="1"/>
  <c r="D22560" i="12"/>
  <c r="E22560" i="12" s="1"/>
  <c r="F22560" i="12" s="1"/>
  <c r="D22559" i="12"/>
  <c r="E22559" i="12" s="1"/>
  <c r="F22559" i="12" s="1"/>
  <c r="D22558" i="12"/>
  <c r="E22558" i="12" s="1"/>
  <c r="F22558" i="12" s="1"/>
  <c r="D22557" i="12"/>
  <c r="E22557" i="12" s="1"/>
  <c r="F22557" i="12" s="1"/>
  <c r="D22556" i="12"/>
  <c r="E22556" i="12" s="1"/>
  <c r="F22556" i="12" s="1"/>
  <c r="D22555" i="12"/>
  <c r="E22555" i="12" s="1"/>
  <c r="F22555" i="12" s="1"/>
  <c r="D22554" i="12"/>
  <c r="E22554" i="12" s="1"/>
  <c r="F22554" i="12" s="1"/>
  <c r="D22553" i="12"/>
  <c r="E22553" i="12" s="1"/>
  <c r="F22553" i="12" s="1"/>
  <c r="D22552" i="12"/>
  <c r="E22552" i="12" s="1"/>
  <c r="F22552" i="12" s="1"/>
  <c r="D22551" i="12"/>
  <c r="E22551" i="12" s="1"/>
  <c r="F22551" i="12" s="1"/>
  <c r="D22550" i="12"/>
  <c r="E22550" i="12" s="1"/>
  <c r="F22550" i="12" s="1"/>
  <c r="D22549" i="12"/>
  <c r="E22549" i="12" s="1"/>
  <c r="F22549" i="12" s="1"/>
  <c r="D22548" i="12"/>
  <c r="E22548" i="12" s="1"/>
  <c r="F22548" i="12" s="1"/>
  <c r="D22547" i="12"/>
  <c r="E22547" i="12" s="1"/>
  <c r="F22547" i="12" s="1"/>
  <c r="D22546" i="12"/>
  <c r="E22546" i="12" s="1"/>
  <c r="F22546" i="12" s="1"/>
  <c r="D22545" i="12"/>
  <c r="E22545" i="12" s="1"/>
  <c r="F22545" i="12" s="1"/>
  <c r="D22544" i="12"/>
  <c r="E22544" i="12" s="1"/>
  <c r="F22544" i="12" s="1"/>
  <c r="D22543" i="12"/>
  <c r="E22543" i="12" s="1"/>
  <c r="F22543" i="12" s="1"/>
  <c r="D22542" i="12"/>
  <c r="E22542" i="12" s="1"/>
  <c r="F22542" i="12" s="1"/>
  <c r="D22541" i="12"/>
  <c r="E22541" i="12" s="1"/>
  <c r="F22541" i="12" s="1"/>
  <c r="D22540" i="12"/>
  <c r="E22540" i="12" s="1"/>
  <c r="F22540" i="12" s="1"/>
  <c r="D22539" i="12"/>
  <c r="E22539" i="12" s="1"/>
  <c r="F22539" i="12" s="1"/>
  <c r="D22538" i="12"/>
  <c r="E22538" i="12" s="1"/>
  <c r="F22538" i="12" s="1"/>
  <c r="D22537" i="12"/>
  <c r="E22537" i="12" s="1"/>
  <c r="F22537" i="12" s="1"/>
  <c r="D22536" i="12"/>
  <c r="E22536" i="12" s="1"/>
  <c r="F22536" i="12" s="1"/>
  <c r="D22535" i="12"/>
  <c r="E22535" i="12" s="1"/>
  <c r="F22535" i="12" s="1"/>
  <c r="D22534" i="12"/>
  <c r="E22534" i="12" s="1"/>
  <c r="F22534" i="12" s="1"/>
  <c r="D22533" i="12"/>
  <c r="E22533" i="12" s="1"/>
  <c r="F22533" i="12" s="1"/>
  <c r="D22532" i="12"/>
  <c r="E22532" i="12" s="1"/>
  <c r="F22532" i="12" s="1"/>
  <c r="D22531" i="12"/>
  <c r="E22531" i="12" s="1"/>
  <c r="F22531" i="12" s="1"/>
  <c r="D22530" i="12"/>
  <c r="E22530" i="12" s="1"/>
  <c r="F22530" i="12" s="1"/>
  <c r="D22529" i="12"/>
  <c r="E22529" i="12" s="1"/>
  <c r="F22529" i="12" s="1"/>
  <c r="D22528" i="12"/>
  <c r="E22528" i="12" s="1"/>
  <c r="F22528" i="12" s="1"/>
  <c r="D22527" i="12"/>
  <c r="E22527" i="12" s="1"/>
  <c r="F22527" i="12" s="1"/>
  <c r="D22526" i="12"/>
  <c r="E22526" i="12" s="1"/>
  <c r="F22526" i="12" s="1"/>
  <c r="D22525" i="12"/>
  <c r="E22525" i="12" s="1"/>
  <c r="F22525" i="12" s="1"/>
  <c r="D22524" i="12"/>
  <c r="E22524" i="12" s="1"/>
  <c r="F22524" i="12" s="1"/>
  <c r="D22523" i="12"/>
  <c r="E22523" i="12" s="1"/>
  <c r="F22523" i="12" s="1"/>
  <c r="D22522" i="12"/>
  <c r="E22522" i="12" s="1"/>
  <c r="F22522" i="12" s="1"/>
  <c r="D22521" i="12"/>
  <c r="E22521" i="12" s="1"/>
  <c r="F22521" i="12" s="1"/>
  <c r="D22520" i="12"/>
  <c r="E22520" i="12" s="1"/>
  <c r="F22520" i="12" s="1"/>
  <c r="D22519" i="12"/>
  <c r="E22519" i="12" s="1"/>
  <c r="F22519" i="12" s="1"/>
  <c r="D22518" i="12"/>
  <c r="E22518" i="12" s="1"/>
  <c r="F22518" i="12" s="1"/>
  <c r="D22517" i="12"/>
  <c r="E22517" i="12" s="1"/>
  <c r="F22517" i="12" s="1"/>
  <c r="D22516" i="12"/>
  <c r="E22516" i="12" s="1"/>
  <c r="F22516" i="12" s="1"/>
  <c r="D22515" i="12"/>
  <c r="E22515" i="12" s="1"/>
  <c r="F22515" i="12" s="1"/>
  <c r="D22514" i="12"/>
  <c r="E22514" i="12" s="1"/>
  <c r="F22514" i="12" s="1"/>
  <c r="D22513" i="12"/>
  <c r="E22513" i="12" s="1"/>
  <c r="F22513" i="12" s="1"/>
  <c r="D22512" i="12"/>
  <c r="E22512" i="12" s="1"/>
  <c r="F22512" i="12" s="1"/>
  <c r="D22511" i="12"/>
  <c r="E22511" i="12" s="1"/>
  <c r="F22511" i="12" s="1"/>
  <c r="D22510" i="12"/>
  <c r="E22510" i="12" s="1"/>
  <c r="F22510" i="12" s="1"/>
  <c r="D22509" i="12"/>
  <c r="E22509" i="12" s="1"/>
  <c r="F22509" i="12" s="1"/>
  <c r="D22508" i="12"/>
  <c r="E22508" i="12" s="1"/>
  <c r="F22508" i="12" s="1"/>
  <c r="D22507" i="12"/>
  <c r="E22507" i="12" s="1"/>
  <c r="F22507" i="12" s="1"/>
  <c r="D22506" i="12"/>
  <c r="E22506" i="12" s="1"/>
  <c r="F22506" i="12" s="1"/>
  <c r="D22505" i="12"/>
  <c r="E22505" i="12" s="1"/>
  <c r="F22505" i="12" s="1"/>
  <c r="D22504" i="12"/>
  <c r="E22504" i="12" s="1"/>
  <c r="F22504" i="12" s="1"/>
  <c r="D22503" i="12"/>
  <c r="E22503" i="12" s="1"/>
  <c r="F22503" i="12" s="1"/>
  <c r="D22502" i="12"/>
  <c r="E22502" i="12" s="1"/>
  <c r="F22502" i="12" s="1"/>
  <c r="D22501" i="12"/>
  <c r="E22501" i="12" s="1"/>
  <c r="F22501" i="12" s="1"/>
  <c r="D22500" i="12"/>
  <c r="E22500" i="12" s="1"/>
  <c r="F22500" i="12" s="1"/>
  <c r="D22499" i="12"/>
  <c r="E22499" i="12" s="1"/>
  <c r="F22499" i="12" s="1"/>
  <c r="D22498" i="12"/>
  <c r="E22498" i="12" s="1"/>
  <c r="F22498" i="12" s="1"/>
  <c r="D22497" i="12"/>
  <c r="E22497" i="12" s="1"/>
  <c r="F22497" i="12" s="1"/>
  <c r="D22496" i="12"/>
  <c r="E22496" i="12" s="1"/>
  <c r="F22496" i="12" s="1"/>
  <c r="D22495" i="12"/>
  <c r="E22495" i="12" s="1"/>
  <c r="F22495" i="12" s="1"/>
  <c r="D22494" i="12"/>
  <c r="E22494" i="12" s="1"/>
  <c r="F22494" i="12" s="1"/>
  <c r="D22493" i="12"/>
  <c r="E22493" i="12" s="1"/>
  <c r="F22493" i="12" s="1"/>
  <c r="D22492" i="12"/>
  <c r="E22492" i="12" s="1"/>
  <c r="F22492" i="12" s="1"/>
  <c r="D22491" i="12"/>
  <c r="E22491" i="12" s="1"/>
  <c r="F22491" i="12" s="1"/>
  <c r="D22490" i="12"/>
  <c r="E22490" i="12" s="1"/>
  <c r="F22490" i="12" s="1"/>
  <c r="D22489" i="12"/>
  <c r="E22489" i="12" s="1"/>
  <c r="F22489" i="12" s="1"/>
  <c r="D22488" i="12"/>
  <c r="E22488" i="12" s="1"/>
  <c r="F22488" i="12" s="1"/>
  <c r="D22487" i="12"/>
  <c r="E22487" i="12" s="1"/>
  <c r="F22487" i="12" s="1"/>
  <c r="D22486" i="12"/>
  <c r="E22486" i="12" s="1"/>
  <c r="F22486" i="12" s="1"/>
  <c r="D22485" i="12"/>
  <c r="E22485" i="12" s="1"/>
  <c r="F22485" i="12" s="1"/>
  <c r="D22484" i="12"/>
  <c r="E22484" i="12" s="1"/>
  <c r="F22484" i="12" s="1"/>
  <c r="D22483" i="12"/>
  <c r="E22483" i="12" s="1"/>
  <c r="F22483" i="12" s="1"/>
  <c r="D22482" i="12"/>
  <c r="E22482" i="12" s="1"/>
  <c r="F22482" i="12" s="1"/>
  <c r="D22481" i="12"/>
  <c r="E22481" i="12" s="1"/>
  <c r="F22481" i="12" s="1"/>
  <c r="D22480" i="12"/>
  <c r="E22480" i="12" s="1"/>
  <c r="F22480" i="12" s="1"/>
  <c r="D22479" i="12"/>
  <c r="E22479" i="12" s="1"/>
  <c r="F22479" i="12" s="1"/>
  <c r="D22478" i="12"/>
  <c r="E22478" i="12" s="1"/>
  <c r="F22478" i="12" s="1"/>
  <c r="D22477" i="12"/>
  <c r="E22477" i="12" s="1"/>
  <c r="F22477" i="12" s="1"/>
  <c r="D22476" i="12"/>
  <c r="E22476" i="12" s="1"/>
  <c r="F22476" i="12" s="1"/>
  <c r="D22475" i="12"/>
  <c r="E22475" i="12" s="1"/>
  <c r="F22475" i="12" s="1"/>
  <c r="D22474" i="12"/>
  <c r="E22474" i="12" s="1"/>
  <c r="F22474" i="12" s="1"/>
  <c r="D22473" i="12"/>
  <c r="E22473" i="12" s="1"/>
  <c r="F22473" i="12" s="1"/>
  <c r="D22472" i="12"/>
  <c r="E22472" i="12" s="1"/>
  <c r="F22472" i="12" s="1"/>
  <c r="D22471" i="12"/>
  <c r="E22471" i="12" s="1"/>
  <c r="F22471" i="12" s="1"/>
  <c r="D22470" i="12"/>
  <c r="E22470" i="12" s="1"/>
  <c r="F22470" i="12" s="1"/>
  <c r="D22469" i="12"/>
  <c r="E22469" i="12" s="1"/>
  <c r="F22469" i="12" s="1"/>
  <c r="D22468" i="12"/>
  <c r="E22468" i="12" s="1"/>
  <c r="F22468" i="12" s="1"/>
  <c r="D22467" i="12"/>
  <c r="E22467" i="12" s="1"/>
  <c r="F22467" i="12" s="1"/>
  <c r="D22466" i="12"/>
  <c r="E22466" i="12" s="1"/>
  <c r="F22466" i="12" s="1"/>
  <c r="D22465" i="12"/>
  <c r="E22465" i="12" s="1"/>
  <c r="F22465" i="12" s="1"/>
  <c r="D22464" i="12"/>
  <c r="E22464" i="12" s="1"/>
  <c r="F22464" i="12" s="1"/>
  <c r="D22463" i="12"/>
  <c r="E22463" i="12" s="1"/>
  <c r="F22463" i="12" s="1"/>
  <c r="D22462" i="12"/>
  <c r="E22462" i="12" s="1"/>
  <c r="F22462" i="12" s="1"/>
  <c r="D22461" i="12"/>
  <c r="E22461" i="12" s="1"/>
  <c r="F22461" i="12" s="1"/>
  <c r="D22460" i="12"/>
  <c r="E22460" i="12" s="1"/>
  <c r="F22460" i="12" s="1"/>
  <c r="D22459" i="12"/>
  <c r="E22459" i="12" s="1"/>
  <c r="F22459" i="12" s="1"/>
  <c r="D22458" i="12"/>
  <c r="E22458" i="12" s="1"/>
  <c r="F22458" i="12" s="1"/>
  <c r="D22457" i="12"/>
  <c r="E22457" i="12" s="1"/>
  <c r="F22457" i="12" s="1"/>
  <c r="D22456" i="12"/>
  <c r="E22456" i="12" s="1"/>
  <c r="F22456" i="12" s="1"/>
  <c r="D22455" i="12"/>
  <c r="E22455" i="12" s="1"/>
  <c r="F22455" i="12" s="1"/>
  <c r="D22454" i="12"/>
  <c r="E22454" i="12" s="1"/>
  <c r="F22454" i="12" s="1"/>
  <c r="D22453" i="12"/>
  <c r="E22453" i="12" s="1"/>
  <c r="F22453" i="12" s="1"/>
  <c r="D22452" i="12"/>
  <c r="E22452" i="12" s="1"/>
  <c r="F22452" i="12" s="1"/>
  <c r="D22451" i="12"/>
  <c r="E22451" i="12" s="1"/>
  <c r="F22451" i="12" s="1"/>
  <c r="D22450" i="12"/>
  <c r="E22450" i="12" s="1"/>
  <c r="F22450" i="12" s="1"/>
  <c r="D22449" i="12"/>
  <c r="E22449" i="12" s="1"/>
  <c r="F22449" i="12" s="1"/>
  <c r="D22448" i="12"/>
  <c r="E22448" i="12" s="1"/>
  <c r="F22448" i="12" s="1"/>
  <c r="D22447" i="12"/>
  <c r="E22447" i="12" s="1"/>
  <c r="F22447" i="12" s="1"/>
  <c r="D22446" i="12"/>
  <c r="E22446" i="12" s="1"/>
  <c r="F22446" i="12" s="1"/>
  <c r="D22445" i="12"/>
  <c r="E22445" i="12" s="1"/>
  <c r="F22445" i="12" s="1"/>
  <c r="D22444" i="12"/>
  <c r="E22444" i="12" s="1"/>
  <c r="F22444" i="12" s="1"/>
  <c r="D22443" i="12"/>
  <c r="E22443" i="12" s="1"/>
  <c r="F22443" i="12" s="1"/>
  <c r="D22442" i="12"/>
  <c r="E22442" i="12" s="1"/>
  <c r="F22442" i="12" s="1"/>
  <c r="D22441" i="12"/>
  <c r="E22441" i="12" s="1"/>
  <c r="F22441" i="12" s="1"/>
  <c r="D22440" i="12"/>
  <c r="E22440" i="12" s="1"/>
  <c r="F22440" i="12" s="1"/>
  <c r="D22439" i="12"/>
  <c r="E22439" i="12" s="1"/>
  <c r="F22439" i="12" s="1"/>
  <c r="D22438" i="12"/>
  <c r="E22438" i="12" s="1"/>
  <c r="F22438" i="12" s="1"/>
  <c r="D22437" i="12"/>
  <c r="E22437" i="12" s="1"/>
  <c r="F22437" i="12" s="1"/>
  <c r="D22436" i="12"/>
  <c r="E22436" i="12" s="1"/>
  <c r="F22436" i="12" s="1"/>
  <c r="D22435" i="12"/>
  <c r="E22435" i="12" s="1"/>
  <c r="F22435" i="12" s="1"/>
  <c r="D22434" i="12"/>
  <c r="E22434" i="12" s="1"/>
  <c r="F22434" i="12" s="1"/>
  <c r="D22433" i="12"/>
  <c r="E22433" i="12" s="1"/>
  <c r="F22433" i="12" s="1"/>
  <c r="D22432" i="12"/>
  <c r="E22432" i="12" s="1"/>
  <c r="F22432" i="12" s="1"/>
  <c r="D22431" i="12"/>
  <c r="E22431" i="12" s="1"/>
  <c r="F22431" i="12" s="1"/>
  <c r="D22430" i="12"/>
  <c r="E22430" i="12" s="1"/>
  <c r="F22430" i="12" s="1"/>
  <c r="D22429" i="12"/>
  <c r="E22429" i="12" s="1"/>
  <c r="F22429" i="12" s="1"/>
  <c r="D22428" i="12"/>
  <c r="E22428" i="12" s="1"/>
  <c r="F22428" i="12" s="1"/>
  <c r="D22427" i="12"/>
  <c r="E22427" i="12" s="1"/>
  <c r="F22427" i="12" s="1"/>
  <c r="D22426" i="12"/>
  <c r="E22426" i="12" s="1"/>
  <c r="F22426" i="12" s="1"/>
  <c r="D22425" i="12"/>
  <c r="E22425" i="12" s="1"/>
  <c r="F22425" i="12" s="1"/>
  <c r="D22424" i="12"/>
  <c r="E22424" i="12" s="1"/>
  <c r="F22424" i="12" s="1"/>
  <c r="D22423" i="12"/>
  <c r="E22423" i="12" s="1"/>
  <c r="F22423" i="12" s="1"/>
  <c r="D22422" i="12"/>
  <c r="E22422" i="12" s="1"/>
  <c r="F22422" i="12" s="1"/>
  <c r="D22421" i="12"/>
  <c r="E22421" i="12" s="1"/>
  <c r="F22421" i="12" s="1"/>
  <c r="D22420" i="12"/>
  <c r="E22420" i="12" s="1"/>
  <c r="F22420" i="12" s="1"/>
  <c r="D22419" i="12"/>
  <c r="E22419" i="12" s="1"/>
  <c r="F22419" i="12" s="1"/>
  <c r="D22418" i="12"/>
  <c r="E22418" i="12" s="1"/>
  <c r="F22418" i="12" s="1"/>
  <c r="D22417" i="12"/>
  <c r="E22417" i="12" s="1"/>
  <c r="F22417" i="12" s="1"/>
  <c r="D22416" i="12"/>
  <c r="E22416" i="12" s="1"/>
  <c r="F22416" i="12" s="1"/>
  <c r="D22415" i="12"/>
  <c r="E22415" i="12" s="1"/>
  <c r="F22415" i="12" s="1"/>
  <c r="D22414" i="12"/>
  <c r="E22414" i="12" s="1"/>
  <c r="F22414" i="12" s="1"/>
  <c r="D22413" i="12"/>
  <c r="E22413" i="12" s="1"/>
  <c r="F22413" i="12" s="1"/>
  <c r="D22412" i="12"/>
  <c r="E22412" i="12" s="1"/>
  <c r="F22412" i="12" s="1"/>
  <c r="D22411" i="12"/>
  <c r="E22411" i="12" s="1"/>
  <c r="F22411" i="12" s="1"/>
  <c r="D22410" i="12"/>
  <c r="E22410" i="12" s="1"/>
  <c r="F22410" i="12" s="1"/>
  <c r="D22409" i="12"/>
  <c r="E22409" i="12" s="1"/>
  <c r="F22409" i="12" s="1"/>
  <c r="D22408" i="12"/>
  <c r="E22408" i="12" s="1"/>
  <c r="F22408" i="12" s="1"/>
  <c r="D22407" i="12"/>
  <c r="E22407" i="12" s="1"/>
  <c r="F22407" i="12" s="1"/>
  <c r="D22406" i="12"/>
  <c r="E22406" i="12" s="1"/>
  <c r="F22406" i="12" s="1"/>
  <c r="D22405" i="12"/>
  <c r="E22405" i="12" s="1"/>
  <c r="F22405" i="12" s="1"/>
  <c r="D22404" i="12"/>
  <c r="E22404" i="12" s="1"/>
  <c r="F22404" i="12" s="1"/>
  <c r="D22403" i="12"/>
  <c r="E22403" i="12" s="1"/>
  <c r="F22403" i="12" s="1"/>
  <c r="D22402" i="12"/>
  <c r="E22402" i="12" s="1"/>
  <c r="F22402" i="12" s="1"/>
  <c r="D22401" i="12"/>
  <c r="E22401" i="12" s="1"/>
  <c r="F22401" i="12" s="1"/>
  <c r="D22400" i="12"/>
  <c r="E22400" i="12" s="1"/>
  <c r="F22400" i="12" s="1"/>
  <c r="D22399" i="12"/>
  <c r="E22399" i="12" s="1"/>
  <c r="F22399" i="12" s="1"/>
  <c r="D22398" i="12"/>
  <c r="E22398" i="12" s="1"/>
  <c r="F22398" i="12" s="1"/>
  <c r="D22397" i="12"/>
  <c r="E22397" i="12" s="1"/>
  <c r="F22397" i="12" s="1"/>
  <c r="D22396" i="12"/>
  <c r="E22396" i="12" s="1"/>
  <c r="F22396" i="12" s="1"/>
  <c r="D22395" i="12"/>
  <c r="E22395" i="12" s="1"/>
  <c r="F22395" i="12" s="1"/>
  <c r="D22394" i="12"/>
  <c r="E22394" i="12" s="1"/>
  <c r="F22394" i="12" s="1"/>
  <c r="D22393" i="12"/>
  <c r="E22393" i="12" s="1"/>
  <c r="F22393" i="12" s="1"/>
  <c r="D22392" i="12"/>
  <c r="E22392" i="12" s="1"/>
  <c r="F22392" i="12" s="1"/>
  <c r="D22391" i="12"/>
  <c r="E22391" i="12" s="1"/>
  <c r="F22391" i="12" s="1"/>
  <c r="D22390" i="12"/>
  <c r="E22390" i="12" s="1"/>
  <c r="F22390" i="12" s="1"/>
  <c r="D22389" i="12"/>
  <c r="E22389" i="12" s="1"/>
  <c r="F22389" i="12" s="1"/>
  <c r="D22388" i="12"/>
  <c r="E22388" i="12" s="1"/>
  <c r="F22388" i="12" s="1"/>
  <c r="D22387" i="12"/>
  <c r="E22387" i="12" s="1"/>
  <c r="F22387" i="12" s="1"/>
  <c r="D22386" i="12"/>
  <c r="E22386" i="12" s="1"/>
  <c r="F22386" i="12" s="1"/>
  <c r="D22385" i="12"/>
  <c r="E22385" i="12" s="1"/>
  <c r="F22385" i="12" s="1"/>
  <c r="D22384" i="12"/>
  <c r="E22384" i="12" s="1"/>
  <c r="F22384" i="12" s="1"/>
  <c r="D22383" i="12"/>
  <c r="E22383" i="12" s="1"/>
  <c r="F22383" i="12" s="1"/>
  <c r="D22382" i="12"/>
  <c r="E22382" i="12" s="1"/>
  <c r="F22382" i="12" s="1"/>
  <c r="D22381" i="12"/>
  <c r="E22381" i="12" s="1"/>
  <c r="F22381" i="12" s="1"/>
  <c r="D22380" i="12"/>
  <c r="E22380" i="12" s="1"/>
  <c r="F22380" i="12" s="1"/>
  <c r="D22379" i="12"/>
  <c r="E22379" i="12" s="1"/>
  <c r="F22379" i="12" s="1"/>
  <c r="D22378" i="12"/>
  <c r="E22378" i="12" s="1"/>
  <c r="F22378" i="12" s="1"/>
  <c r="D22377" i="12"/>
  <c r="E22377" i="12" s="1"/>
  <c r="F22377" i="12" s="1"/>
  <c r="D22376" i="12"/>
  <c r="E22376" i="12" s="1"/>
  <c r="F22376" i="12" s="1"/>
  <c r="D22375" i="12"/>
  <c r="E22375" i="12" s="1"/>
  <c r="F22375" i="12" s="1"/>
  <c r="D22374" i="12"/>
  <c r="E22374" i="12" s="1"/>
  <c r="F22374" i="12" s="1"/>
  <c r="D22373" i="12"/>
  <c r="E22373" i="12" s="1"/>
  <c r="F22373" i="12" s="1"/>
  <c r="D22372" i="12"/>
  <c r="E22372" i="12" s="1"/>
  <c r="F22372" i="12" s="1"/>
  <c r="D22371" i="12"/>
  <c r="E22371" i="12" s="1"/>
  <c r="F22371" i="12" s="1"/>
  <c r="D22370" i="12"/>
  <c r="E22370" i="12" s="1"/>
  <c r="F22370" i="12" s="1"/>
  <c r="D22369" i="12"/>
  <c r="E22369" i="12" s="1"/>
  <c r="F22369" i="12" s="1"/>
  <c r="D22368" i="12"/>
  <c r="E22368" i="12" s="1"/>
  <c r="F22368" i="12" s="1"/>
  <c r="D22367" i="12"/>
  <c r="E22367" i="12" s="1"/>
  <c r="F22367" i="12" s="1"/>
  <c r="D22366" i="12"/>
  <c r="E22366" i="12" s="1"/>
  <c r="F22366" i="12" s="1"/>
  <c r="D22365" i="12"/>
  <c r="E22365" i="12" s="1"/>
  <c r="F22365" i="12" s="1"/>
  <c r="D22364" i="12"/>
  <c r="E22364" i="12" s="1"/>
  <c r="F22364" i="12" s="1"/>
  <c r="D22363" i="12"/>
  <c r="E22363" i="12" s="1"/>
  <c r="F22363" i="12" s="1"/>
  <c r="D22362" i="12"/>
  <c r="E22362" i="12" s="1"/>
  <c r="F22362" i="12" s="1"/>
  <c r="D22361" i="12"/>
  <c r="E22361" i="12" s="1"/>
  <c r="F22361" i="12" s="1"/>
  <c r="D22360" i="12"/>
  <c r="E22360" i="12" s="1"/>
  <c r="F22360" i="12" s="1"/>
  <c r="D22359" i="12"/>
  <c r="E22359" i="12" s="1"/>
  <c r="F22359" i="12" s="1"/>
  <c r="D22358" i="12"/>
  <c r="E22358" i="12" s="1"/>
  <c r="F22358" i="12" s="1"/>
  <c r="D22357" i="12"/>
  <c r="E22357" i="12" s="1"/>
  <c r="F22357" i="12" s="1"/>
  <c r="D22356" i="12"/>
  <c r="E22356" i="12" s="1"/>
  <c r="F22356" i="12" s="1"/>
  <c r="D22355" i="12"/>
  <c r="E22355" i="12" s="1"/>
  <c r="F22355" i="12" s="1"/>
  <c r="D22354" i="12"/>
  <c r="E22354" i="12" s="1"/>
  <c r="F22354" i="12" s="1"/>
  <c r="D22353" i="12"/>
  <c r="E22353" i="12" s="1"/>
  <c r="F22353" i="12" s="1"/>
  <c r="D22352" i="12"/>
  <c r="E22352" i="12" s="1"/>
  <c r="F22352" i="12" s="1"/>
  <c r="D22351" i="12"/>
  <c r="E22351" i="12" s="1"/>
  <c r="F22351" i="12" s="1"/>
  <c r="D22350" i="12"/>
  <c r="E22350" i="12" s="1"/>
  <c r="F22350" i="12" s="1"/>
  <c r="D22349" i="12"/>
  <c r="E22349" i="12" s="1"/>
  <c r="F22349" i="12" s="1"/>
  <c r="D22348" i="12"/>
  <c r="E22348" i="12" s="1"/>
  <c r="F22348" i="12" s="1"/>
  <c r="D22347" i="12"/>
  <c r="E22347" i="12" s="1"/>
  <c r="F22347" i="12" s="1"/>
  <c r="D22346" i="12"/>
  <c r="E22346" i="12" s="1"/>
  <c r="F22346" i="12" s="1"/>
  <c r="D22345" i="12"/>
  <c r="E22345" i="12" s="1"/>
  <c r="F22345" i="12" s="1"/>
  <c r="D22344" i="12"/>
  <c r="E22344" i="12" s="1"/>
  <c r="F22344" i="12" s="1"/>
  <c r="D22343" i="12"/>
  <c r="E22343" i="12" s="1"/>
  <c r="F22343" i="12" s="1"/>
  <c r="D22342" i="12"/>
  <c r="E22342" i="12" s="1"/>
  <c r="F22342" i="12" s="1"/>
  <c r="D22341" i="12"/>
  <c r="E22341" i="12" s="1"/>
  <c r="F22341" i="12" s="1"/>
  <c r="D22340" i="12"/>
  <c r="E22340" i="12" s="1"/>
  <c r="F22340" i="12" s="1"/>
  <c r="D22339" i="12"/>
  <c r="E22339" i="12" s="1"/>
  <c r="F22339" i="12" s="1"/>
  <c r="D22338" i="12"/>
  <c r="E22338" i="12" s="1"/>
  <c r="F22338" i="12" s="1"/>
  <c r="D22337" i="12"/>
  <c r="E22337" i="12" s="1"/>
  <c r="F22337" i="12" s="1"/>
  <c r="D22336" i="12"/>
  <c r="E22336" i="12" s="1"/>
  <c r="F22336" i="12" s="1"/>
  <c r="D22335" i="12"/>
  <c r="E22335" i="12" s="1"/>
  <c r="F22335" i="12" s="1"/>
  <c r="D22334" i="12"/>
  <c r="E22334" i="12" s="1"/>
  <c r="F22334" i="12" s="1"/>
  <c r="D22333" i="12"/>
  <c r="E22333" i="12" s="1"/>
  <c r="F22333" i="12" s="1"/>
  <c r="D22332" i="12"/>
  <c r="E22332" i="12" s="1"/>
  <c r="F22332" i="12" s="1"/>
  <c r="D22331" i="12"/>
  <c r="E22331" i="12" s="1"/>
  <c r="F22331" i="12" s="1"/>
  <c r="D22330" i="12"/>
  <c r="E22330" i="12" s="1"/>
  <c r="F22330" i="12" s="1"/>
  <c r="D22329" i="12"/>
  <c r="E22329" i="12" s="1"/>
  <c r="F22329" i="12" s="1"/>
  <c r="D22328" i="12"/>
  <c r="E22328" i="12" s="1"/>
  <c r="F22328" i="12" s="1"/>
  <c r="D22327" i="12"/>
  <c r="E22327" i="12" s="1"/>
  <c r="F22327" i="12" s="1"/>
  <c r="D22326" i="12"/>
  <c r="E22326" i="12" s="1"/>
  <c r="F22326" i="12" s="1"/>
  <c r="D22325" i="12"/>
  <c r="E22325" i="12" s="1"/>
  <c r="F22325" i="12" s="1"/>
  <c r="D22324" i="12"/>
  <c r="E22324" i="12" s="1"/>
  <c r="F22324" i="12" s="1"/>
  <c r="D22323" i="12"/>
  <c r="E22323" i="12" s="1"/>
  <c r="F22323" i="12" s="1"/>
  <c r="D22322" i="12"/>
  <c r="E22322" i="12" s="1"/>
  <c r="F22322" i="12" s="1"/>
  <c r="D22321" i="12"/>
  <c r="E22321" i="12" s="1"/>
  <c r="F22321" i="12" s="1"/>
  <c r="D22320" i="12"/>
  <c r="E22320" i="12" s="1"/>
  <c r="F22320" i="12" s="1"/>
  <c r="D22319" i="12"/>
  <c r="E22319" i="12" s="1"/>
  <c r="F22319" i="12" s="1"/>
  <c r="D22318" i="12"/>
  <c r="E22318" i="12" s="1"/>
  <c r="F22318" i="12" s="1"/>
  <c r="D22317" i="12"/>
  <c r="E22317" i="12" s="1"/>
  <c r="F22317" i="12" s="1"/>
  <c r="D22316" i="12"/>
  <c r="E22316" i="12" s="1"/>
  <c r="F22316" i="12" s="1"/>
  <c r="D22315" i="12"/>
  <c r="E22315" i="12" s="1"/>
  <c r="F22315" i="12" s="1"/>
  <c r="D22314" i="12"/>
  <c r="E22314" i="12" s="1"/>
  <c r="F22314" i="12" s="1"/>
  <c r="D22313" i="12"/>
  <c r="E22313" i="12" s="1"/>
  <c r="F22313" i="12" s="1"/>
  <c r="D22312" i="12"/>
  <c r="E22312" i="12" s="1"/>
  <c r="F22312" i="12" s="1"/>
  <c r="D22311" i="12"/>
  <c r="E22311" i="12" s="1"/>
  <c r="F22311" i="12" s="1"/>
  <c r="D22310" i="12"/>
  <c r="E22310" i="12" s="1"/>
  <c r="F22310" i="12" s="1"/>
  <c r="D22309" i="12"/>
  <c r="E22309" i="12" s="1"/>
  <c r="F22309" i="12" s="1"/>
  <c r="D22308" i="12"/>
  <c r="E22308" i="12" s="1"/>
  <c r="F22308" i="12" s="1"/>
  <c r="D22307" i="12"/>
  <c r="E22307" i="12" s="1"/>
  <c r="F22307" i="12" s="1"/>
  <c r="D22306" i="12"/>
  <c r="E22306" i="12" s="1"/>
  <c r="F22306" i="12" s="1"/>
  <c r="D22305" i="12"/>
  <c r="E22305" i="12" s="1"/>
  <c r="F22305" i="12" s="1"/>
  <c r="D22304" i="12"/>
  <c r="E22304" i="12" s="1"/>
  <c r="F22304" i="12" s="1"/>
  <c r="D22303" i="12"/>
  <c r="E22303" i="12" s="1"/>
  <c r="F22303" i="12" s="1"/>
  <c r="D22302" i="12"/>
  <c r="E22302" i="12" s="1"/>
  <c r="F22302" i="12" s="1"/>
  <c r="D22301" i="12"/>
  <c r="E22301" i="12" s="1"/>
  <c r="F22301" i="12" s="1"/>
  <c r="D22300" i="12"/>
  <c r="E22300" i="12" s="1"/>
  <c r="F22300" i="12" s="1"/>
  <c r="D22299" i="12"/>
  <c r="E22299" i="12" s="1"/>
  <c r="F22299" i="12" s="1"/>
  <c r="D22298" i="12"/>
  <c r="E22298" i="12" s="1"/>
  <c r="F22298" i="12" s="1"/>
  <c r="D22297" i="12"/>
  <c r="E22297" i="12" s="1"/>
  <c r="F22297" i="12" s="1"/>
  <c r="D22296" i="12"/>
  <c r="E22296" i="12" s="1"/>
  <c r="F22296" i="12" s="1"/>
  <c r="D22295" i="12"/>
  <c r="E22295" i="12" s="1"/>
  <c r="F22295" i="12" s="1"/>
  <c r="D22294" i="12"/>
  <c r="E22294" i="12" s="1"/>
  <c r="F22294" i="12" s="1"/>
  <c r="D22293" i="12"/>
  <c r="E22293" i="12" s="1"/>
  <c r="F22293" i="12" s="1"/>
  <c r="D22292" i="12"/>
  <c r="E22292" i="12" s="1"/>
  <c r="F22292" i="12" s="1"/>
  <c r="D22291" i="12"/>
  <c r="E22291" i="12" s="1"/>
  <c r="F22291" i="12" s="1"/>
  <c r="D22290" i="12"/>
  <c r="E22290" i="12" s="1"/>
  <c r="F22290" i="12" s="1"/>
  <c r="D22289" i="12"/>
  <c r="E22289" i="12" s="1"/>
  <c r="F22289" i="12" s="1"/>
  <c r="D22288" i="12"/>
  <c r="E22288" i="12" s="1"/>
  <c r="F22288" i="12" s="1"/>
  <c r="D22287" i="12"/>
  <c r="E22287" i="12" s="1"/>
  <c r="F22287" i="12" s="1"/>
  <c r="D22286" i="12"/>
  <c r="E22286" i="12" s="1"/>
  <c r="F22286" i="12" s="1"/>
  <c r="D22285" i="12"/>
  <c r="E22285" i="12" s="1"/>
  <c r="F22285" i="12" s="1"/>
  <c r="D22284" i="12"/>
  <c r="E22284" i="12" s="1"/>
  <c r="F22284" i="12" s="1"/>
  <c r="D22283" i="12"/>
  <c r="E22283" i="12" s="1"/>
  <c r="F22283" i="12" s="1"/>
  <c r="D22282" i="12"/>
  <c r="E22282" i="12" s="1"/>
  <c r="F22282" i="12" s="1"/>
  <c r="D22281" i="12"/>
  <c r="E22281" i="12" s="1"/>
  <c r="F22281" i="12" s="1"/>
  <c r="D22280" i="12"/>
  <c r="E22280" i="12" s="1"/>
  <c r="F22280" i="12" s="1"/>
  <c r="D22279" i="12"/>
  <c r="E22279" i="12" s="1"/>
  <c r="F22279" i="12" s="1"/>
  <c r="D22278" i="12"/>
  <c r="E22278" i="12" s="1"/>
  <c r="F22278" i="12" s="1"/>
  <c r="D22277" i="12"/>
  <c r="E22277" i="12" s="1"/>
  <c r="F22277" i="12" s="1"/>
  <c r="D22276" i="12"/>
  <c r="E22276" i="12" s="1"/>
  <c r="F22276" i="12" s="1"/>
  <c r="D22275" i="12"/>
  <c r="E22275" i="12" s="1"/>
  <c r="F22275" i="12" s="1"/>
  <c r="D22274" i="12"/>
  <c r="E22274" i="12" s="1"/>
  <c r="F22274" i="12" s="1"/>
  <c r="D22273" i="12"/>
  <c r="E22273" i="12" s="1"/>
  <c r="F22273" i="12" s="1"/>
  <c r="D22272" i="12"/>
  <c r="E22272" i="12" s="1"/>
  <c r="F22272" i="12" s="1"/>
  <c r="D22271" i="12"/>
  <c r="E22271" i="12" s="1"/>
  <c r="F22271" i="12" s="1"/>
  <c r="D22270" i="12"/>
  <c r="E22270" i="12" s="1"/>
  <c r="F22270" i="12" s="1"/>
  <c r="D22269" i="12"/>
  <c r="E22269" i="12" s="1"/>
  <c r="F22269" i="12" s="1"/>
  <c r="D22268" i="12"/>
  <c r="E22268" i="12" s="1"/>
  <c r="F22268" i="12" s="1"/>
  <c r="D22267" i="12"/>
  <c r="E22267" i="12" s="1"/>
  <c r="F22267" i="12" s="1"/>
  <c r="D22266" i="12"/>
  <c r="E22266" i="12" s="1"/>
  <c r="F22266" i="12" s="1"/>
  <c r="D22265" i="12"/>
  <c r="E22265" i="12" s="1"/>
  <c r="F22265" i="12" s="1"/>
  <c r="D22264" i="12"/>
  <c r="E22264" i="12" s="1"/>
  <c r="F22264" i="12" s="1"/>
  <c r="D22263" i="12"/>
  <c r="E22263" i="12" s="1"/>
  <c r="F22263" i="12" s="1"/>
  <c r="D22262" i="12"/>
  <c r="E22262" i="12" s="1"/>
  <c r="F22262" i="12" s="1"/>
  <c r="D22261" i="12"/>
  <c r="E22261" i="12" s="1"/>
  <c r="F22261" i="12" s="1"/>
  <c r="D22260" i="12"/>
  <c r="E22260" i="12" s="1"/>
  <c r="F22260" i="12" s="1"/>
  <c r="D22259" i="12"/>
  <c r="E22259" i="12" s="1"/>
  <c r="F22259" i="12" s="1"/>
  <c r="D22258" i="12"/>
  <c r="E22258" i="12" s="1"/>
  <c r="F22258" i="12" s="1"/>
  <c r="D22257" i="12"/>
  <c r="E22257" i="12" s="1"/>
  <c r="F22257" i="12" s="1"/>
  <c r="D22256" i="12"/>
  <c r="E22256" i="12" s="1"/>
  <c r="F22256" i="12" s="1"/>
  <c r="D22255" i="12"/>
  <c r="E22255" i="12" s="1"/>
  <c r="F22255" i="12" s="1"/>
  <c r="D22254" i="12"/>
  <c r="E22254" i="12" s="1"/>
  <c r="F22254" i="12" s="1"/>
  <c r="D22253" i="12"/>
  <c r="E22253" i="12" s="1"/>
  <c r="F22253" i="12" s="1"/>
  <c r="D22252" i="12"/>
  <c r="E22252" i="12" s="1"/>
  <c r="F22252" i="12" s="1"/>
  <c r="D22251" i="12"/>
  <c r="E22251" i="12" s="1"/>
  <c r="F22251" i="12" s="1"/>
  <c r="D22250" i="12"/>
  <c r="E22250" i="12" s="1"/>
  <c r="F22250" i="12" s="1"/>
  <c r="D22249" i="12"/>
  <c r="E22249" i="12" s="1"/>
  <c r="F22249" i="12" s="1"/>
  <c r="D22248" i="12"/>
  <c r="E22248" i="12" s="1"/>
  <c r="F22248" i="12" s="1"/>
  <c r="D22247" i="12"/>
  <c r="E22247" i="12" s="1"/>
  <c r="F22247" i="12" s="1"/>
  <c r="D22246" i="12"/>
  <c r="E22246" i="12" s="1"/>
  <c r="F22246" i="12" s="1"/>
  <c r="D22245" i="12"/>
  <c r="E22245" i="12" s="1"/>
  <c r="F22245" i="12" s="1"/>
  <c r="D22244" i="12"/>
  <c r="E22244" i="12" s="1"/>
  <c r="F22244" i="12" s="1"/>
  <c r="D22243" i="12"/>
  <c r="E22243" i="12" s="1"/>
  <c r="F22243" i="12" s="1"/>
  <c r="D22242" i="12"/>
  <c r="E22242" i="12" s="1"/>
  <c r="F22242" i="12" s="1"/>
  <c r="D22241" i="12"/>
  <c r="E22241" i="12" s="1"/>
  <c r="F22241" i="12" s="1"/>
  <c r="D22240" i="12"/>
  <c r="E22240" i="12" s="1"/>
  <c r="F22240" i="12" s="1"/>
  <c r="D22239" i="12"/>
  <c r="E22239" i="12" s="1"/>
  <c r="F22239" i="12" s="1"/>
  <c r="D22238" i="12"/>
  <c r="E22238" i="12" s="1"/>
  <c r="F22238" i="12" s="1"/>
  <c r="D22237" i="12"/>
  <c r="E22237" i="12" s="1"/>
  <c r="F22237" i="12" s="1"/>
  <c r="D22236" i="12"/>
  <c r="E22236" i="12" s="1"/>
  <c r="F22236" i="12" s="1"/>
  <c r="D22235" i="12"/>
  <c r="E22235" i="12" s="1"/>
  <c r="F22235" i="12" s="1"/>
  <c r="D22234" i="12"/>
  <c r="E22234" i="12" s="1"/>
  <c r="F22234" i="12" s="1"/>
  <c r="D22233" i="12"/>
  <c r="E22233" i="12" s="1"/>
  <c r="F22233" i="12" s="1"/>
  <c r="D22232" i="12"/>
  <c r="E22232" i="12" s="1"/>
  <c r="F22232" i="12" s="1"/>
  <c r="D22231" i="12"/>
  <c r="E22231" i="12" s="1"/>
  <c r="F22231" i="12" s="1"/>
  <c r="D22230" i="12"/>
  <c r="E22230" i="12" s="1"/>
  <c r="F22230" i="12" s="1"/>
  <c r="D22229" i="12"/>
  <c r="E22229" i="12" s="1"/>
  <c r="F22229" i="12" s="1"/>
  <c r="D22228" i="12"/>
  <c r="E22228" i="12" s="1"/>
  <c r="F22228" i="12" s="1"/>
  <c r="D22227" i="12"/>
  <c r="E22227" i="12" s="1"/>
  <c r="F22227" i="12" s="1"/>
  <c r="D22226" i="12"/>
  <c r="E22226" i="12" s="1"/>
  <c r="F22226" i="12" s="1"/>
  <c r="D22225" i="12"/>
  <c r="E22225" i="12" s="1"/>
  <c r="F22225" i="12" s="1"/>
  <c r="D22224" i="12"/>
  <c r="E22224" i="12" s="1"/>
  <c r="F22224" i="12" s="1"/>
  <c r="D22223" i="12"/>
  <c r="E22223" i="12" s="1"/>
  <c r="F22223" i="12" s="1"/>
  <c r="D22222" i="12"/>
  <c r="E22222" i="12" s="1"/>
  <c r="F22222" i="12" s="1"/>
  <c r="D22221" i="12"/>
  <c r="E22221" i="12" s="1"/>
  <c r="F22221" i="12" s="1"/>
  <c r="D22220" i="12"/>
  <c r="E22220" i="12" s="1"/>
  <c r="F22220" i="12" s="1"/>
  <c r="D22219" i="12"/>
  <c r="E22219" i="12" s="1"/>
  <c r="F22219" i="12" s="1"/>
  <c r="D22218" i="12"/>
  <c r="E22218" i="12" s="1"/>
  <c r="F22218" i="12" s="1"/>
  <c r="D22217" i="12"/>
  <c r="E22217" i="12" s="1"/>
  <c r="F22217" i="12" s="1"/>
  <c r="D22216" i="12"/>
  <c r="E22216" i="12" s="1"/>
  <c r="F22216" i="12" s="1"/>
  <c r="D22215" i="12"/>
  <c r="E22215" i="12" s="1"/>
  <c r="F22215" i="12" s="1"/>
  <c r="D22214" i="12"/>
  <c r="E22214" i="12" s="1"/>
  <c r="F22214" i="12" s="1"/>
  <c r="D22213" i="12"/>
  <c r="E22213" i="12" s="1"/>
  <c r="F22213" i="12" s="1"/>
  <c r="D22212" i="12"/>
  <c r="E22212" i="12" s="1"/>
  <c r="F22212" i="12" s="1"/>
  <c r="D22211" i="12"/>
  <c r="E22211" i="12" s="1"/>
  <c r="F22211" i="12" s="1"/>
  <c r="D22210" i="12"/>
  <c r="E22210" i="12" s="1"/>
  <c r="F22210" i="12" s="1"/>
  <c r="D22209" i="12"/>
  <c r="E22209" i="12" s="1"/>
  <c r="F22209" i="12" s="1"/>
  <c r="D22208" i="12"/>
  <c r="E22208" i="12" s="1"/>
  <c r="F22208" i="12" s="1"/>
  <c r="D22207" i="12"/>
  <c r="E22207" i="12" s="1"/>
  <c r="F22207" i="12" s="1"/>
  <c r="D22206" i="12"/>
  <c r="E22206" i="12" s="1"/>
  <c r="F22206" i="12" s="1"/>
  <c r="D22205" i="12"/>
  <c r="E22205" i="12" s="1"/>
  <c r="F22205" i="12" s="1"/>
  <c r="D22204" i="12"/>
  <c r="E22204" i="12" s="1"/>
  <c r="F22204" i="12" s="1"/>
  <c r="D22203" i="12"/>
  <c r="E22203" i="12" s="1"/>
  <c r="F22203" i="12" s="1"/>
  <c r="D22202" i="12"/>
  <c r="E22202" i="12" s="1"/>
  <c r="F22202" i="12" s="1"/>
  <c r="D22201" i="12"/>
  <c r="E22201" i="12" s="1"/>
  <c r="F22201" i="12" s="1"/>
  <c r="D22200" i="12"/>
  <c r="E22200" i="12" s="1"/>
  <c r="F22200" i="12" s="1"/>
  <c r="D22199" i="12"/>
  <c r="E22199" i="12" s="1"/>
  <c r="F22199" i="12" s="1"/>
  <c r="D22198" i="12"/>
  <c r="E22198" i="12" s="1"/>
  <c r="F22198" i="12" s="1"/>
  <c r="D22197" i="12"/>
  <c r="E22197" i="12" s="1"/>
  <c r="F22197" i="12" s="1"/>
  <c r="D22196" i="12"/>
  <c r="E22196" i="12" s="1"/>
  <c r="F22196" i="12" s="1"/>
  <c r="D22195" i="12"/>
  <c r="E22195" i="12" s="1"/>
  <c r="F22195" i="12" s="1"/>
  <c r="D22194" i="12"/>
  <c r="E22194" i="12" s="1"/>
  <c r="F22194" i="12" s="1"/>
  <c r="D22193" i="12"/>
  <c r="E22193" i="12" s="1"/>
  <c r="F22193" i="12" s="1"/>
  <c r="D22192" i="12"/>
  <c r="E22192" i="12" s="1"/>
  <c r="F22192" i="12" s="1"/>
  <c r="D22191" i="12"/>
  <c r="E22191" i="12" s="1"/>
  <c r="F22191" i="12" s="1"/>
  <c r="D22190" i="12"/>
  <c r="E22190" i="12" s="1"/>
  <c r="F22190" i="12" s="1"/>
  <c r="D22189" i="12"/>
  <c r="E22189" i="12" s="1"/>
  <c r="F22189" i="12" s="1"/>
  <c r="D22188" i="12"/>
  <c r="E22188" i="12" s="1"/>
  <c r="F22188" i="12" s="1"/>
  <c r="D22187" i="12"/>
  <c r="E22187" i="12" s="1"/>
  <c r="F22187" i="12" s="1"/>
  <c r="D22186" i="12"/>
  <c r="E22186" i="12" s="1"/>
  <c r="F22186" i="12" s="1"/>
  <c r="D22185" i="12"/>
  <c r="E22185" i="12" s="1"/>
  <c r="F22185" i="12" s="1"/>
  <c r="D22184" i="12"/>
  <c r="E22184" i="12" s="1"/>
  <c r="F22184" i="12" s="1"/>
  <c r="D22183" i="12"/>
  <c r="E22183" i="12" s="1"/>
  <c r="F22183" i="12" s="1"/>
  <c r="D22182" i="12"/>
  <c r="E22182" i="12" s="1"/>
  <c r="F22182" i="12" s="1"/>
  <c r="D22181" i="12"/>
  <c r="E22181" i="12" s="1"/>
  <c r="F22181" i="12" s="1"/>
  <c r="D22180" i="12"/>
  <c r="E22180" i="12" s="1"/>
  <c r="F22180" i="12" s="1"/>
  <c r="D22179" i="12"/>
  <c r="E22179" i="12" s="1"/>
  <c r="F22179" i="12" s="1"/>
  <c r="D22178" i="12"/>
  <c r="E22178" i="12" s="1"/>
  <c r="F22178" i="12" s="1"/>
  <c r="D22177" i="12"/>
  <c r="E22177" i="12" s="1"/>
  <c r="F22177" i="12" s="1"/>
  <c r="D22176" i="12"/>
  <c r="E22176" i="12" s="1"/>
  <c r="F22176" i="12" s="1"/>
  <c r="D22175" i="12"/>
  <c r="E22175" i="12" s="1"/>
  <c r="F22175" i="12" s="1"/>
  <c r="D22174" i="12"/>
  <c r="E22174" i="12" s="1"/>
  <c r="F22174" i="12" s="1"/>
  <c r="D22173" i="12"/>
  <c r="E22173" i="12" s="1"/>
  <c r="F22173" i="12" s="1"/>
  <c r="D22172" i="12"/>
  <c r="E22172" i="12" s="1"/>
  <c r="F22172" i="12" s="1"/>
  <c r="D22171" i="12"/>
  <c r="E22171" i="12" s="1"/>
  <c r="F22171" i="12" s="1"/>
  <c r="D22170" i="12"/>
  <c r="E22170" i="12" s="1"/>
  <c r="F22170" i="12" s="1"/>
  <c r="D22169" i="12"/>
  <c r="E22169" i="12" s="1"/>
  <c r="F22169" i="12" s="1"/>
  <c r="D22168" i="12"/>
  <c r="E22168" i="12" s="1"/>
  <c r="F22168" i="12" s="1"/>
  <c r="D22167" i="12"/>
  <c r="E22167" i="12" s="1"/>
  <c r="F22167" i="12" s="1"/>
  <c r="D22166" i="12"/>
  <c r="E22166" i="12" s="1"/>
  <c r="F22166" i="12" s="1"/>
  <c r="D22165" i="12"/>
  <c r="E22165" i="12" s="1"/>
  <c r="F22165" i="12" s="1"/>
  <c r="D22164" i="12"/>
  <c r="E22164" i="12" s="1"/>
  <c r="F22164" i="12" s="1"/>
  <c r="D22163" i="12"/>
  <c r="E22163" i="12" s="1"/>
  <c r="F22163" i="12" s="1"/>
  <c r="D22162" i="12"/>
  <c r="E22162" i="12" s="1"/>
  <c r="F22162" i="12" s="1"/>
  <c r="D22161" i="12"/>
  <c r="E22161" i="12" s="1"/>
  <c r="F22161" i="12" s="1"/>
  <c r="D22160" i="12"/>
  <c r="E22160" i="12" s="1"/>
  <c r="F22160" i="12" s="1"/>
  <c r="D22159" i="12"/>
  <c r="E22159" i="12" s="1"/>
  <c r="F22159" i="12" s="1"/>
  <c r="D22158" i="12"/>
  <c r="E22158" i="12" s="1"/>
  <c r="F22158" i="12" s="1"/>
  <c r="D22157" i="12"/>
  <c r="E22157" i="12" s="1"/>
  <c r="F22157" i="12" s="1"/>
  <c r="D22156" i="12"/>
  <c r="E22156" i="12" s="1"/>
  <c r="F22156" i="12" s="1"/>
  <c r="D22155" i="12"/>
  <c r="E22155" i="12" s="1"/>
  <c r="F22155" i="12" s="1"/>
  <c r="D22154" i="12"/>
  <c r="E22154" i="12" s="1"/>
  <c r="F22154" i="12" s="1"/>
  <c r="D22153" i="12"/>
  <c r="E22153" i="12" s="1"/>
  <c r="F22153" i="12" s="1"/>
  <c r="D22152" i="12"/>
  <c r="E22152" i="12" s="1"/>
  <c r="F22152" i="12" s="1"/>
  <c r="D22151" i="12"/>
  <c r="E22151" i="12" s="1"/>
  <c r="F22151" i="12" s="1"/>
  <c r="D22150" i="12"/>
  <c r="E22150" i="12" s="1"/>
  <c r="F22150" i="12" s="1"/>
  <c r="D22149" i="12"/>
  <c r="E22149" i="12" s="1"/>
  <c r="F22149" i="12" s="1"/>
  <c r="D22148" i="12"/>
  <c r="E22148" i="12" s="1"/>
  <c r="F22148" i="12" s="1"/>
  <c r="D22147" i="12"/>
  <c r="E22147" i="12" s="1"/>
  <c r="F22147" i="12" s="1"/>
  <c r="D22146" i="12"/>
  <c r="E22146" i="12" s="1"/>
  <c r="F22146" i="12" s="1"/>
  <c r="D22145" i="12"/>
  <c r="E22145" i="12" s="1"/>
  <c r="F22145" i="12" s="1"/>
  <c r="D22144" i="12"/>
  <c r="E22144" i="12" s="1"/>
  <c r="F22144" i="12" s="1"/>
  <c r="D22143" i="12"/>
  <c r="E22143" i="12" s="1"/>
  <c r="F22143" i="12" s="1"/>
  <c r="D22142" i="12"/>
  <c r="E22142" i="12" s="1"/>
  <c r="F22142" i="12" s="1"/>
  <c r="D22141" i="12"/>
  <c r="E22141" i="12" s="1"/>
  <c r="F22141" i="12" s="1"/>
  <c r="D22140" i="12"/>
  <c r="E22140" i="12" s="1"/>
  <c r="F22140" i="12" s="1"/>
  <c r="D22139" i="12"/>
  <c r="E22139" i="12" s="1"/>
  <c r="F22139" i="12" s="1"/>
  <c r="D22138" i="12"/>
  <c r="E22138" i="12" s="1"/>
  <c r="F22138" i="12" s="1"/>
  <c r="D22137" i="12"/>
  <c r="E22137" i="12" s="1"/>
  <c r="F22137" i="12" s="1"/>
  <c r="D22136" i="12"/>
  <c r="E22136" i="12" s="1"/>
  <c r="F22136" i="12" s="1"/>
  <c r="D22135" i="12"/>
  <c r="E22135" i="12" s="1"/>
  <c r="F22135" i="12" s="1"/>
  <c r="D22134" i="12"/>
  <c r="E22134" i="12" s="1"/>
  <c r="F22134" i="12" s="1"/>
  <c r="D22133" i="12"/>
  <c r="E22133" i="12" s="1"/>
  <c r="F22133" i="12" s="1"/>
  <c r="D22132" i="12"/>
  <c r="E22132" i="12" s="1"/>
  <c r="F22132" i="12" s="1"/>
  <c r="D22131" i="12"/>
  <c r="E22131" i="12" s="1"/>
  <c r="F22131" i="12" s="1"/>
  <c r="D22130" i="12"/>
  <c r="E22130" i="12" s="1"/>
  <c r="F22130" i="12" s="1"/>
  <c r="D22129" i="12"/>
  <c r="E22129" i="12" s="1"/>
  <c r="F22129" i="12" s="1"/>
  <c r="D22128" i="12"/>
  <c r="E22128" i="12" s="1"/>
  <c r="F22128" i="12" s="1"/>
  <c r="D22127" i="12"/>
  <c r="E22127" i="12" s="1"/>
  <c r="F22127" i="12" s="1"/>
  <c r="D22126" i="12"/>
  <c r="E22126" i="12" s="1"/>
  <c r="F22126" i="12" s="1"/>
  <c r="D22125" i="12"/>
  <c r="E22125" i="12" s="1"/>
  <c r="F22125" i="12" s="1"/>
  <c r="D22124" i="12"/>
  <c r="E22124" i="12" s="1"/>
  <c r="F22124" i="12" s="1"/>
  <c r="D22123" i="12"/>
  <c r="E22123" i="12" s="1"/>
  <c r="F22123" i="12" s="1"/>
  <c r="D22122" i="12"/>
  <c r="E22122" i="12" s="1"/>
  <c r="F22122" i="12" s="1"/>
  <c r="D22121" i="12"/>
  <c r="E22121" i="12" s="1"/>
  <c r="F22121" i="12" s="1"/>
  <c r="D22120" i="12"/>
  <c r="E22120" i="12" s="1"/>
  <c r="F22120" i="12" s="1"/>
  <c r="D22119" i="12"/>
  <c r="E22119" i="12" s="1"/>
  <c r="F22119" i="12" s="1"/>
  <c r="D22118" i="12"/>
  <c r="E22118" i="12" s="1"/>
  <c r="F22118" i="12" s="1"/>
  <c r="D22117" i="12"/>
  <c r="E22117" i="12" s="1"/>
  <c r="F22117" i="12" s="1"/>
  <c r="D22116" i="12"/>
  <c r="E22116" i="12" s="1"/>
  <c r="F22116" i="12" s="1"/>
  <c r="D22115" i="12"/>
  <c r="E22115" i="12" s="1"/>
  <c r="F22115" i="12" s="1"/>
  <c r="D22114" i="12"/>
  <c r="E22114" i="12" s="1"/>
  <c r="F22114" i="12" s="1"/>
  <c r="D22113" i="12"/>
  <c r="E22113" i="12" s="1"/>
  <c r="F22113" i="12" s="1"/>
  <c r="D22112" i="12"/>
  <c r="E22112" i="12" s="1"/>
  <c r="F22112" i="12" s="1"/>
  <c r="D22111" i="12"/>
  <c r="E22111" i="12" s="1"/>
  <c r="F22111" i="12" s="1"/>
  <c r="D22110" i="12"/>
  <c r="E22110" i="12" s="1"/>
  <c r="F22110" i="12" s="1"/>
  <c r="D22109" i="12"/>
  <c r="E22109" i="12" s="1"/>
  <c r="F22109" i="12" s="1"/>
  <c r="D22108" i="12"/>
  <c r="E22108" i="12" s="1"/>
  <c r="F22108" i="12" s="1"/>
  <c r="D22107" i="12"/>
  <c r="E22107" i="12" s="1"/>
  <c r="F22107" i="12" s="1"/>
  <c r="D22106" i="12"/>
  <c r="E22106" i="12" s="1"/>
  <c r="F22106" i="12" s="1"/>
  <c r="D22105" i="12"/>
  <c r="E22105" i="12" s="1"/>
  <c r="F22105" i="12" s="1"/>
  <c r="D22104" i="12"/>
  <c r="E22104" i="12" s="1"/>
  <c r="F22104" i="12" s="1"/>
  <c r="D22103" i="12"/>
  <c r="E22103" i="12" s="1"/>
  <c r="F22103" i="12" s="1"/>
  <c r="D22102" i="12"/>
  <c r="E22102" i="12" s="1"/>
  <c r="F22102" i="12" s="1"/>
  <c r="D22101" i="12"/>
  <c r="E22101" i="12" s="1"/>
  <c r="F22101" i="12" s="1"/>
  <c r="D22100" i="12"/>
  <c r="E22100" i="12" s="1"/>
  <c r="F22100" i="12" s="1"/>
  <c r="D22099" i="12"/>
  <c r="E22099" i="12" s="1"/>
  <c r="F22099" i="12" s="1"/>
  <c r="D22098" i="12"/>
  <c r="E22098" i="12" s="1"/>
  <c r="F22098" i="12" s="1"/>
  <c r="D22097" i="12"/>
  <c r="E22097" i="12" s="1"/>
  <c r="F22097" i="12" s="1"/>
  <c r="D22096" i="12"/>
  <c r="E22096" i="12" s="1"/>
  <c r="F22096" i="12" s="1"/>
  <c r="D22095" i="12"/>
  <c r="E22095" i="12" s="1"/>
  <c r="F22095" i="12" s="1"/>
  <c r="D22094" i="12"/>
  <c r="E22094" i="12" s="1"/>
  <c r="F22094" i="12" s="1"/>
  <c r="D22093" i="12"/>
  <c r="E22093" i="12" s="1"/>
  <c r="F22093" i="12" s="1"/>
  <c r="D22092" i="12"/>
  <c r="E22092" i="12" s="1"/>
  <c r="F22092" i="12" s="1"/>
  <c r="D22091" i="12"/>
  <c r="E22091" i="12" s="1"/>
  <c r="F22091" i="12" s="1"/>
  <c r="D22090" i="12"/>
  <c r="E22090" i="12" s="1"/>
  <c r="F22090" i="12" s="1"/>
  <c r="D22089" i="12"/>
  <c r="E22089" i="12" s="1"/>
  <c r="F22089" i="12" s="1"/>
  <c r="D22088" i="12"/>
  <c r="E22088" i="12" s="1"/>
  <c r="F22088" i="12" s="1"/>
  <c r="D22087" i="12"/>
  <c r="E22087" i="12" s="1"/>
  <c r="F22087" i="12" s="1"/>
  <c r="D22086" i="12"/>
  <c r="E22086" i="12" s="1"/>
  <c r="F22086" i="12" s="1"/>
  <c r="D22085" i="12"/>
  <c r="E22085" i="12" s="1"/>
  <c r="F22085" i="12" s="1"/>
  <c r="D22084" i="12"/>
  <c r="E22084" i="12" s="1"/>
  <c r="F22084" i="12" s="1"/>
  <c r="D22083" i="12"/>
  <c r="E22083" i="12" s="1"/>
  <c r="F22083" i="12" s="1"/>
  <c r="D22082" i="12"/>
  <c r="E22082" i="12" s="1"/>
  <c r="F22082" i="12" s="1"/>
  <c r="D22081" i="12"/>
  <c r="E22081" i="12" s="1"/>
  <c r="F22081" i="12" s="1"/>
  <c r="D22080" i="12"/>
  <c r="E22080" i="12" s="1"/>
  <c r="F22080" i="12" s="1"/>
  <c r="D22079" i="12"/>
  <c r="E22079" i="12" s="1"/>
  <c r="F22079" i="12" s="1"/>
  <c r="D22078" i="12"/>
  <c r="E22078" i="12" s="1"/>
  <c r="F22078" i="12" s="1"/>
  <c r="D22077" i="12"/>
  <c r="E22077" i="12" s="1"/>
  <c r="F22077" i="12" s="1"/>
  <c r="D22076" i="12"/>
  <c r="E22076" i="12" s="1"/>
  <c r="F22076" i="12" s="1"/>
  <c r="D22075" i="12"/>
  <c r="E22075" i="12" s="1"/>
  <c r="F22075" i="12" s="1"/>
  <c r="D22074" i="12"/>
  <c r="E22074" i="12" s="1"/>
  <c r="F22074" i="12" s="1"/>
  <c r="D22073" i="12"/>
  <c r="E22073" i="12" s="1"/>
  <c r="F22073" i="12" s="1"/>
  <c r="D22072" i="12"/>
  <c r="E22072" i="12" s="1"/>
  <c r="F22072" i="12" s="1"/>
  <c r="D22071" i="12"/>
  <c r="E22071" i="12" s="1"/>
  <c r="F22071" i="12" s="1"/>
  <c r="D22070" i="12"/>
  <c r="E22070" i="12" s="1"/>
  <c r="F22070" i="12" s="1"/>
  <c r="D22069" i="12"/>
  <c r="E22069" i="12" s="1"/>
  <c r="F22069" i="12" s="1"/>
  <c r="D22068" i="12"/>
  <c r="E22068" i="12" s="1"/>
  <c r="F22068" i="12" s="1"/>
  <c r="D22067" i="12"/>
  <c r="E22067" i="12" s="1"/>
  <c r="F22067" i="12" s="1"/>
  <c r="D22066" i="12"/>
  <c r="E22066" i="12" s="1"/>
  <c r="F22066" i="12" s="1"/>
  <c r="D22065" i="12"/>
  <c r="E22065" i="12" s="1"/>
  <c r="F22065" i="12" s="1"/>
  <c r="D22064" i="12"/>
  <c r="E22064" i="12" s="1"/>
  <c r="F22064" i="12" s="1"/>
  <c r="D22063" i="12"/>
  <c r="E22063" i="12" s="1"/>
  <c r="F22063" i="12" s="1"/>
  <c r="D22062" i="12"/>
  <c r="E22062" i="12" s="1"/>
  <c r="F22062" i="12" s="1"/>
  <c r="D22061" i="12"/>
  <c r="E22061" i="12" s="1"/>
  <c r="F22061" i="12" s="1"/>
  <c r="D22060" i="12"/>
  <c r="E22060" i="12" s="1"/>
  <c r="F22060" i="12" s="1"/>
  <c r="D22059" i="12"/>
  <c r="E22059" i="12" s="1"/>
  <c r="F22059" i="12" s="1"/>
  <c r="D22058" i="12"/>
  <c r="E22058" i="12" s="1"/>
  <c r="F22058" i="12" s="1"/>
  <c r="D22057" i="12"/>
  <c r="E22057" i="12" s="1"/>
  <c r="F22057" i="12" s="1"/>
  <c r="D22056" i="12"/>
  <c r="E22056" i="12" s="1"/>
  <c r="F22056" i="12" s="1"/>
  <c r="D22055" i="12"/>
  <c r="E22055" i="12" s="1"/>
  <c r="F22055" i="12" s="1"/>
  <c r="D22054" i="12"/>
  <c r="E22054" i="12" s="1"/>
  <c r="F22054" i="12" s="1"/>
  <c r="D22053" i="12"/>
  <c r="E22053" i="12" s="1"/>
  <c r="F22053" i="12" s="1"/>
  <c r="D22052" i="12"/>
  <c r="E22052" i="12" s="1"/>
  <c r="F22052" i="12" s="1"/>
  <c r="D22051" i="12"/>
  <c r="E22051" i="12" s="1"/>
  <c r="F22051" i="12" s="1"/>
  <c r="D22050" i="12"/>
  <c r="E22050" i="12" s="1"/>
  <c r="F22050" i="12" s="1"/>
  <c r="D22049" i="12"/>
  <c r="E22049" i="12" s="1"/>
  <c r="F22049" i="12" s="1"/>
  <c r="D22048" i="12"/>
  <c r="E22048" i="12" s="1"/>
  <c r="F22048" i="12" s="1"/>
  <c r="D22047" i="12"/>
  <c r="E22047" i="12" s="1"/>
  <c r="F22047" i="12" s="1"/>
  <c r="D22046" i="12"/>
  <c r="E22046" i="12" s="1"/>
  <c r="F22046" i="12" s="1"/>
  <c r="D22045" i="12"/>
  <c r="E22045" i="12" s="1"/>
  <c r="F22045" i="12" s="1"/>
  <c r="D22044" i="12"/>
  <c r="E22044" i="12" s="1"/>
  <c r="F22044" i="12" s="1"/>
  <c r="D22043" i="12"/>
  <c r="E22043" i="12" s="1"/>
  <c r="F22043" i="12" s="1"/>
  <c r="D22042" i="12"/>
  <c r="E22042" i="12" s="1"/>
  <c r="F22042" i="12" s="1"/>
  <c r="D22041" i="12"/>
  <c r="E22041" i="12" s="1"/>
  <c r="F22041" i="12" s="1"/>
  <c r="D22040" i="12"/>
  <c r="E22040" i="12" s="1"/>
  <c r="F22040" i="12" s="1"/>
  <c r="D22039" i="12"/>
  <c r="E22039" i="12" s="1"/>
  <c r="F22039" i="12" s="1"/>
  <c r="D22038" i="12"/>
  <c r="E22038" i="12" s="1"/>
  <c r="F22038" i="12" s="1"/>
  <c r="D22037" i="12"/>
  <c r="E22037" i="12" s="1"/>
  <c r="F22037" i="12" s="1"/>
  <c r="D22036" i="12"/>
  <c r="E22036" i="12" s="1"/>
  <c r="F22036" i="12" s="1"/>
  <c r="D22035" i="12"/>
  <c r="E22035" i="12" s="1"/>
  <c r="F22035" i="12" s="1"/>
  <c r="D22034" i="12"/>
  <c r="E22034" i="12" s="1"/>
  <c r="F22034" i="12" s="1"/>
  <c r="D22033" i="12"/>
  <c r="E22033" i="12" s="1"/>
  <c r="F22033" i="12" s="1"/>
  <c r="D22032" i="12"/>
  <c r="E22032" i="12" s="1"/>
  <c r="F22032" i="12" s="1"/>
  <c r="D22031" i="12"/>
  <c r="E22031" i="12" s="1"/>
  <c r="F22031" i="12" s="1"/>
  <c r="D22030" i="12"/>
  <c r="E22030" i="12" s="1"/>
  <c r="F22030" i="12" s="1"/>
  <c r="D22029" i="12"/>
  <c r="E22029" i="12" s="1"/>
  <c r="F22029" i="12" s="1"/>
  <c r="D22028" i="12"/>
  <c r="E22028" i="12" s="1"/>
  <c r="F22028" i="12" s="1"/>
  <c r="D22027" i="12"/>
  <c r="E22027" i="12" s="1"/>
  <c r="F22027" i="12" s="1"/>
  <c r="D22026" i="12"/>
  <c r="E22026" i="12" s="1"/>
  <c r="F22026" i="12" s="1"/>
  <c r="D22025" i="12"/>
  <c r="E22025" i="12" s="1"/>
  <c r="F22025" i="12" s="1"/>
  <c r="D22024" i="12"/>
  <c r="E22024" i="12" s="1"/>
  <c r="F22024" i="12" s="1"/>
  <c r="D22023" i="12"/>
  <c r="E22023" i="12" s="1"/>
  <c r="F22023" i="12" s="1"/>
  <c r="D22022" i="12"/>
  <c r="E22022" i="12" s="1"/>
  <c r="F22022" i="12" s="1"/>
  <c r="D22021" i="12"/>
  <c r="E22021" i="12" s="1"/>
  <c r="F22021" i="12" s="1"/>
  <c r="D22020" i="12"/>
  <c r="E22020" i="12" s="1"/>
  <c r="F22020" i="12" s="1"/>
  <c r="D22019" i="12"/>
  <c r="E22019" i="12" s="1"/>
  <c r="F22019" i="12" s="1"/>
  <c r="D22018" i="12"/>
  <c r="E22018" i="12" s="1"/>
  <c r="F22018" i="12" s="1"/>
  <c r="D22017" i="12"/>
  <c r="E22017" i="12" s="1"/>
  <c r="F22017" i="12" s="1"/>
  <c r="D22016" i="12"/>
  <c r="E22016" i="12" s="1"/>
  <c r="F22016" i="12" s="1"/>
  <c r="D22015" i="12"/>
  <c r="E22015" i="12" s="1"/>
  <c r="F22015" i="12" s="1"/>
  <c r="D22014" i="12"/>
  <c r="E22014" i="12" s="1"/>
  <c r="F22014" i="12" s="1"/>
  <c r="D22013" i="12"/>
  <c r="E22013" i="12" s="1"/>
  <c r="F22013" i="12" s="1"/>
  <c r="D22012" i="12"/>
  <c r="E22012" i="12" s="1"/>
  <c r="F22012" i="12" s="1"/>
  <c r="D22011" i="12"/>
  <c r="E22011" i="12" s="1"/>
  <c r="F22011" i="12" s="1"/>
  <c r="D22010" i="12"/>
  <c r="E22010" i="12" s="1"/>
  <c r="F22010" i="12" s="1"/>
  <c r="D22009" i="12"/>
  <c r="E22009" i="12" s="1"/>
  <c r="F22009" i="12" s="1"/>
  <c r="D22008" i="12"/>
  <c r="E22008" i="12" s="1"/>
  <c r="F22008" i="12" s="1"/>
  <c r="D22007" i="12"/>
  <c r="E22007" i="12" s="1"/>
  <c r="F22007" i="12" s="1"/>
  <c r="D22006" i="12"/>
  <c r="E22006" i="12" s="1"/>
  <c r="F22006" i="12" s="1"/>
  <c r="D22005" i="12"/>
  <c r="E22005" i="12" s="1"/>
  <c r="F22005" i="12" s="1"/>
  <c r="D22004" i="12"/>
  <c r="E22004" i="12" s="1"/>
  <c r="F22004" i="12" s="1"/>
  <c r="D22003" i="12"/>
  <c r="E22003" i="12" s="1"/>
  <c r="F22003" i="12" s="1"/>
  <c r="D22002" i="12"/>
  <c r="E22002" i="12" s="1"/>
  <c r="F22002" i="12" s="1"/>
  <c r="D22001" i="12"/>
  <c r="E22001" i="12" s="1"/>
  <c r="F22001" i="12" s="1"/>
  <c r="D22000" i="12"/>
  <c r="E22000" i="12" s="1"/>
  <c r="F22000" i="12" s="1"/>
  <c r="D21999" i="12"/>
  <c r="E21999" i="12" s="1"/>
  <c r="F21999" i="12" s="1"/>
  <c r="D21998" i="12"/>
  <c r="E21998" i="12" s="1"/>
  <c r="F21998" i="12" s="1"/>
  <c r="D21997" i="12"/>
  <c r="E21997" i="12" s="1"/>
  <c r="F21997" i="12" s="1"/>
  <c r="D21996" i="12"/>
  <c r="E21996" i="12" s="1"/>
  <c r="F21996" i="12" s="1"/>
  <c r="D21995" i="12"/>
  <c r="E21995" i="12" s="1"/>
  <c r="F21995" i="12" s="1"/>
  <c r="D21994" i="12"/>
  <c r="E21994" i="12" s="1"/>
  <c r="F21994" i="12" s="1"/>
  <c r="D21993" i="12"/>
  <c r="E21993" i="12" s="1"/>
  <c r="F21993" i="12" s="1"/>
  <c r="D21992" i="12"/>
  <c r="E21992" i="12" s="1"/>
  <c r="F21992" i="12" s="1"/>
  <c r="D21991" i="12"/>
  <c r="E21991" i="12" s="1"/>
  <c r="F21991" i="12" s="1"/>
  <c r="D21990" i="12"/>
  <c r="E21990" i="12" s="1"/>
  <c r="F21990" i="12" s="1"/>
  <c r="D21989" i="12"/>
  <c r="E21989" i="12" s="1"/>
  <c r="F21989" i="12" s="1"/>
  <c r="D21988" i="12"/>
  <c r="E21988" i="12" s="1"/>
  <c r="F21988" i="12" s="1"/>
  <c r="D21987" i="12"/>
  <c r="E21987" i="12" s="1"/>
  <c r="F21987" i="12" s="1"/>
  <c r="D21986" i="12"/>
  <c r="E21986" i="12" s="1"/>
  <c r="F21986" i="12" s="1"/>
  <c r="D21985" i="12"/>
  <c r="E21985" i="12" s="1"/>
  <c r="F21985" i="12" s="1"/>
  <c r="D21984" i="12"/>
  <c r="E21984" i="12" s="1"/>
  <c r="F21984" i="12" s="1"/>
  <c r="D21983" i="12"/>
  <c r="E21983" i="12" s="1"/>
  <c r="F21983" i="12" s="1"/>
  <c r="D21982" i="12"/>
  <c r="E21982" i="12" s="1"/>
  <c r="F21982" i="12" s="1"/>
  <c r="D21981" i="12"/>
  <c r="E21981" i="12" s="1"/>
  <c r="F21981" i="12" s="1"/>
  <c r="D21980" i="12"/>
  <c r="E21980" i="12" s="1"/>
  <c r="F21980" i="12" s="1"/>
  <c r="D21979" i="12"/>
  <c r="E21979" i="12" s="1"/>
  <c r="F21979" i="12" s="1"/>
  <c r="D21978" i="12"/>
  <c r="E21978" i="12" s="1"/>
  <c r="F21978" i="12" s="1"/>
  <c r="D21977" i="12"/>
  <c r="E21977" i="12" s="1"/>
  <c r="F21977" i="12" s="1"/>
  <c r="D21976" i="12"/>
  <c r="E21976" i="12" s="1"/>
  <c r="F21976" i="12" s="1"/>
  <c r="D21975" i="12"/>
  <c r="E21975" i="12" s="1"/>
  <c r="F21975" i="12" s="1"/>
  <c r="D21974" i="12"/>
  <c r="E21974" i="12" s="1"/>
  <c r="F21974" i="12" s="1"/>
  <c r="D21973" i="12"/>
  <c r="E21973" i="12" s="1"/>
  <c r="F21973" i="12" s="1"/>
  <c r="D21972" i="12"/>
  <c r="E21972" i="12" s="1"/>
  <c r="F21972" i="12" s="1"/>
  <c r="D21971" i="12"/>
  <c r="E21971" i="12" s="1"/>
  <c r="F21971" i="12" s="1"/>
  <c r="D21970" i="12"/>
  <c r="E21970" i="12" s="1"/>
  <c r="F21970" i="12" s="1"/>
  <c r="D21969" i="12"/>
  <c r="E21969" i="12" s="1"/>
  <c r="F21969" i="12" s="1"/>
  <c r="D21968" i="12"/>
  <c r="E21968" i="12" s="1"/>
  <c r="F21968" i="12" s="1"/>
  <c r="D21967" i="12"/>
  <c r="E21967" i="12" s="1"/>
  <c r="F21967" i="12" s="1"/>
  <c r="D21966" i="12"/>
  <c r="E21966" i="12" s="1"/>
  <c r="F21966" i="12" s="1"/>
  <c r="D21965" i="12"/>
  <c r="E21965" i="12" s="1"/>
  <c r="F21965" i="12" s="1"/>
  <c r="D21964" i="12"/>
  <c r="E21964" i="12" s="1"/>
  <c r="F21964" i="12" s="1"/>
  <c r="D21963" i="12"/>
  <c r="E21963" i="12" s="1"/>
  <c r="F21963" i="12" s="1"/>
  <c r="D21962" i="12"/>
  <c r="E21962" i="12" s="1"/>
  <c r="F21962" i="12" s="1"/>
  <c r="D21961" i="12"/>
  <c r="E21961" i="12" s="1"/>
  <c r="F21961" i="12" s="1"/>
  <c r="D21960" i="12"/>
  <c r="E21960" i="12" s="1"/>
  <c r="F21960" i="12" s="1"/>
  <c r="D21959" i="12"/>
  <c r="E21959" i="12" s="1"/>
  <c r="F21959" i="12" s="1"/>
  <c r="D21958" i="12"/>
  <c r="E21958" i="12" s="1"/>
  <c r="F21958" i="12" s="1"/>
  <c r="D21957" i="12"/>
  <c r="E21957" i="12" s="1"/>
  <c r="F21957" i="12" s="1"/>
  <c r="D21956" i="12"/>
  <c r="E21956" i="12" s="1"/>
  <c r="F21956" i="12" s="1"/>
  <c r="D21955" i="12"/>
  <c r="E21955" i="12" s="1"/>
  <c r="F21955" i="12" s="1"/>
  <c r="D21954" i="12"/>
  <c r="E21954" i="12" s="1"/>
  <c r="F21954" i="12" s="1"/>
  <c r="D21953" i="12"/>
  <c r="E21953" i="12" s="1"/>
  <c r="F21953" i="12" s="1"/>
  <c r="D21952" i="12"/>
  <c r="E21952" i="12" s="1"/>
  <c r="F21952" i="12" s="1"/>
  <c r="D21951" i="12"/>
  <c r="E21951" i="12" s="1"/>
  <c r="F21951" i="12" s="1"/>
  <c r="D21950" i="12"/>
  <c r="E21950" i="12" s="1"/>
  <c r="F21950" i="12" s="1"/>
  <c r="D21949" i="12"/>
  <c r="E21949" i="12" s="1"/>
  <c r="F21949" i="12" s="1"/>
  <c r="D21948" i="12"/>
  <c r="E21948" i="12" s="1"/>
  <c r="F21948" i="12" s="1"/>
  <c r="D21947" i="12"/>
  <c r="E21947" i="12" s="1"/>
  <c r="F21947" i="12" s="1"/>
  <c r="D21946" i="12"/>
  <c r="E21946" i="12" s="1"/>
  <c r="F21946" i="12" s="1"/>
  <c r="D21945" i="12"/>
  <c r="E21945" i="12" s="1"/>
  <c r="F21945" i="12" s="1"/>
  <c r="D21944" i="12"/>
  <c r="E21944" i="12" s="1"/>
  <c r="F21944" i="12" s="1"/>
  <c r="D21943" i="12"/>
  <c r="E21943" i="12" s="1"/>
  <c r="F21943" i="12" s="1"/>
  <c r="D21942" i="12"/>
  <c r="E21942" i="12" s="1"/>
  <c r="F21942" i="12" s="1"/>
  <c r="D21941" i="12"/>
  <c r="E21941" i="12" s="1"/>
  <c r="F21941" i="12" s="1"/>
  <c r="D21940" i="12"/>
  <c r="E21940" i="12" s="1"/>
  <c r="F21940" i="12" s="1"/>
  <c r="D21939" i="12"/>
  <c r="E21939" i="12" s="1"/>
  <c r="F21939" i="12" s="1"/>
  <c r="D21938" i="12"/>
  <c r="E21938" i="12" s="1"/>
  <c r="F21938" i="12" s="1"/>
  <c r="D21937" i="12"/>
  <c r="E21937" i="12" s="1"/>
  <c r="F21937" i="12" s="1"/>
  <c r="D21936" i="12"/>
  <c r="E21936" i="12" s="1"/>
  <c r="F21936" i="12" s="1"/>
  <c r="D21935" i="12"/>
  <c r="E21935" i="12" s="1"/>
  <c r="F21935" i="12" s="1"/>
  <c r="D21934" i="12"/>
  <c r="E21934" i="12" s="1"/>
  <c r="F21934" i="12" s="1"/>
  <c r="D21933" i="12"/>
  <c r="E21933" i="12" s="1"/>
  <c r="F21933" i="12" s="1"/>
  <c r="D21932" i="12"/>
  <c r="E21932" i="12" s="1"/>
  <c r="F21932" i="12" s="1"/>
  <c r="D21931" i="12"/>
  <c r="E21931" i="12" s="1"/>
  <c r="F21931" i="12" s="1"/>
  <c r="D21930" i="12"/>
  <c r="E21930" i="12" s="1"/>
  <c r="F21930" i="12" s="1"/>
  <c r="D21929" i="12"/>
  <c r="E21929" i="12" s="1"/>
  <c r="F21929" i="12" s="1"/>
  <c r="D21928" i="12"/>
  <c r="E21928" i="12" s="1"/>
  <c r="F21928" i="12" s="1"/>
  <c r="D21927" i="12"/>
  <c r="E21927" i="12" s="1"/>
  <c r="F21927" i="12" s="1"/>
  <c r="D21926" i="12"/>
  <c r="E21926" i="12" s="1"/>
  <c r="F21926" i="12" s="1"/>
  <c r="D21925" i="12"/>
  <c r="E21925" i="12" s="1"/>
  <c r="F21925" i="12" s="1"/>
  <c r="D21924" i="12"/>
  <c r="E21924" i="12" s="1"/>
  <c r="F21924" i="12" s="1"/>
  <c r="D21923" i="12"/>
  <c r="E21923" i="12" s="1"/>
  <c r="F21923" i="12" s="1"/>
  <c r="D21922" i="12"/>
  <c r="E21922" i="12" s="1"/>
  <c r="F21922" i="12" s="1"/>
  <c r="D21921" i="12"/>
  <c r="E21921" i="12" s="1"/>
  <c r="F21921" i="12" s="1"/>
  <c r="D21920" i="12"/>
  <c r="E21920" i="12" s="1"/>
  <c r="F21920" i="12" s="1"/>
  <c r="D21919" i="12"/>
  <c r="E21919" i="12" s="1"/>
  <c r="F21919" i="12" s="1"/>
  <c r="D21918" i="12"/>
  <c r="E21918" i="12" s="1"/>
  <c r="F21918" i="12" s="1"/>
  <c r="D21917" i="12"/>
  <c r="E21917" i="12" s="1"/>
  <c r="F21917" i="12" s="1"/>
  <c r="D21916" i="12"/>
  <c r="E21916" i="12" s="1"/>
  <c r="F21916" i="12" s="1"/>
  <c r="D21915" i="12"/>
  <c r="E21915" i="12" s="1"/>
  <c r="F21915" i="12" s="1"/>
  <c r="D21914" i="12"/>
  <c r="E21914" i="12" s="1"/>
  <c r="F21914" i="12" s="1"/>
  <c r="D21913" i="12"/>
  <c r="E21913" i="12" s="1"/>
  <c r="F21913" i="12" s="1"/>
  <c r="D21912" i="12"/>
  <c r="E21912" i="12" s="1"/>
  <c r="F21912" i="12" s="1"/>
  <c r="D21911" i="12"/>
  <c r="E21911" i="12" s="1"/>
  <c r="F21911" i="12" s="1"/>
  <c r="D21910" i="12"/>
  <c r="E21910" i="12" s="1"/>
  <c r="F21910" i="12" s="1"/>
  <c r="D21909" i="12"/>
  <c r="E21909" i="12" s="1"/>
  <c r="F21909" i="12" s="1"/>
  <c r="D21908" i="12"/>
  <c r="E21908" i="12" s="1"/>
  <c r="F21908" i="12" s="1"/>
  <c r="D21907" i="12"/>
  <c r="E21907" i="12" s="1"/>
  <c r="F21907" i="12" s="1"/>
  <c r="D21906" i="12"/>
  <c r="E21906" i="12" s="1"/>
  <c r="F21906" i="12" s="1"/>
  <c r="D21905" i="12"/>
  <c r="E21905" i="12" s="1"/>
  <c r="F21905" i="12" s="1"/>
  <c r="D21904" i="12"/>
  <c r="E21904" i="12" s="1"/>
  <c r="F21904" i="12" s="1"/>
  <c r="D21903" i="12"/>
  <c r="E21903" i="12" s="1"/>
  <c r="F21903" i="12" s="1"/>
  <c r="D21902" i="12"/>
  <c r="E21902" i="12" s="1"/>
  <c r="F21902" i="12" s="1"/>
  <c r="D21901" i="12"/>
  <c r="E21901" i="12" s="1"/>
  <c r="F21901" i="12" s="1"/>
  <c r="D21900" i="12"/>
  <c r="E21900" i="12" s="1"/>
  <c r="F21900" i="12" s="1"/>
  <c r="D21899" i="12"/>
  <c r="E21899" i="12" s="1"/>
  <c r="F21899" i="12" s="1"/>
  <c r="D21898" i="12"/>
  <c r="E21898" i="12" s="1"/>
  <c r="F21898" i="12" s="1"/>
  <c r="D21897" i="12"/>
  <c r="E21897" i="12" s="1"/>
  <c r="F21897" i="12" s="1"/>
  <c r="D21896" i="12"/>
  <c r="E21896" i="12" s="1"/>
  <c r="F21896" i="12" s="1"/>
  <c r="D21895" i="12"/>
  <c r="E21895" i="12" s="1"/>
  <c r="F21895" i="12" s="1"/>
  <c r="D21894" i="12"/>
  <c r="E21894" i="12" s="1"/>
  <c r="F21894" i="12" s="1"/>
  <c r="D21893" i="12"/>
  <c r="E21893" i="12" s="1"/>
  <c r="F21893" i="12" s="1"/>
  <c r="D21892" i="12"/>
  <c r="E21892" i="12" s="1"/>
  <c r="F21892" i="12" s="1"/>
  <c r="D21891" i="12"/>
  <c r="E21891" i="12" s="1"/>
  <c r="F21891" i="12" s="1"/>
  <c r="D21890" i="12"/>
  <c r="E21890" i="12" s="1"/>
  <c r="F21890" i="12" s="1"/>
  <c r="D21889" i="12"/>
  <c r="E21889" i="12" s="1"/>
  <c r="F21889" i="12" s="1"/>
  <c r="D21888" i="12"/>
  <c r="E21888" i="12" s="1"/>
  <c r="F21888" i="12" s="1"/>
  <c r="D21887" i="12"/>
  <c r="E21887" i="12" s="1"/>
  <c r="F21887" i="12" s="1"/>
  <c r="D21886" i="12"/>
  <c r="E21886" i="12" s="1"/>
  <c r="F21886" i="12" s="1"/>
  <c r="D21885" i="12"/>
  <c r="E21885" i="12" s="1"/>
  <c r="F21885" i="12" s="1"/>
  <c r="D21884" i="12"/>
  <c r="E21884" i="12" s="1"/>
  <c r="F21884" i="12" s="1"/>
  <c r="D21883" i="12"/>
  <c r="E21883" i="12" s="1"/>
  <c r="F21883" i="12" s="1"/>
  <c r="D21882" i="12"/>
  <c r="E21882" i="12" s="1"/>
  <c r="F21882" i="12" s="1"/>
  <c r="D21881" i="12"/>
  <c r="E21881" i="12" s="1"/>
  <c r="F21881" i="12" s="1"/>
  <c r="D21880" i="12"/>
  <c r="E21880" i="12" s="1"/>
  <c r="F21880" i="12" s="1"/>
  <c r="D21879" i="12"/>
  <c r="E21879" i="12" s="1"/>
  <c r="F21879" i="12" s="1"/>
  <c r="D21878" i="12"/>
  <c r="E21878" i="12" s="1"/>
  <c r="F21878" i="12" s="1"/>
  <c r="D21877" i="12"/>
  <c r="E21877" i="12" s="1"/>
  <c r="F21877" i="12" s="1"/>
  <c r="D21876" i="12"/>
  <c r="E21876" i="12" s="1"/>
  <c r="F21876" i="12" s="1"/>
  <c r="D21875" i="12"/>
  <c r="E21875" i="12" s="1"/>
  <c r="F21875" i="12" s="1"/>
  <c r="D21874" i="12"/>
  <c r="E21874" i="12" s="1"/>
  <c r="F21874" i="12" s="1"/>
  <c r="D21873" i="12"/>
  <c r="E21873" i="12" s="1"/>
  <c r="F21873" i="12" s="1"/>
  <c r="D21872" i="12"/>
  <c r="E21872" i="12" s="1"/>
  <c r="F21872" i="12" s="1"/>
  <c r="D21871" i="12"/>
  <c r="E21871" i="12" s="1"/>
  <c r="F21871" i="12" s="1"/>
  <c r="D21870" i="12"/>
  <c r="E21870" i="12" s="1"/>
  <c r="F21870" i="12" s="1"/>
  <c r="D21869" i="12"/>
  <c r="E21869" i="12" s="1"/>
  <c r="F21869" i="12" s="1"/>
  <c r="D21868" i="12"/>
  <c r="E21868" i="12" s="1"/>
  <c r="F21868" i="12" s="1"/>
  <c r="D21867" i="12"/>
  <c r="E21867" i="12" s="1"/>
  <c r="F21867" i="12" s="1"/>
  <c r="D21866" i="12"/>
  <c r="E21866" i="12" s="1"/>
  <c r="F21866" i="12" s="1"/>
  <c r="D21865" i="12"/>
  <c r="E21865" i="12" s="1"/>
  <c r="F21865" i="12" s="1"/>
  <c r="D21864" i="12"/>
  <c r="E21864" i="12" s="1"/>
  <c r="F21864" i="12" s="1"/>
  <c r="D21863" i="12"/>
  <c r="E21863" i="12" s="1"/>
  <c r="F21863" i="12" s="1"/>
  <c r="D21862" i="12"/>
  <c r="E21862" i="12" s="1"/>
  <c r="F21862" i="12" s="1"/>
  <c r="D21861" i="12"/>
  <c r="E21861" i="12" s="1"/>
  <c r="F21861" i="12" s="1"/>
  <c r="D21860" i="12"/>
  <c r="E21860" i="12" s="1"/>
  <c r="F21860" i="12" s="1"/>
  <c r="D21859" i="12"/>
  <c r="E21859" i="12" s="1"/>
  <c r="F21859" i="12" s="1"/>
  <c r="D21858" i="12"/>
  <c r="E21858" i="12" s="1"/>
  <c r="F21858" i="12" s="1"/>
  <c r="D21857" i="12"/>
  <c r="E21857" i="12" s="1"/>
  <c r="F21857" i="12" s="1"/>
  <c r="D21856" i="12"/>
  <c r="E21856" i="12" s="1"/>
  <c r="F21856" i="12" s="1"/>
  <c r="D21855" i="12"/>
  <c r="E21855" i="12" s="1"/>
  <c r="F21855" i="12" s="1"/>
  <c r="D21854" i="12"/>
  <c r="E21854" i="12" s="1"/>
  <c r="F21854" i="12" s="1"/>
  <c r="D21853" i="12"/>
  <c r="E21853" i="12" s="1"/>
  <c r="F21853" i="12" s="1"/>
  <c r="D21852" i="12"/>
  <c r="E21852" i="12" s="1"/>
  <c r="F21852" i="12" s="1"/>
  <c r="D21851" i="12"/>
  <c r="E21851" i="12" s="1"/>
  <c r="F21851" i="12" s="1"/>
  <c r="D21850" i="12"/>
  <c r="E21850" i="12" s="1"/>
  <c r="F21850" i="12" s="1"/>
  <c r="D21849" i="12"/>
  <c r="E21849" i="12" s="1"/>
  <c r="F21849" i="12" s="1"/>
  <c r="D21848" i="12"/>
  <c r="E21848" i="12" s="1"/>
  <c r="F21848" i="12" s="1"/>
  <c r="D21847" i="12"/>
  <c r="E21847" i="12" s="1"/>
  <c r="F21847" i="12" s="1"/>
  <c r="D21846" i="12"/>
  <c r="E21846" i="12" s="1"/>
  <c r="F21846" i="12" s="1"/>
  <c r="D21845" i="12"/>
  <c r="E21845" i="12" s="1"/>
  <c r="F21845" i="12" s="1"/>
  <c r="D21844" i="12"/>
  <c r="E21844" i="12" s="1"/>
  <c r="F21844" i="12" s="1"/>
  <c r="D21843" i="12"/>
  <c r="E21843" i="12" s="1"/>
  <c r="F21843" i="12" s="1"/>
  <c r="D21842" i="12"/>
  <c r="E21842" i="12" s="1"/>
  <c r="F21842" i="12" s="1"/>
  <c r="D21841" i="12"/>
  <c r="E21841" i="12" s="1"/>
  <c r="F21841" i="12" s="1"/>
  <c r="D21840" i="12"/>
  <c r="E21840" i="12" s="1"/>
  <c r="F21840" i="12" s="1"/>
  <c r="D21839" i="12"/>
  <c r="E21839" i="12" s="1"/>
  <c r="F21839" i="12" s="1"/>
  <c r="D21838" i="12"/>
  <c r="E21838" i="12" s="1"/>
  <c r="F21838" i="12" s="1"/>
  <c r="D21837" i="12"/>
  <c r="E21837" i="12" s="1"/>
  <c r="F21837" i="12" s="1"/>
  <c r="D21836" i="12"/>
  <c r="E21836" i="12" s="1"/>
  <c r="F21836" i="12" s="1"/>
  <c r="D21835" i="12"/>
  <c r="E21835" i="12" s="1"/>
  <c r="F21835" i="12" s="1"/>
  <c r="D21834" i="12"/>
  <c r="E21834" i="12" s="1"/>
  <c r="F21834" i="12" s="1"/>
  <c r="D21833" i="12"/>
  <c r="E21833" i="12" s="1"/>
  <c r="F21833" i="12" s="1"/>
  <c r="D21832" i="12"/>
  <c r="E21832" i="12" s="1"/>
  <c r="F21832" i="12" s="1"/>
  <c r="D21831" i="12"/>
  <c r="E21831" i="12" s="1"/>
  <c r="F21831" i="12" s="1"/>
  <c r="D21830" i="12"/>
  <c r="E21830" i="12" s="1"/>
  <c r="F21830" i="12" s="1"/>
  <c r="D21829" i="12"/>
  <c r="E21829" i="12" s="1"/>
  <c r="F21829" i="12" s="1"/>
  <c r="D21828" i="12"/>
  <c r="E21828" i="12" s="1"/>
  <c r="F21828" i="12" s="1"/>
  <c r="D21827" i="12"/>
  <c r="E21827" i="12" s="1"/>
  <c r="F21827" i="12" s="1"/>
  <c r="D21826" i="12"/>
  <c r="E21826" i="12" s="1"/>
  <c r="F21826" i="12" s="1"/>
  <c r="D21825" i="12"/>
  <c r="E21825" i="12" s="1"/>
  <c r="F21825" i="12" s="1"/>
  <c r="D21824" i="12"/>
  <c r="E21824" i="12" s="1"/>
  <c r="F21824" i="12" s="1"/>
  <c r="D21823" i="12"/>
  <c r="E21823" i="12" s="1"/>
  <c r="F21823" i="12" s="1"/>
  <c r="D21822" i="12"/>
  <c r="E21822" i="12" s="1"/>
  <c r="F21822" i="12" s="1"/>
  <c r="D21821" i="12"/>
  <c r="E21821" i="12" s="1"/>
  <c r="F21821" i="12" s="1"/>
  <c r="D21820" i="12"/>
  <c r="E21820" i="12" s="1"/>
  <c r="F21820" i="12" s="1"/>
  <c r="D21819" i="12"/>
  <c r="E21819" i="12" s="1"/>
  <c r="F21819" i="12" s="1"/>
  <c r="D21818" i="12"/>
  <c r="E21818" i="12" s="1"/>
  <c r="F21818" i="12" s="1"/>
  <c r="D21817" i="12"/>
  <c r="E21817" i="12" s="1"/>
  <c r="F21817" i="12" s="1"/>
  <c r="D21816" i="12"/>
  <c r="E21816" i="12" s="1"/>
  <c r="F21816" i="12" s="1"/>
  <c r="D21815" i="12"/>
  <c r="E21815" i="12" s="1"/>
  <c r="F21815" i="12" s="1"/>
  <c r="D21814" i="12"/>
  <c r="E21814" i="12" s="1"/>
  <c r="F21814" i="12" s="1"/>
  <c r="D21813" i="12"/>
  <c r="E21813" i="12" s="1"/>
  <c r="F21813" i="12" s="1"/>
  <c r="D21812" i="12"/>
  <c r="E21812" i="12" s="1"/>
  <c r="F21812" i="12" s="1"/>
  <c r="D21811" i="12"/>
  <c r="E21811" i="12" s="1"/>
  <c r="F21811" i="12" s="1"/>
  <c r="D21810" i="12"/>
  <c r="E21810" i="12" s="1"/>
  <c r="F21810" i="12" s="1"/>
  <c r="D21809" i="12"/>
  <c r="E21809" i="12" s="1"/>
  <c r="F21809" i="12" s="1"/>
  <c r="D21808" i="12"/>
  <c r="E21808" i="12" s="1"/>
  <c r="F21808" i="12" s="1"/>
  <c r="D21807" i="12"/>
  <c r="E21807" i="12" s="1"/>
  <c r="F21807" i="12" s="1"/>
  <c r="D21806" i="12"/>
  <c r="E21806" i="12" s="1"/>
  <c r="F21806" i="12" s="1"/>
  <c r="D21805" i="12"/>
  <c r="E21805" i="12" s="1"/>
  <c r="F21805" i="12" s="1"/>
  <c r="D21804" i="12"/>
  <c r="E21804" i="12" s="1"/>
  <c r="F21804" i="12" s="1"/>
  <c r="D21803" i="12"/>
  <c r="E21803" i="12" s="1"/>
  <c r="F21803" i="12" s="1"/>
  <c r="D21802" i="12"/>
  <c r="E21802" i="12" s="1"/>
  <c r="F21802" i="12" s="1"/>
  <c r="D21801" i="12"/>
  <c r="E21801" i="12" s="1"/>
  <c r="F21801" i="12" s="1"/>
  <c r="D21800" i="12"/>
  <c r="E21800" i="12" s="1"/>
  <c r="F21800" i="12" s="1"/>
  <c r="D21799" i="12"/>
  <c r="E21799" i="12" s="1"/>
  <c r="F21799" i="12" s="1"/>
  <c r="D21798" i="12"/>
  <c r="E21798" i="12" s="1"/>
  <c r="F21798" i="12" s="1"/>
  <c r="D21797" i="12"/>
  <c r="E21797" i="12" s="1"/>
  <c r="F21797" i="12" s="1"/>
  <c r="D21796" i="12"/>
  <c r="E21796" i="12" s="1"/>
  <c r="F21796" i="12" s="1"/>
  <c r="D21795" i="12"/>
  <c r="E21795" i="12" s="1"/>
  <c r="F21795" i="12" s="1"/>
  <c r="D21794" i="12"/>
  <c r="E21794" i="12" s="1"/>
  <c r="F21794" i="12" s="1"/>
  <c r="D21793" i="12"/>
  <c r="E21793" i="12" s="1"/>
  <c r="F21793" i="12" s="1"/>
  <c r="D21792" i="12"/>
  <c r="E21792" i="12" s="1"/>
  <c r="F21792" i="12" s="1"/>
  <c r="D21791" i="12"/>
  <c r="E21791" i="12" s="1"/>
  <c r="F21791" i="12" s="1"/>
  <c r="D21790" i="12"/>
  <c r="E21790" i="12" s="1"/>
  <c r="F21790" i="12" s="1"/>
  <c r="D21789" i="12"/>
  <c r="E21789" i="12" s="1"/>
  <c r="F21789" i="12" s="1"/>
  <c r="D21788" i="12"/>
  <c r="E21788" i="12" s="1"/>
  <c r="F21788" i="12" s="1"/>
  <c r="D21787" i="12"/>
  <c r="E21787" i="12" s="1"/>
  <c r="F21787" i="12" s="1"/>
  <c r="D21786" i="12"/>
  <c r="E21786" i="12" s="1"/>
  <c r="F21786" i="12" s="1"/>
  <c r="D21785" i="12"/>
  <c r="E21785" i="12" s="1"/>
  <c r="F21785" i="12" s="1"/>
  <c r="D21784" i="12"/>
  <c r="E21784" i="12" s="1"/>
  <c r="F21784" i="12" s="1"/>
  <c r="D21783" i="12"/>
  <c r="E21783" i="12" s="1"/>
  <c r="F21783" i="12" s="1"/>
  <c r="D21782" i="12"/>
  <c r="E21782" i="12" s="1"/>
  <c r="F21782" i="12" s="1"/>
  <c r="D21781" i="12"/>
  <c r="E21781" i="12" s="1"/>
  <c r="F21781" i="12" s="1"/>
  <c r="D21780" i="12"/>
  <c r="E21780" i="12" s="1"/>
  <c r="F21780" i="12" s="1"/>
  <c r="D21779" i="12"/>
  <c r="E21779" i="12" s="1"/>
  <c r="F21779" i="12" s="1"/>
  <c r="D21778" i="12"/>
  <c r="E21778" i="12" s="1"/>
  <c r="F21778" i="12" s="1"/>
  <c r="D21777" i="12"/>
  <c r="E21777" i="12" s="1"/>
  <c r="F21777" i="12" s="1"/>
  <c r="D21776" i="12"/>
  <c r="E21776" i="12" s="1"/>
  <c r="F21776" i="12" s="1"/>
  <c r="D21775" i="12"/>
  <c r="E21775" i="12" s="1"/>
  <c r="F21775" i="12" s="1"/>
  <c r="D21774" i="12"/>
  <c r="E21774" i="12" s="1"/>
  <c r="F21774" i="12" s="1"/>
  <c r="D21773" i="12"/>
  <c r="E21773" i="12" s="1"/>
  <c r="F21773" i="12" s="1"/>
  <c r="D21772" i="12"/>
  <c r="E21772" i="12" s="1"/>
  <c r="F21772" i="12" s="1"/>
  <c r="D21771" i="12"/>
  <c r="E21771" i="12" s="1"/>
  <c r="F21771" i="12" s="1"/>
  <c r="D21770" i="12"/>
  <c r="E21770" i="12" s="1"/>
  <c r="F21770" i="12" s="1"/>
  <c r="D21769" i="12"/>
  <c r="E21769" i="12" s="1"/>
  <c r="F21769" i="12" s="1"/>
  <c r="D21768" i="12"/>
  <c r="E21768" i="12" s="1"/>
  <c r="F21768" i="12" s="1"/>
  <c r="D21767" i="12"/>
  <c r="E21767" i="12" s="1"/>
  <c r="F21767" i="12" s="1"/>
  <c r="D21766" i="12"/>
  <c r="E21766" i="12" s="1"/>
  <c r="F21766" i="12" s="1"/>
  <c r="D21765" i="12"/>
  <c r="E21765" i="12" s="1"/>
  <c r="F21765" i="12" s="1"/>
  <c r="D21764" i="12"/>
  <c r="E21764" i="12" s="1"/>
  <c r="F21764" i="12" s="1"/>
  <c r="D21763" i="12"/>
  <c r="E21763" i="12" s="1"/>
  <c r="F21763" i="12" s="1"/>
  <c r="D21762" i="12"/>
  <c r="E21762" i="12" s="1"/>
  <c r="F21762" i="12" s="1"/>
  <c r="D21761" i="12"/>
  <c r="E21761" i="12" s="1"/>
  <c r="F21761" i="12" s="1"/>
  <c r="D21760" i="12"/>
  <c r="E21760" i="12" s="1"/>
  <c r="F21760" i="12" s="1"/>
  <c r="D21759" i="12"/>
  <c r="E21759" i="12" s="1"/>
  <c r="F21759" i="12" s="1"/>
  <c r="D21758" i="12"/>
  <c r="E21758" i="12" s="1"/>
  <c r="F21758" i="12" s="1"/>
  <c r="D21757" i="12"/>
  <c r="E21757" i="12" s="1"/>
  <c r="F21757" i="12" s="1"/>
  <c r="D21756" i="12"/>
  <c r="E21756" i="12" s="1"/>
  <c r="F21756" i="12" s="1"/>
  <c r="D21755" i="12"/>
  <c r="E21755" i="12" s="1"/>
  <c r="F21755" i="12" s="1"/>
  <c r="D21754" i="12"/>
  <c r="E21754" i="12" s="1"/>
  <c r="F21754" i="12" s="1"/>
  <c r="D21753" i="12"/>
  <c r="E21753" i="12" s="1"/>
  <c r="F21753" i="12" s="1"/>
  <c r="D21752" i="12"/>
  <c r="E21752" i="12" s="1"/>
  <c r="F21752" i="12" s="1"/>
  <c r="D21751" i="12"/>
  <c r="E21751" i="12" s="1"/>
  <c r="F21751" i="12" s="1"/>
  <c r="D21750" i="12"/>
  <c r="E21750" i="12" s="1"/>
  <c r="F21750" i="12" s="1"/>
  <c r="D21749" i="12"/>
  <c r="E21749" i="12" s="1"/>
  <c r="F21749" i="12" s="1"/>
  <c r="D21748" i="12"/>
  <c r="E21748" i="12" s="1"/>
  <c r="F21748" i="12" s="1"/>
  <c r="D21747" i="12"/>
  <c r="E21747" i="12" s="1"/>
  <c r="F21747" i="12" s="1"/>
  <c r="D21746" i="12"/>
  <c r="E21746" i="12" s="1"/>
  <c r="F21746" i="12" s="1"/>
  <c r="D21745" i="12"/>
  <c r="E21745" i="12" s="1"/>
  <c r="F21745" i="12" s="1"/>
  <c r="D21744" i="12"/>
  <c r="E21744" i="12" s="1"/>
  <c r="F21744" i="12" s="1"/>
  <c r="D21743" i="12"/>
  <c r="E21743" i="12" s="1"/>
  <c r="F21743" i="12" s="1"/>
  <c r="D21742" i="12"/>
  <c r="E21742" i="12" s="1"/>
  <c r="F21742" i="12" s="1"/>
  <c r="D21741" i="12"/>
  <c r="E21741" i="12" s="1"/>
  <c r="F21741" i="12" s="1"/>
  <c r="D21740" i="12"/>
  <c r="E21740" i="12" s="1"/>
  <c r="F21740" i="12" s="1"/>
  <c r="D21739" i="12"/>
  <c r="E21739" i="12" s="1"/>
  <c r="F21739" i="12" s="1"/>
  <c r="D21738" i="12"/>
  <c r="E21738" i="12" s="1"/>
  <c r="F21738" i="12" s="1"/>
  <c r="D21737" i="12"/>
  <c r="E21737" i="12" s="1"/>
  <c r="F21737" i="12" s="1"/>
  <c r="D21736" i="12"/>
  <c r="E21736" i="12" s="1"/>
  <c r="F21736" i="12" s="1"/>
  <c r="D21735" i="12"/>
  <c r="E21735" i="12" s="1"/>
  <c r="F21735" i="12" s="1"/>
  <c r="D21734" i="12"/>
  <c r="E21734" i="12" s="1"/>
  <c r="F21734" i="12" s="1"/>
  <c r="D21733" i="12"/>
  <c r="E21733" i="12" s="1"/>
  <c r="F21733" i="12" s="1"/>
  <c r="D21732" i="12"/>
  <c r="E21732" i="12" s="1"/>
  <c r="F21732" i="12" s="1"/>
  <c r="D21731" i="12"/>
  <c r="E21731" i="12" s="1"/>
  <c r="F21731" i="12" s="1"/>
  <c r="D21730" i="12"/>
  <c r="E21730" i="12" s="1"/>
  <c r="F21730" i="12" s="1"/>
  <c r="D21729" i="12"/>
  <c r="E21729" i="12" s="1"/>
  <c r="F21729" i="12" s="1"/>
  <c r="D21728" i="12"/>
  <c r="E21728" i="12" s="1"/>
  <c r="F21728" i="12" s="1"/>
  <c r="D21727" i="12"/>
  <c r="E21727" i="12" s="1"/>
  <c r="F21727" i="12" s="1"/>
  <c r="D21726" i="12"/>
  <c r="E21726" i="12" s="1"/>
  <c r="F21726" i="12" s="1"/>
  <c r="D21725" i="12"/>
  <c r="E21725" i="12" s="1"/>
  <c r="F21725" i="12" s="1"/>
  <c r="D21724" i="12"/>
  <c r="E21724" i="12" s="1"/>
  <c r="F21724" i="12" s="1"/>
  <c r="D21723" i="12"/>
  <c r="E21723" i="12" s="1"/>
  <c r="F21723" i="12" s="1"/>
  <c r="D21722" i="12"/>
  <c r="E21722" i="12" s="1"/>
  <c r="F21722" i="12" s="1"/>
  <c r="D21721" i="12"/>
  <c r="E21721" i="12" s="1"/>
  <c r="F21721" i="12" s="1"/>
  <c r="D21720" i="12"/>
  <c r="E21720" i="12" s="1"/>
  <c r="F21720" i="12" s="1"/>
  <c r="D21719" i="12"/>
  <c r="E21719" i="12" s="1"/>
  <c r="F21719" i="12" s="1"/>
  <c r="D21718" i="12"/>
  <c r="E21718" i="12" s="1"/>
  <c r="F21718" i="12" s="1"/>
  <c r="D21717" i="12"/>
  <c r="E21717" i="12" s="1"/>
  <c r="F21717" i="12" s="1"/>
  <c r="D21716" i="12"/>
  <c r="E21716" i="12" s="1"/>
  <c r="F21716" i="12" s="1"/>
  <c r="D21715" i="12"/>
  <c r="E21715" i="12" s="1"/>
  <c r="F21715" i="12" s="1"/>
  <c r="D21714" i="12"/>
  <c r="E21714" i="12" s="1"/>
  <c r="F21714" i="12" s="1"/>
  <c r="D21713" i="12"/>
  <c r="E21713" i="12" s="1"/>
  <c r="F21713" i="12" s="1"/>
  <c r="D21712" i="12"/>
  <c r="E21712" i="12" s="1"/>
  <c r="F21712" i="12" s="1"/>
  <c r="D21711" i="12"/>
  <c r="E21711" i="12" s="1"/>
  <c r="F21711" i="12" s="1"/>
  <c r="D21710" i="12"/>
  <c r="E21710" i="12" s="1"/>
  <c r="F21710" i="12" s="1"/>
  <c r="D21709" i="12"/>
  <c r="E21709" i="12" s="1"/>
  <c r="F21709" i="12" s="1"/>
  <c r="D21708" i="12"/>
  <c r="E21708" i="12" s="1"/>
  <c r="F21708" i="12" s="1"/>
  <c r="D21707" i="12"/>
  <c r="E21707" i="12" s="1"/>
  <c r="F21707" i="12" s="1"/>
  <c r="D21706" i="12"/>
  <c r="E21706" i="12" s="1"/>
  <c r="F21706" i="12" s="1"/>
  <c r="D21705" i="12"/>
  <c r="E21705" i="12" s="1"/>
  <c r="F21705" i="12" s="1"/>
  <c r="D21704" i="12"/>
  <c r="E21704" i="12" s="1"/>
  <c r="F21704" i="12" s="1"/>
  <c r="D21703" i="12"/>
  <c r="E21703" i="12" s="1"/>
  <c r="F21703" i="12" s="1"/>
  <c r="D21702" i="12"/>
  <c r="E21702" i="12" s="1"/>
  <c r="F21702" i="12" s="1"/>
  <c r="D21701" i="12"/>
  <c r="E21701" i="12" s="1"/>
  <c r="F21701" i="12" s="1"/>
  <c r="D21700" i="12"/>
  <c r="E21700" i="12" s="1"/>
  <c r="F21700" i="12" s="1"/>
  <c r="D21699" i="12"/>
  <c r="E21699" i="12" s="1"/>
  <c r="F21699" i="12" s="1"/>
  <c r="D21698" i="12"/>
  <c r="E21698" i="12" s="1"/>
  <c r="F21698" i="12" s="1"/>
  <c r="D21697" i="12"/>
  <c r="E21697" i="12" s="1"/>
  <c r="F21697" i="12" s="1"/>
  <c r="D21696" i="12"/>
  <c r="E21696" i="12" s="1"/>
  <c r="F21696" i="12" s="1"/>
  <c r="D21695" i="12"/>
  <c r="E21695" i="12" s="1"/>
  <c r="F21695" i="12" s="1"/>
  <c r="D21694" i="12"/>
  <c r="E21694" i="12" s="1"/>
  <c r="F21694" i="12" s="1"/>
  <c r="D21693" i="12"/>
  <c r="E21693" i="12" s="1"/>
  <c r="F21693" i="12" s="1"/>
  <c r="D21692" i="12"/>
  <c r="E21692" i="12" s="1"/>
  <c r="F21692" i="12" s="1"/>
  <c r="D21691" i="12"/>
  <c r="E21691" i="12" s="1"/>
  <c r="F21691" i="12" s="1"/>
  <c r="D21690" i="12"/>
  <c r="E21690" i="12" s="1"/>
  <c r="F21690" i="12" s="1"/>
  <c r="D21689" i="12"/>
  <c r="E21689" i="12" s="1"/>
  <c r="F21689" i="12" s="1"/>
  <c r="D21688" i="12"/>
  <c r="E21688" i="12" s="1"/>
  <c r="F21688" i="12" s="1"/>
  <c r="D21687" i="12"/>
  <c r="E21687" i="12" s="1"/>
  <c r="F21687" i="12" s="1"/>
  <c r="D21686" i="12"/>
  <c r="E21686" i="12" s="1"/>
  <c r="F21686" i="12" s="1"/>
  <c r="D21685" i="12"/>
  <c r="E21685" i="12" s="1"/>
  <c r="F21685" i="12" s="1"/>
  <c r="D21684" i="12"/>
  <c r="E21684" i="12" s="1"/>
  <c r="F21684" i="12" s="1"/>
  <c r="D21683" i="12"/>
  <c r="E21683" i="12" s="1"/>
  <c r="F21683" i="12" s="1"/>
  <c r="D21682" i="12"/>
  <c r="E21682" i="12" s="1"/>
  <c r="F21682" i="12" s="1"/>
  <c r="D21681" i="12"/>
  <c r="E21681" i="12" s="1"/>
  <c r="F21681" i="12" s="1"/>
  <c r="D21680" i="12"/>
  <c r="E21680" i="12" s="1"/>
  <c r="F21680" i="12" s="1"/>
  <c r="D21679" i="12"/>
  <c r="E21679" i="12" s="1"/>
  <c r="F21679" i="12" s="1"/>
  <c r="D21678" i="12"/>
  <c r="E21678" i="12" s="1"/>
  <c r="F21678" i="12" s="1"/>
  <c r="D21677" i="12"/>
  <c r="E21677" i="12" s="1"/>
  <c r="F21677" i="12" s="1"/>
  <c r="D21676" i="12"/>
  <c r="E21676" i="12" s="1"/>
  <c r="F21676" i="12" s="1"/>
  <c r="D21675" i="12"/>
  <c r="E21675" i="12" s="1"/>
  <c r="F21675" i="12" s="1"/>
  <c r="D21674" i="12"/>
  <c r="E21674" i="12" s="1"/>
  <c r="F21674" i="12" s="1"/>
  <c r="D21673" i="12"/>
  <c r="E21673" i="12" s="1"/>
  <c r="F21673" i="12" s="1"/>
  <c r="D21672" i="12"/>
  <c r="E21672" i="12" s="1"/>
  <c r="F21672" i="12" s="1"/>
  <c r="D21671" i="12"/>
  <c r="E21671" i="12" s="1"/>
  <c r="F21671" i="12" s="1"/>
  <c r="D21670" i="12"/>
  <c r="E21670" i="12" s="1"/>
  <c r="F21670" i="12" s="1"/>
  <c r="D21669" i="12"/>
  <c r="E21669" i="12" s="1"/>
  <c r="F21669" i="12" s="1"/>
  <c r="D21668" i="12"/>
  <c r="E21668" i="12" s="1"/>
  <c r="F21668" i="12" s="1"/>
  <c r="D21667" i="12"/>
  <c r="E21667" i="12" s="1"/>
  <c r="F21667" i="12" s="1"/>
  <c r="D21666" i="12"/>
  <c r="E21666" i="12" s="1"/>
  <c r="F21666" i="12" s="1"/>
  <c r="D21665" i="12"/>
  <c r="E21665" i="12" s="1"/>
  <c r="F21665" i="12" s="1"/>
  <c r="D21664" i="12"/>
  <c r="E21664" i="12" s="1"/>
  <c r="F21664" i="12" s="1"/>
  <c r="D21663" i="12"/>
  <c r="E21663" i="12" s="1"/>
  <c r="F21663" i="12" s="1"/>
  <c r="D21662" i="12"/>
  <c r="E21662" i="12" s="1"/>
  <c r="F21662" i="12" s="1"/>
  <c r="D21661" i="12"/>
  <c r="E21661" i="12" s="1"/>
  <c r="F21661" i="12" s="1"/>
  <c r="D21660" i="12"/>
  <c r="E21660" i="12" s="1"/>
  <c r="F21660" i="12" s="1"/>
  <c r="D21659" i="12"/>
  <c r="E21659" i="12" s="1"/>
  <c r="F21659" i="12" s="1"/>
  <c r="D21658" i="12"/>
  <c r="E21658" i="12" s="1"/>
  <c r="F21658" i="12" s="1"/>
  <c r="D21657" i="12"/>
  <c r="E21657" i="12" s="1"/>
  <c r="F21657" i="12" s="1"/>
  <c r="D21656" i="12"/>
  <c r="E21656" i="12" s="1"/>
  <c r="F21656" i="12" s="1"/>
  <c r="D21655" i="12"/>
  <c r="E21655" i="12" s="1"/>
  <c r="F21655" i="12" s="1"/>
  <c r="D21654" i="12"/>
  <c r="E21654" i="12" s="1"/>
  <c r="F21654" i="12" s="1"/>
  <c r="D21653" i="12"/>
  <c r="E21653" i="12" s="1"/>
  <c r="F21653" i="12" s="1"/>
  <c r="D21652" i="12"/>
  <c r="E21652" i="12" s="1"/>
  <c r="F21652" i="12" s="1"/>
  <c r="D21651" i="12"/>
  <c r="E21651" i="12" s="1"/>
  <c r="F21651" i="12" s="1"/>
  <c r="D21650" i="12"/>
  <c r="E21650" i="12" s="1"/>
  <c r="F21650" i="12" s="1"/>
  <c r="D21649" i="12"/>
  <c r="E21649" i="12" s="1"/>
  <c r="F21649" i="12" s="1"/>
  <c r="D21648" i="12"/>
  <c r="E21648" i="12" s="1"/>
  <c r="F21648" i="12" s="1"/>
  <c r="D21647" i="12"/>
  <c r="E21647" i="12" s="1"/>
  <c r="F21647" i="12" s="1"/>
  <c r="D21646" i="12"/>
  <c r="E21646" i="12" s="1"/>
  <c r="F21646" i="12" s="1"/>
  <c r="D21645" i="12"/>
  <c r="E21645" i="12" s="1"/>
  <c r="F21645" i="12" s="1"/>
  <c r="D21644" i="12"/>
  <c r="E21644" i="12" s="1"/>
  <c r="F21644" i="12" s="1"/>
  <c r="D21643" i="12"/>
  <c r="E21643" i="12" s="1"/>
  <c r="F21643" i="12" s="1"/>
  <c r="D21642" i="12"/>
  <c r="E21642" i="12" s="1"/>
  <c r="F21642" i="12" s="1"/>
  <c r="D21641" i="12"/>
  <c r="E21641" i="12" s="1"/>
  <c r="F21641" i="12" s="1"/>
  <c r="D21640" i="12"/>
  <c r="E21640" i="12" s="1"/>
  <c r="F21640" i="12" s="1"/>
  <c r="D21639" i="12"/>
  <c r="E21639" i="12" s="1"/>
  <c r="F21639" i="12" s="1"/>
  <c r="D21638" i="12"/>
  <c r="E21638" i="12" s="1"/>
  <c r="F21638" i="12" s="1"/>
  <c r="D21637" i="12"/>
  <c r="E21637" i="12" s="1"/>
  <c r="F21637" i="12" s="1"/>
  <c r="D21636" i="12"/>
  <c r="E21636" i="12" s="1"/>
  <c r="F21636" i="12" s="1"/>
  <c r="D21635" i="12"/>
  <c r="E21635" i="12" s="1"/>
  <c r="F21635" i="12" s="1"/>
  <c r="D21634" i="12"/>
  <c r="E21634" i="12" s="1"/>
  <c r="F21634" i="12" s="1"/>
  <c r="D21633" i="12"/>
  <c r="E21633" i="12" s="1"/>
  <c r="F21633" i="12" s="1"/>
  <c r="D21632" i="12"/>
  <c r="E21632" i="12" s="1"/>
  <c r="F21632" i="12" s="1"/>
  <c r="D21631" i="12"/>
  <c r="E21631" i="12" s="1"/>
  <c r="F21631" i="12" s="1"/>
  <c r="D21630" i="12"/>
  <c r="E21630" i="12" s="1"/>
  <c r="F21630" i="12" s="1"/>
  <c r="D21629" i="12"/>
  <c r="E21629" i="12" s="1"/>
  <c r="F21629" i="12" s="1"/>
  <c r="D21628" i="12"/>
  <c r="E21628" i="12" s="1"/>
  <c r="F21628" i="12" s="1"/>
  <c r="D21627" i="12"/>
  <c r="E21627" i="12" s="1"/>
  <c r="F21627" i="12" s="1"/>
  <c r="D21626" i="12"/>
  <c r="E21626" i="12" s="1"/>
  <c r="F21626" i="12" s="1"/>
  <c r="D21625" i="12"/>
  <c r="E21625" i="12" s="1"/>
  <c r="F21625" i="12" s="1"/>
  <c r="D21624" i="12"/>
  <c r="E21624" i="12" s="1"/>
  <c r="F21624" i="12" s="1"/>
  <c r="D21623" i="12"/>
  <c r="E21623" i="12" s="1"/>
  <c r="F21623" i="12" s="1"/>
  <c r="D21622" i="12"/>
  <c r="E21622" i="12" s="1"/>
  <c r="F21622" i="12" s="1"/>
  <c r="D21621" i="12"/>
  <c r="E21621" i="12" s="1"/>
  <c r="F21621" i="12" s="1"/>
  <c r="D21620" i="12"/>
  <c r="E21620" i="12" s="1"/>
  <c r="F21620" i="12" s="1"/>
  <c r="D21619" i="12"/>
  <c r="E21619" i="12" s="1"/>
  <c r="F21619" i="12" s="1"/>
  <c r="D21618" i="12"/>
  <c r="E21618" i="12" s="1"/>
  <c r="F21618" i="12" s="1"/>
  <c r="D21617" i="12"/>
  <c r="E21617" i="12" s="1"/>
  <c r="F21617" i="12" s="1"/>
  <c r="D21616" i="12"/>
  <c r="E21616" i="12" s="1"/>
  <c r="F21616" i="12" s="1"/>
  <c r="D21615" i="12"/>
  <c r="E21615" i="12" s="1"/>
  <c r="F21615" i="12" s="1"/>
  <c r="D21614" i="12"/>
  <c r="E21614" i="12" s="1"/>
  <c r="F21614" i="12" s="1"/>
  <c r="D21613" i="12"/>
  <c r="E21613" i="12" s="1"/>
  <c r="F21613" i="12" s="1"/>
  <c r="D21612" i="12"/>
  <c r="E21612" i="12" s="1"/>
  <c r="F21612" i="12" s="1"/>
  <c r="D21611" i="12"/>
  <c r="E21611" i="12" s="1"/>
  <c r="F21611" i="12" s="1"/>
  <c r="D21610" i="12"/>
  <c r="E21610" i="12" s="1"/>
  <c r="F21610" i="12" s="1"/>
  <c r="D21609" i="12"/>
  <c r="E21609" i="12" s="1"/>
  <c r="F21609" i="12" s="1"/>
  <c r="D21608" i="12"/>
  <c r="E21608" i="12" s="1"/>
  <c r="F21608" i="12" s="1"/>
  <c r="D21607" i="12"/>
  <c r="E21607" i="12" s="1"/>
  <c r="F21607" i="12" s="1"/>
  <c r="D21606" i="12"/>
  <c r="E21606" i="12" s="1"/>
  <c r="F21606" i="12" s="1"/>
  <c r="D21605" i="12"/>
  <c r="E21605" i="12" s="1"/>
  <c r="F21605" i="12" s="1"/>
  <c r="D21604" i="12"/>
  <c r="E21604" i="12" s="1"/>
  <c r="F21604" i="12" s="1"/>
  <c r="D21603" i="12"/>
  <c r="E21603" i="12" s="1"/>
  <c r="F21603" i="12" s="1"/>
  <c r="D21602" i="12"/>
  <c r="E21602" i="12" s="1"/>
  <c r="F21602" i="12" s="1"/>
  <c r="D21601" i="12"/>
  <c r="E21601" i="12" s="1"/>
  <c r="F21601" i="12" s="1"/>
  <c r="D21600" i="12"/>
  <c r="E21600" i="12" s="1"/>
  <c r="F21600" i="12" s="1"/>
  <c r="D21599" i="12"/>
  <c r="E21599" i="12" s="1"/>
  <c r="F21599" i="12" s="1"/>
  <c r="D21598" i="12"/>
  <c r="E21598" i="12" s="1"/>
  <c r="F21598" i="12" s="1"/>
  <c r="D21597" i="12"/>
  <c r="E21597" i="12" s="1"/>
  <c r="F21597" i="12" s="1"/>
  <c r="D21596" i="12"/>
  <c r="E21596" i="12" s="1"/>
  <c r="F21596" i="12" s="1"/>
  <c r="D21595" i="12"/>
  <c r="E21595" i="12" s="1"/>
  <c r="F21595" i="12" s="1"/>
  <c r="D21594" i="12"/>
  <c r="E21594" i="12" s="1"/>
  <c r="F21594" i="12" s="1"/>
  <c r="D21593" i="12"/>
  <c r="E21593" i="12" s="1"/>
  <c r="F21593" i="12" s="1"/>
  <c r="D21592" i="12"/>
  <c r="E21592" i="12" s="1"/>
  <c r="F21592" i="12" s="1"/>
  <c r="D21591" i="12"/>
  <c r="E21591" i="12" s="1"/>
  <c r="F21591" i="12" s="1"/>
  <c r="D21590" i="12"/>
  <c r="E21590" i="12" s="1"/>
  <c r="F21590" i="12" s="1"/>
  <c r="D21589" i="12"/>
  <c r="E21589" i="12" s="1"/>
  <c r="F21589" i="12" s="1"/>
  <c r="D21588" i="12"/>
  <c r="E21588" i="12" s="1"/>
  <c r="F21588" i="12" s="1"/>
  <c r="D21587" i="12"/>
  <c r="E21587" i="12" s="1"/>
  <c r="F21587" i="12" s="1"/>
  <c r="D21586" i="12"/>
  <c r="E21586" i="12" s="1"/>
  <c r="F21586" i="12" s="1"/>
  <c r="D21585" i="12"/>
  <c r="E21585" i="12" s="1"/>
  <c r="F21585" i="12" s="1"/>
  <c r="D21584" i="12"/>
  <c r="E21584" i="12" s="1"/>
  <c r="F21584" i="12" s="1"/>
  <c r="D21583" i="12"/>
  <c r="E21583" i="12" s="1"/>
  <c r="F21583" i="12" s="1"/>
  <c r="D21582" i="12"/>
  <c r="E21582" i="12" s="1"/>
  <c r="F21582" i="12" s="1"/>
  <c r="D21581" i="12"/>
  <c r="E21581" i="12" s="1"/>
  <c r="F21581" i="12" s="1"/>
  <c r="D21580" i="12"/>
  <c r="E21580" i="12" s="1"/>
  <c r="F21580" i="12" s="1"/>
  <c r="D21579" i="12"/>
  <c r="E21579" i="12" s="1"/>
  <c r="F21579" i="12" s="1"/>
  <c r="D21578" i="12"/>
  <c r="E21578" i="12" s="1"/>
  <c r="F21578" i="12" s="1"/>
  <c r="D21577" i="12"/>
  <c r="E21577" i="12" s="1"/>
  <c r="F21577" i="12" s="1"/>
  <c r="D21576" i="12"/>
  <c r="E21576" i="12" s="1"/>
  <c r="F21576" i="12" s="1"/>
  <c r="D21575" i="12"/>
  <c r="E21575" i="12" s="1"/>
  <c r="F21575" i="12" s="1"/>
  <c r="D21574" i="12"/>
  <c r="E21574" i="12" s="1"/>
  <c r="F21574" i="12" s="1"/>
  <c r="D21573" i="12"/>
  <c r="E21573" i="12" s="1"/>
  <c r="F21573" i="12" s="1"/>
  <c r="D21572" i="12"/>
  <c r="E21572" i="12" s="1"/>
  <c r="F21572" i="12" s="1"/>
  <c r="D21571" i="12"/>
  <c r="E21571" i="12" s="1"/>
  <c r="F21571" i="12" s="1"/>
  <c r="D21570" i="12"/>
  <c r="E21570" i="12" s="1"/>
  <c r="F21570" i="12" s="1"/>
  <c r="D21569" i="12"/>
  <c r="E21569" i="12" s="1"/>
  <c r="F21569" i="12" s="1"/>
  <c r="D21568" i="12"/>
  <c r="E21568" i="12" s="1"/>
  <c r="F21568" i="12" s="1"/>
  <c r="D21567" i="12"/>
  <c r="E21567" i="12" s="1"/>
  <c r="F21567" i="12" s="1"/>
  <c r="D21566" i="12"/>
  <c r="E21566" i="12" s="1"/>
  <c r="F21566" i="12" s="1"/>
  <c r="D21565" i="12"/>
  <c r="E21565" i="12" s="1"/>
  <c r="F21565" i="12" s="1"/>
  <c r="D21564" i="12"/>
  <c r="E21564" i="12" s="1"/>
  <c r="F21564" i="12" s="1"/>
  <c r="D21563" i="12"/>
  <c r="E21563" i="12" s="1"/>
  <c r="F21563" i="12" s="1"/>
  <c r="D21562" i="12"/>
  <c r="E21562" i="12" s="1"/>
  <c r="F21562" i="12" s="1"/>
  <c r="D21561" i="12"/>
  <c r="E21561" i="12" s="1"/>
  <c r="F21561" i="12" s="1"/>
  <c r="D21560" i="12"/>
  <c r="E21560" i="12" s="1"/>
  <c r="F21560" i="12" s="1"/>
  <c r="D21559" i="12"/>
  <c r="E21559" i="12" s="1"/>
  <c r="F21559" i="12" s="1"/>
  <c r="D21558" i="12"/>
  <c r="E21558" i="12" s="1"/>
  <c r="F21558" i="12" s="1"/>
  <c r="D21557" i="12"/>
  <c r="E21557" i="12" s="1"/>
  <c r="F21557" i="12" s="1"/>
  <c r="D21556" i="12"/>
  <c r="E21556" i="12" s="1"/>
  <c r="F21556" i="12" s="1"/>
  <c r="D21555" i="12"/>
  <c r="E21555" i="12" s="1"/>
  <c r="F21555" i="12" s="1"/>
  <c r="D21554" i="12"/>
  <c r="E21554" i="12" s="1"/>
  <c r="F21554" i="12" s="1"/>
  <c r="D21553" i="12"/>
  <c r="E21553" i="12" s="1"/>
  <c r="F21553" i="12" s="1"/>
  <c r="D21552" i="12"/>
  <c r="E21552" i="12" s="1"/>
  <c r="F21552" i="12" s="1"/>
  <c r="D21551" i="12"/>
  <c r="E21551" i="12" s="1"/>
  <c r="F21551" i="12" s="1"/>
  <c r="D21550" i="12"/>
  <c r="E21550" i="12" s="1"/>
  <c r="F21550" i="12" s="1"/>
  <c r="D21549" i="12"/>
  <c r="E21549" i="12" s="1"/>
  <c r="F21549" i="12" s="1"/>
  <c r="D21548" i="12"/>
  <c r="E21548" i="12" s="1"/>
  <c r="F21548" i="12" s="1"/>
  <c r="D21547" i="12"/>
  <c r="E21547" i="12" s="1"/>
  <c r="F21547" i="12" s="1"/>
  <c r="D21546" i="12"/>
  <c r="E21546" i="12" s="1"/>
  <c r="F21546" i="12" s="1"/>
  <c r="D21545" i="12"/>
  <c r="E21545" i="12" s="1"/>
  <c r="F21545" i="12" s="1"/>
  <c r="D21544" i="12"/>
  <c r="E21544" i="12" s="1"/>
  <c r="F21544" i="12" s="1"/>
  <c r="D21543" i="12"/>
  <c r="E21543" i="12" s="1"/>
  <c r="F21543" i="12" s="1"/>
  <c r="D21542" i="12"/>
  <c r="E21542" i="12" s="1"/>
  <c r="F21542" i="12" s="1"/>
  <c r="D21541" i="12"/>
  <c r="E21541" i="12" s="1"/>
  <c r="F21541" i="12" s="1"/>
  <c r="D21540" i="12"/>
  <c r="E21540" i="12" s="1"/>
  <c r="F21540" i="12" s="1"/>
  <c r="D21539" i="12"/>
  <c r="E21539" i="12" s="1"/>
  <c r="F21539" i="12" s="1"/>
  <c r="D21538" i="12"/>
  <c r="E21538" i="12" s="1"/>
  <c r="F21538" i="12" s="1"/>
  <c r="D21537" i="12"/>
  <c r="E21537" i="12" s="1"/>
  <c r="F21537" i="12" s="1"/>
  <c r="D21536" i="12"/>
  <c r="E21536" i="12" s="1"/>
  <c r="F21536" i="12" s="1"/>
  <c r="D21535" i="12"/>
  <c r="E21535" i="12" s="1"/>
  <c r="F21535" i="12" s="1"/>
  <c r="D21534" i="12"/>
  <c r="E21534" i="12" s="1"/>
  <c r="F21534" i="12" s="1"/>
  <c r="D21533" i="12"/>
  <c r="E21533" i="12" s="1"/>
  <c r="F21533" i="12" s="1"/>
  <c r="D21532" i="12"/>
  <c r="E21532" i="12" s="1"/>
  <c r="F21532" i="12" s="1"/>
  <c r="D21531" i="12"/>
  <c r="E21531" i="12" s="1"/>
  <c r="F21531" i="12" s="1"/>
  <c r="D21530" i="12"/>
  <c r="E21530" i="12" s="1"/>
  <c r="F21530" i="12" s="1"/>
  <c r="D21529" i="12"/>
  <c r="E21529" i="12" s="1"/>
  <c r="F21529" i="12" s="1"/>
  <c r="D21528" i="12"/>
  <c r="E21528" i="12" s="1"/>
  <c r="F21528" i="12" s="1"/>
  <c r="D21527" i="12"/>
  <c r="E21527" i="12" s="1"/>
  <c r="F21527" i="12" s="1"/>
  <c r="D21526" i="12"/>
  <c r="E21526" i="12" s="1"/>
  <c r="F21526" i="12" s="1"/>
  <c r="D21525" i="12"/>
  <c r="E21525" i="12" s="1"/>
  <c r="F21525" i="12" s="1"/>
  <c r="D21524" i="12"/>
  <c r="E21524" i="12" s="1"/>
  <c r="F21524" i="12" s="1"/>
  <c r="D21523" i="12"/>
  <c r="E21523" i="12" s="1"/>
  <c r="F21523" i="12" s="1"/>
  <c r="D21522" i="12"/>
  <c r="E21522" i="12" s="1"/>
  <c r="F21522" i="12" s="1"/>
  <c r="D21521" i="12"/>
  <c r="E21521" i="12" s="1"/>
  <c r="F21521" i="12" s="1"/>
  <c r="D21520" i="12"/>
  <c r="E21520" i="12" s="1"/>
  <c r="F21520" i="12" s="1"/>
  <c r="D21519" i="12"/>
  <c r="E21519" i="12" s="1"/>
  <c r="F21519" i="12" s="1"/>
  <c r="D21518" i="12"/>
  <c r="E21518" i="12" s="1"/>
  <c r="F21518" i="12" s="1"/>
  <c r="D21517" i="12"/>
  <c r="E21517" i="12" s="1"/>
  <c r="F21517" i="12" s="1"/>
  <c r="D21516" i="12"/>
  <c r="E21516" i="12" s="1"/>
  <c r="F21516" i="12" s="1"/>
  <c r="D21515" i="12"/>
  <c r="E21515" i="12" s="1"/>
  <c r="F21515" i="12" s="1"/>
  <c r="D21514" i="12"/>
  <c r="E21514" i="12" s="1"/>
  <c r="F21514" i="12" s="1"/>
  <c r="D21513" i="12"/>
  <c r="E21513" i="12" s="1"/>
  <c r="F21513" i="12" s="1"/>
  <c r="D21512" i="12"/>
  <c r="E21512" i="12" s="1"/>
  <c r="F21512" i="12" s="1"/>
  <c r="D21511" i="12"/>
  <c r="E21511" i="12" s="1"/>
  <c r="F21511" i="12" s="1"/>
  <c r="D21510" i="12"/>
  <c r="E21510" i="12" s="1"/>
  <c r="F21510" i="12" s="1"/>
  <c r="D21509" i="12"/>
  <c r="E21509" i="12" s="1"/>
  <c r="F21509" i="12" s="1"/>
  <c r="D21508" i="12"/>
  <c r="E21508" i="12" s="1"/>
  <c r="F21508" i="12" s="1"/>
  <c r="D21507" i="12"/>
  <c r="E21507" i="12" s="1"/>
  <c r="F21507" i="12" s="1"/>
  <c r="D21506" i="12"/>
  <c r="E21506" i="12" s="1"/>
  <c r="F21506" i="12" s="1"/>
  <c r="D21505" i="12"/>
  <c r="E21505" i="12" s="1"/>
  <c r="F21505" i="12" s="1"/>
  <c r="D21504" i="12"/>
  <c r="E21504" i="12" s="1"/>
  <c r="F21504" i="12" s="1"/>
  <c r="D21503" i="12"/>
  <c r="E21503" i="12" s="1"/>
  <c r="F21503" i="12" s="1"/>
  <c r="D21502" i="12"/>
  <c r="E21502" i="12" s="1"/>
  <c r="F21502" i="12" s="1"/>
  <c r="D21501" i="12"/>
  <c r="E21501" i="12" s="1"/>
  <c r="F21501" i="12" s="1"/>
  <c r="D21500" i="12"/>
  <c r="E21500" i="12" s="1"/>
  <c r="F21500" i="12" s="1"/>
  <c r="D21499" i="12"/>
  <c r="E21499" i="12" s="1"/>
  <c r="F21499" i="12" s="1"/>
  <c r="D21498" i="12"/>
  <c r="E21498" i="12" s="1"/>
  <c r="F21498" i="12" s="1"/>
  <c r="D21497" i="12"/>
  <c r="E21497" i="12" s="1"/>
  <c r="F21497" i="12" s="1"/>
  <c r="D21496" i="12"/>
  <c r="E21496" i="12" s="1"/>
  <c r="F21496" i="12" s="1"/>
  <c r="D21495" i="12"/>
  <c r="E21495" i="12" s="1"/>
  <c r="F21495" i="12" s="1"/>
  <c r="D21494" i="12"/>
  <c r="E21494" i="12" s="1"/>
  <c r="F21494" i="12" s="1"/>
  <c r="D21493" i="12"/>
  <c r="E21493" i="12" s="1"/>
  <c r="F21493" i="12" s="1"/>
  <c r="D21492" i="12"/>
  <c r="E21492" i="12" s="1"/>
  <c r="F21492" i="12" s="1"/>
  <c r="D21491" i="12"/>
  <c r="E21491" i="12" s="1"/>
  <c r="F21491" i="12" s="1"/>
  <c r="D21490" i="12"/>
  <c r="E21490" i="12" s="1"/>
  <c r="F21490" i="12" s="1"/>
  <c r="D21489" i="12"/>
  <c r="E21489" i="12" s="1"/>
  <c r="F21489" i="12" s="1"/>
  <c r="D21488" i="12"/>
  <c r="E21488" i="12" s="1"/>
  <c r="F21488" i="12" s="1"/>
  <c r="D21487" i="12"/>
  <c r="E21487" i="12" s="1"/>
  <c r="F21487" i="12" s="1"/>
  <c r="D21486" i="12"/>
  <c r="E21486" i="12" s="1"/>
  <c r="F21486" i="12" s="1"/>
  <c r="D21485" i="12"/>
  <c r="E21485" i="12" s="1"/>
  <c r="F21485" i="12" s="1"/>
  <c r="D21484" i="12"/>
  <c r="E21484" i="12" s="1"/>
  <c r="F21484" i="12" s="1"/>
  <c r="D21483" i="12"/>
  <c r="E21483" i="12" s="1"/>
  <c r="F21483" i="12" s="1"/>
  <c r="D21482" i="12"/>
  <c r="E21482" i="12" s="1"/>
  <c r="F21482" i="12" s="1"/>
  <c r="D21481" i="12"/>
  <c r="E21481" i="12" s="1"/>
  <c r="F21481" i="12" s="1"/>
  <c r="D21480" i="12"/>
  <c r="E21480" i="12" s="1"/>
  <c r="F21480" i="12" s="1"/>
  <c r="D21479" i="12"/>
  <c r="E21479" i="12" s="1"/>
  <c r="F21479" i="12" s="1"/>
  <c r="D21478" i="12"/>
  <c r="E21478" i="12" s="1"/>
  <c r="F21478" i="12" s="1"/>
  <c r="D21477" i="12"/>
  <c r="E21477" i="12" s="1"/>
  <c r="F21477" i="12" s="1"/>
  <c r="D21476" i="12"/>
  <c r="E21476" i="12" s="1"/>
  <c r="F21476" i="12" s="1"/>
  <c r="D21475" i="12"/>
  <c r="E21475" i="12" s="1"/>
  <c r="F21475" i="12" s="1"/>
  <c r="D21474" i="12"/>
  <c r="E21474" i="12" s="1"/>
  <c r="F21474" i="12" s="1"/>
  <c r="D21473" i="12"/>
  <c r="E21473" i="12" s="1"/>
  <c r="F21473" i="12" s="1"/>
  <c r="D21472" i="12"/>
  <c r="E21472" i="12" s="1"/>
  <c r="F21472" i="12" s="1"/>
  <c r="D21471" i="12"/>
  <c r="E21471" i="12" s="1"/>
  <c r="F21471" i="12" s="1"/>
  <c r="D21470" i="12"/>
  <c r="E21470" i="12" s="1"/>
  <c r="F21470" i="12" s="1"/>
  <c r="D21469" i="12"/>
  <c r="E21469" i="12" s="1"/>
  <c r="F21469" i="12" s="1"/>
  <c r="D21468" i="12"/>
  <c r="E21468" i="12" s="1"/>
  <c r="F21468" i="12" s="1"/>
  <c r="D21467" i="12"/>
  <c r="E21467" i="12" s="1"/>
  <c r="F21467" i="12" s="1"/>
  <c r="D21466" i="12"/>
  <c r="E21466" i="12" s="1"/>
  <c r="F21466" i="12" s="1"/>
  <c r="D21465" i="12"/>
  <c r="E21465" i="12" s="1"/>
  <c r="F21465" i="12" s="1"/>
  <c r="D21464" i="12"/>
  <c r="E21464" i="12" s="1"/>
  <c r="F21464" i="12" s="1"/>
  <c r="D21463" i="12"/>
  <c r="E21463" i="12" s="1"/>
  <c r="F21463" i="12" s="1"/>
  <c r="D21462" i="12"/>
  <c r="E21462" i="12" s="1"/>
  <c r="F21462" i="12" s="1"/>
  <c r="D21461" i="12"/>
  <c r="E21461" i="12" s="1"/>
  <c r="F21461" i="12" s="1"/>
  <c r="D21460" i="12"/>
  <c r="E21460" i="12" s="1"/>
  <c r="F21460" i="12" s="1"/>
  <c r="D21459" i="12"/>
  <c r="E21459" i="12" s="1"/>
  <c r="F21459" i="12" s="1"/>
  <c r="D21458" i="12"/>
  <c r="E21458" i="12" s="1"/>
  <c r="F21458" i="12" s="1"/>
  <c r="D21457" i="12"/>
  <c r="E21457" i="12" s="1"/>
  <c r="F21457" i="12" s="1"/>
  <c r="D21456" i="12"/>
  <c r="E21456" i="12" s="1"/>
  <c r="F21456" i="12" s="1"/>
  <c r="D21455" i="12"/>
  <c r="E21455" i="12" s="1"/>
  <c r="F21455" i="12" s="1"/>
  <c r="D21454" i="12"/>
  <c r="E21454" i="12" s="1"/>
  <c r="F21454" i="12" s="1"/>
  <c r="D21453" i="12"/>
  <c r="E21453" i="12" s="1"/>
  <c r="F21453" i="12" s="1"/>
  <c r="D21452" i="12"/>
  <c r="E21452" i="12" s="1"/>
  <c r="F21452" i="12" s="1"/>
  <c r="D21451" i="12"/>
  <c r="E21451" i="12" s="1"/>
  <c r="F21451" i="12" s="1"/>
  <c r="D21450" i="12"/>
  <c r="E21450" i="12" s="1"/>
  <c r="F21450" i="12" s="1"/>
  <c r="D21449" i="12"/>
  <c r="E21449" i="12" s="1"/>
  <c r="F21449" i="12" s="1"/>
  <c r="D21448" i="12"/>
  <c r="E21448" i="12" s="1"/>
  <c r="F21448" i="12" s="1"/>
  <c r="D21447" i="12"/>
  <c r="E21447" i="12" s="1"/>
  <c r="F21447" i="12" s="1"/>
  <c r="D21446" i="12"/>
  <c r="E21446" i="12" s="1"/>
  <c r="F21446" i="12" s="1"/>
  <c r="D21445" i="12"/>
  <c r="E21445" i="12" s="1"/>
  <c r="F21445" i="12" s="1"/>
  <c r="D21444" i="12"/>
  <c r="E21444" i="12" s="1"/>
  <c r="F21444" i="12" s="1"/>
  <c r="D21443" i="12"/>
  <c r="E21443" i="12" s="1"/>
  <c r="F21443" i="12" s="1"/>
  <c r="D21442" i="12"/>
  <c r="E21442" i="12" s="1"/>
  <c r="F21442" i="12" s="1"/>
  <c r="D21441" i="12"/>
  <c r="E21441" i="12" s="1"/>
  <c r="F21441" i="12" s="1"/>
  <c r="D21440" i="12"/>
  <c r="E21440" i="12" s="1"/>
  <c r="F21440" i="12" s="1"/>
  <c r="D21439" i="12"/>
  <c r="E21439" i="12" s="1"/>
  <c r="F21439" i="12" s="1"/>
  <c r="D21438" i="12"/>
  <c r="E21438" i="12" s="1"/>
  <c r="F21438" i="12" s="1"/>
  <c r="D21437" i="12"/>
  <c r="E21437" i="12" s="1"/>
  <c r="F21437" i="12" s="1"/>
  <c r="D21436" i="12"/>
  <c r="E21436" i="12" s="1"/>
  <c r="F21436" i="12" s="1"/>
  <c r="D21435" i="12"/>
  <c r="E21435" i="12" s="1"/>
  <c r="F21435" i="12" s="1"/>
  <c r="D21434" i="12"/>
  <c r="E21434" i="12" s="1"/>
  <c r="F21434" i="12" s="1"/>
  <c r="D21433" i="12"/>
  <c r="E21433" i="12" s="1"/>
  <c r="F21433" i="12" s="1"/>
  <c r="D21432" i="12"/>
  <c r="E21432" i="12" s="1"/>
  <c r="F21432" i="12" s="1"/>
  <c r="D21431" i="12"/>
  <c r="E21431" i="12" s="1"/>
  <c r="F21431" i="12" s="1"/>
  <c r="D21430" i="12"/>
  <c r="E21430" i="12" s="1"/>
  <c r="F21430" i="12" s="1"/>
  <c r="D21429" i="12"/>
  <c r="E21429" i="12" s="1"/>
  <c r="F21429" i="12" s="1"/>
  <c r="D21428" i="12"/>
  <c r="E21428" i="12" s="1"/>
  <c r="F21428" i="12" s="1"/>
  <c r="D21427" i="12"/>
  <c r="E21427" i="12" s="1"/>
  <c r="F21427" i="12" s="1"/>
  <c r="D21426" i="12"/>
  <c r="E21426" i="12" s="1"/>
  <c r="F21426" i="12" s="1"/>
  <c r="D21425" i="12"/>
  <c r="E21425" i="12" s="1"/>
  <c r="F21425" i="12" s="1"/>
  <c r="D21424" i="12"/>
  <c r="E21424" i="12" s="1"/>
  <c r="F21424" i="12" s="1"/>
  <c r="D21423" i="12"/>
  <c r="E21423" i="12" s="1"/>
  <c r="F21423" i="12" s="1"/>
  <c r="D21422" i="12"/>
  <c r="E21422" i="12" s="1"/>
  <c r="F21422" i="12" s="1"/>
  <c r="D21421" i="12"/>
  <c r="E21421" i="12" s="1"/>
  <c r="F21421" i="12" s="1"/>
  <c r="D21420" i="12"/>
  <c r="E21420" i="12" s="1"/>
  <c r="F21420" i="12" s="1"/>
  <c r="D21419" i="12"/>
  <c r="E21419" i="12" s="1"/>
  <c r="F21419" i="12" s="1"/>
  <c r="D21418" i="12"/>
  <c r="E21418" i="12" s="1"/>
  <c r="F21418" i="12" s="1"/>
  <c r="D21417" i="12"/>
  <c r="E21417" i="12" s="1"/>
  <c r="F21417" i="12" s="1"/>
  <c r="D21416" i="12"/>
  <c r="E21416" i="12" s="1"/>
  <c r="F21416" i="12" s="1"/>
  <c r="D21415" i="12"/>
  <c r="E21415" i="12" s="1"/>
  <c r="F21415" i="12" s="1"/>
  <c r="D21414" i="12"/>
  <c r="E21414" i="12" s="1"/>
  <c r="F21414" i="12" s="1"/>
  <c r="D21413" i="12"/>
  <c r="E21413" i="12" s="1"/>
  <c r="F21413" i="12" s="1"/>
  <c r="D21412" i="12"/>
  <c r="E21412" i="12" s="1"/>
  <c r="F21412" i="12" s="1"/>
  <c r="D21411" i="12"/>
  <c r="E21411" i="12" s="1"/>
  <c r="F21411" i="12" s="1"/>
  <c r="D21410" i="12"/>
  <c r="E21410" i="12" s="1"/>
  <c r="F21410" i="12" s="1"/>
  <c r="D21409" i="12"/>
  <c r="E21409" i="12" s="1"/>
  <c r="F21409" i="12" s="1"/>
  <c r="D21408" i="12"/>
  <c r="E21408" i="12" s="1"/>
  <c r="F21408" i="12" s="1"/>
  <c r="D21407" i="12"/>
  <c r="E21407" i="12" s="1"/>
  <c r="F21407" i="12" s="1"/>
  <c r="D21406" i="12"/>
  <c r="E21406" i="12" s="1"/>
  <c r="F21406" i="12" s="1"/>
  <c r="D21405" i="12"/>
  <c r="E21405" i="12" s="1"/>
  <c r="F21405" i="12" s="1"/>
  <c r="D21404" i="12"/>
  <c r="E21404" i="12" s="1"/>
  <c r="F21404" i="12" s="1"/>
  <c r="D21403" i="12"/>
  <c r="E21403" i="12" s="1"/>
  <c r="F21403" i="12" s="1"/>
  <c r="D21402" i="12"/>
  <c r="E21402" i="12" s="1"/>
  <c r="F21402" i="12" s="1"/>
  <c r="D21401" i="12"/>
  <c r="E21401" i="12" s="1"/>
  <c r="F21401" i="12" s="1"/>
  <c r="D21400" i="12"/>
  <c r="E21400" i="12" s="1"/>
  <c r="F21400" i="12" s="1"/>
  <c r="D21399" i="12"/>
  <c r="E21399" i="12" s="1"/>
  <c r="F21399" i="12" s="1"/>
  <c r="D21398" i="12"/>
  <c r="E21398" i="12" s="1"/>
  <c r="F21398" i="12" s="1"/>
  <c r="D21397" i="12"/>
  <c r="E21397" i="12" s="1"/>
  <c r="F21397" i="12" s="1"/>
  <c r="D21396" i="12"/>
  <c r="E21396" i="12" s="1"/>
  <c r="F21396" i="12" s="1"/>
  <c r="D21395" i="12"/>
  <c r="E21395" i="12" s="1"/>
  <c r="F21395" i="12" s="1"/>
  <c r="D21394" i="12"/>
  <c r="E21394" i="12" s="1"/>
  <c r="F21394" i="12" s="1"/>
  <c r="D21393" i="12"/>
  <c r="E21393" i="12" s="1"/>
  <c r="F21393" i="12" s="1"/>
  <c r="D21392" i="12"/>
  <c r="E21392" i="12" s="1"/>
  <c r="F21392" i="12" s="1"/>
  <c r="D21391" i="12"/>
  <c r="E21391" i="12" s="1"/>
  <c r="F21391" i="12" s="1"/>
  <c r="D21390" i="12"/>
  <c r="E21390" i="12" s="1"/>
  <c r="F21390" i="12" s="1"/>
  <c r="D21389" i="12"/>
  <c r="E21389" i="12" s="1"/>
  <c r="F21389" i="12" s="1"/>
  <c r="D21388" i="12"/>
  <c r="E21388" i="12" s="1"/>
  <c r="F21388" i="12" s="1"/>
  <c r="D21387" i="12"/>
  <c r="E21387" i="12" s="1"/>
  <c r="F21387" i="12" s="1"/>
  <c r="D21386" i="12"/>
  <c r="E21386" i="12" s="1"/>
  <c r="F21386" i="12" s="1"/>
  <c r="D21385" i="12"/>
  <c r="E21385" i="12" s="1"/>
  <c r="F21385" i="12" s="1"/>
  <c r="D21384" i="12"/>
  <c r="E21384" i="12" s="1"/>
  <c r="F21384" i="12" s="1"/>
  <c r="D21383" i="12"/>
  <c r="E21383" i="12" s="1"/>
  <c r="F21383" i="12" s="1"/>
  <c r="D21382" i="12"/>
  <c r="E21382" i="12" s="1"/>
  <c r="F21382" i="12" s="1"/>
  <c r="D21381" i="12"/>
  <c r="E21381" i="12" s="1"/>
  <c r="F21381" i="12" s="1"/>
  <c r="D21380" i="12"/>
  <c r="E21380" i="12" s="1"/>
  <c r="F21380" i="12" s="1"/>
  <c r="D21379" i="12"/>
  <c r="E21379" i="12" s="1"/>
  <c r="F21379" i="12" s="1"/>
  <c r="D21378" i="12"/>
  <c r="E21378" i="12" s="1"/>
  <c r="F21378" i="12" s="1"/>
  <c r="D21377" i="12"/>
  <c r="E21377" i="12" s="1"/>
  <c r="F21377" i="12" s="1"/>
  <c r="D21376" i="12"/>
  <c r="E21376" i="12" s="1"/>
  <c r="F21376" i="12" s="1"/>
  <c r="D21375" i="12"/>
  <c r="E21375" i="12" s="1"/>
  <c r="F21375" i="12" s="1"/>
  <c r="D21374" i="12"/>
  <c r="E21374" i="12" s="1"/>
  <c r="F21374" i="12" s="1"/>
  <c r="D21373" i="12"/>
  <c r="E21373" i="12" s="1"/>
  <c r="F21373" i="12" s="1"/>
  <c r="D21372" i="12"/>
  <c r="E21372" i="12" s="1"/>
  <c r="F21372" i="12" s="1"/>
  <c r="D21371" i="12"/>
  <c r="E21371" i="12" s="1"/>
  <c r="F21371" i="12" s="1"/>
  <c r="D21370" i="12"/>
  <c r="E21370" i="12" s="1"/>
  <c r="F21370" i="12" s="1"/>
  <c r="D21369" i="12"/>
  <c r="E21369" i="12" s="1"/>
  <c r="F21369" i="12" s="1"/>
  <c r="D21368" i="12"/>
  <c r="E21368" i="12" s="1"/>
  <c r="F21368" i="12" s="1"/>
  <c r="D21367" i="12"/>
  <c r="E21367" i="12" s="1"/>
  <c r="F21367" i="12" s="1"/>
  <c r="D21366" i="12"/>
  <c r="E21366" i="12" s="1"/>
  <c r="F21366" i="12" s="1"/>
  <c r="D21365" i="12"/>
  <c r="E21365" i="12" s="1"/>
  <c r="F21365" i="12" s="1"/>
  <c r="D21364" i="12"/>
  <c r="E21364" i="12" s="1"/>
  <c r="F21364" i="12" s="1"/>
  <c r="D21363" i="12"/>
  <c r="E21363" i="12" s="1"/>
  <c r="F21363" i="12" s="1"/>
  <c r="D21362" i="12"/>
  <c r="E21362" i="12" s="1"/>
  <c r="F21362" i="12" s="1"/>
  <c r="D21361" i="12"/>
  <c r="E21361" i="12" s="1"/>
  <c r="F21361" i="12" s="1"/>
  <c r="D21360" i="12"/>
  <c r="E21360" i="12" s="1"/>
  <c r="F21360" i="12" s="1"/>
  <c r="D21359" i="12"/>
  <c r="E21359" i="12" s="1"/>
  <c r="F21359" i="12" s="1"/>
  <c r="D21358" i="12"/>
  <c r="E21358" i="12" s="1"/>
  <c r="F21358" i="12" s="1"/>
  <c r="D21357" i="12"/>
  <c r="E21357" i="12" s="1"/>
  <c r="F21357" i="12" s="1"/>
  <c r="D21356" i="12"/>
  <c r="E21356" i="12" s="1"/>
  <c r="F21356" i="12" s="1"/>
  <c r="D21355" i="12"/>
  <c r="E21355" i="12" s="1"/>
  <c r="F21355" i="12" s="1"/>
  <c r="D21354" i="12"/>
  <c r="E21354" i="12" s="1"/>
  <c r="F21354" i="12" s="1"/>
  <c r="D21353" i="12"/>
  <c r="E21353" i="12" s="1"/>
  <c r="F21353" i="12" s="1"/>
  <c r="D21352" i="12"/>
  <c r="E21352" i="12" s="1"/>
  <c r="F21352" i="12" s="1"/>
  <c r="D21351" i="12"/>
  <c r="E21351" i="12" s="1"/>
  <c r="F21351" i="12" s="1"/>
  <c r="D21350" i="12"/>
  <c r="E21350" i="12" s="1"/>
  <c r="F21350" i="12" s="1"/>
  <c r="D21349" i="12"/>
  <c r="E21349" i="12" s="1"/>
  <c r="F21349" i="12" s="1"/>
  <c r="D21348" i="12"/>
  <c r="E21348" i="12" s="1"/>
  <c r="F21348" i="12" s="1"/>
  <c r="D21347" i="12"/>
  <c r="E21347" i="12" s="1"/>
  <c r="F21347" i="12" s="1"/>
  <c r="D21346" i="12"/>
  <c r="E21346" i="12" s="1"/>
  <c r="F21346" i="12" s="1"/>
  <c r="D21345" i="12"/>
  <c r="E21345" i="12" s="1"/>
  <c r="F21345" i="12" s="1"/>
  <c r="D21344" i="12"/>
  <c r="E21344" i="12" s="1"/>
  <c r="F21344" i="12" s="1"/>
  <c r="D21343" i="12"/>
  <c r="E21343" i="12" s="1"/>
  <c r="F21343" i="12" s="1"/>
  <c r="D21342" i="12"/>
  <c r="E21342" i="12" s="1"/>
  <c r="F21342" i="12" s="1"/>
  <c r="D21341" i="12"/>
  <c r="E21341" i="12" s="1"/>
  <c r="F21341" i="12" s="1"/>
  <c r="D21340" i="12"/>
  <c r="E21340" i="12" s="1"/>
  <c r="F21340" i="12" s="1"/>
  <c r="D21339" i="12"/>
  <c r="E21339" i="12" s="1"/>
  <c r="F21339" i="12" s="1"/>
  <c r="D21338" i="12"/>
  <c r="E21338" i="12" s="1"/>
  <c r="F21338" i="12" s="1"/>
  <c r="D21337" i="12"/>
  <c r="E21337" i="12" s="1"/>
  <c r="F21337" i="12" s="1"/>
  <c r="D21336" i="12"/>
  <c r="E21336" i="12" s="1"/>
  <c r="F21336" i="12" s="1"/>
  <c r="D21335" i="12"/>
  <c r="E21335" i="12" s="1"/>
  <c r="F21335" i="12" s="1"/>
  <c r="D21334" i="12"/>
  <c r="E21334" i="12" s="1"/>
  <c r="F21334" i="12" s="1"/>
  <c r="D21333" i="12"/>
  <c r="E21333" i="12" s="1"/>
  <c r="F21333" i="12" s="1"/>
  <c r="D21332" i="12"/>
  <c r="E21332" i="12" s="1"/>
  <c r="F21332" i="12" s="1"/>
  <c r="D21331" i="12"/>
  <c r="E21331" i="12" s="1"/>
  <c r="F21331" i="12" s="1"/>
  <c r="D21330" i="12"/>
  <c r="E21330" i="12" s="1"/>
  <c r="F21330" i="12" s="1"/>
  <c r="D21329" i="12"/>
  <c r="E21329" i="12" s="1"/>
  <c r="F21329" i="12" s="1"/>
  <c r="D21328" i="12"/>
  <c r="E21328" i="12" s="1"/>
  <c r="F21328" i="12" s="1"/>
  <c r="D21327" i="12"/>
  <c r="E21327" i="12" s="1"/>
  <c r="F21327" i="12" s="1"/>
  <c r="D21326" i="12"/>
  <c r="E21326" i="12" s="1"/>
  <c r="F21326" i="12" s="1"/>
  <c r="D21325" i="12"/>
  <c r="E21325" i="12" s="1"/>
  <c r="F21325" i="12" s="1"/>
  <c r="D21324" i="12"/>
  <c r="E21324" i="12" s="1"/>
  <c r="F21324" i="12" s="1"/>
  <c r="D21323" i="12"/>
  <c r="E21323" i="12" s="1"/>
  <c r="F21323" i="12" s="1"/>
  <c r="D21322" i="12"/>
  <c r="E21322" i="12" s="1"/>
  <c r="F21322" i="12" s="1"/>
  <c r="D21321" i="12"/>
  <c r="E21321" i="12" s="1"/>
  <c r="F21321" i="12" s="1"/>
  <c r="D21320" i="12"/>
  <c r="E21320" i="12" s="1"/>
  <c r="F21320" i="12" s="1"/>
  <c r="D21319" i="12"/>
  <c r="E21319" i="12" s="1"/>
  <c r="F21319" i="12" s="1"/>
  <c r="D21318" i="12"/>
  <c r="E21318" i="12" s="1"/>
  <c r="F21318" i="12" s="1"/>
  <c r="D21317" i="12"/>
  <c r="E21317" i="12" s="1"/>
  <c r="F21317" i="12" s="1"/>
  <c r="D21316" i="12"/>
  <c r="E21316" i="12" s="1"/>
  <c r="F21316" i="12" s="1"/>
  <c r="D21315" i="12"/>
  <c r="E21315" i="12" s="1"/>
  <c r="F21315" i="12" s="1"/>
  <c r="D21314" i="12"/>
  <c r="E21314" i="12" s="1"/>
  <c r="F21314" i="12" s="1"/>
  <c r="D21313" i="12"/>
  <c r="E21313" i="12" s="1"/>
  <c r="F21313" i="12" s="1"/>
  <c r="D21312" i="12"/>
  <c r="E21312" i="12" s="1"/>
  <c r="F21312" i="12" s="1"/>
  <c r="D21311" i="12"/>
  <c r="E21311" i="12" s="1"/>
  <c r="F21311" i="12" s="1"/>
  <c r="D21310" i="12"/>
  <c r="E21310" i="12" s="1"/>
  <c r="F21310" i="12" s="1"/>
  <c r="D21309" i="12"/>
  <c r="E21309" i="12" s="1"/>
  <c r="F21309" i="12" s="1"/>
  <c r="D21308" i="12"/>
  <c r="E21308" i="12" s="1"/>
  <c r="F21308" i="12" s="1"/>
  <c r="D21307" i="12"/>
  <c r="E21307" i="12" s="1"/>
  <c r="F21307" i="12" s="1"/>
  <c r="D21306" i="12"/>
  <c r="E21306" i="12" s="1"/>
  <c r="F21306" i="12" s="1"/>
  <c r="D21305" i="12"/>
  <c r="E21305" i="12" s="1"/>
  <c r="F21305" i="12" s="1"/>
  <c r="D21304" i="12"/>
  <c r="E21304" i="12" s="1"/>
  <c r="F21304" i="12" s="1"/>
  <c r="D21303" i="12"/>
  <c r="E21303" i="12" s="1"/>
  <c r="F21303" i="12" s="1"/>
  <c r="D21302" i="12"/>
  <c r="E21302" i="12" s="1"/>
  <c r="F21302" i="12" s="1"/>
  <c r="D21301" i="12"/>
  <c r="E21301" i="12" s="1"/>
  <c r="F21301" i="12" s="1"/>
  <c r="D21300" i="12"/>
  <c r="E21300" i="12" s="1"/>
  <c r="F21300" i="12" s="1"/>
  <c r="D21299" i="12"/>
  <c r="E21299" i="12" s="1"/>
  <c r="F21299" i="12" s="1"/>
  <c r="D21298" i="12"/>
  <c r="E21298" i="12" s="1"/>
  <c r="F21298" i="12" s="1"/>
  <c r="D21297" i="12"/>
  <c r="E21297" i="12" s="1"/>
  <c r="F21297" i="12" s="1"/>
  <c r="D21296" i="12"/>
  <c r="E21296" i="12" s="1"/>
  <c r="F21296" i="12" s="1"/>
  <c r="D21295" i="12"/>
  <c r="E21295" i="12" s="1"/>
  <c r="F21295" i="12" s="1"/>
  <c r="D21294" i="12"/>
  <c r="E21294" i="12" s="1"/>
  <c r="F21294" i="12" s="1"/>
  <c r="D21293" i="12"/>
  <c r="E21293" i="12" s="1"/>
  <c r="F21293" i="12" s="1"/>
  <c r="D21292" i="12"/>
  <c r="E21292" i="12" s="1"/>
  <c r="F21292" i="12" s="1"/>
  <c r="D21291" i="12"/>
  <c r="E21291" i="12" s="1"/>
  <c r="F21291" i="12" s="1"/>
  <c r="D21290" i="12"/>
  <c r="E21290" i="12" s="1"/>
  <c r="F21290" i="12" s="1"/>
  <c r="D21289" i="12"/>
  <c r="E21289" i="12" s="1"/>
  <c r="F21289" i="12" s="1"/>
  <c r="D21288" i="12"/>
  <c r="E21288" i="12" s="1"/>
  <c r="F21288" i="12" s="1"/>
  <c r="D21287" i="12"/>
  <c r="E21287" i="12" s="1"/>
  <c r="F21287" i="12" s="1"/>
  <c r="D21286" i="12"/>
  <c r="E21286" i="12" s="1"/>
  <c r="F21286" i="12" s="1"/>
  <c r="D21285" i="12"/>
  <c r="E21285" i="12" s="1"/>
  <c r="F21285" i="12" s="1"/>
  <c r="D21284" i="12"/>
  <c r="E21284" i="12" s="1"/>
  <c r="F21284" i="12" s="1"/>
  <c r="D21283" i="12"/>
  <c r="E21283" i="12" s="1"/>
  <c r="F21283" i="12" s="1"/>
  <c r="D21282" i="12"/>
  <c r="E21282" i="12" s="1"/>
  <c r="F21282" i="12" s="1"/>
  <c r="D21281" i="12"/>
  <c r="E21281" i="12" s="1"/>
  <c r="F21281" i="12" s="1"/>
  <c r="D21280" i="12"/>
  <c r="E21280" i="12" s="1"/>
  <c r="F21280" i="12" s="1"/>
  <c r="D21279" i="12"/>
  <c r="E21279" i="12" s="1"/>
  <c r="F21279" i="12" s="1"/>
  <c r="D21278" i="12"/>
  <c r="E21278" i="12" s="1"/>
  <c r="F21278" i="12" s="1"/>
  <c r="D21277" i="12"/>
  <c r="E21277" i="12" s="1"/>
  <c r="F21277" i="12" s="1"/>
  <c r="D21276" i="12"/>
  <c r="E21276" i="12" s="1"/>
  <c r="F21276" i="12" s="1"/>
  <c r="D21275" i="12"/>
  <c r="E21275" i="12" s="1"/>
  <c r="F21275" i="12" s="1"/>
  <c r="D21274" i="12"/>
  <c r="E21274" i="12" s="1"/>
  <c r="F21274" i="12" s="1"/>
  <c r="D21273" i="12"/>
  <c r="E21273" i="12" s="1"/>
  <c r="F21273" i="12" s="1"/>
  <c r="D21272" i="12"/>
  <c r="E21272" i="12" s="1"/>
  <c r="F21272" i="12" s="1"/>
  <c r="D21271" i="12"/>
  <c r="E21271" i="12" s="1"/>
  <c r="F21271" i="12" s="1"/>
  <c r="D21270" i="12"/>
  <c r="E21270" i="12" s="1"/>
  <c r="F21270" i="12" s="1"/>
  <c r="D21269" i="12"/>
  <c r="E21269" i="12" s="1"/>
  <c r="F21269" i="12" s="1"/>
  <c r="D21268" i="12"/>
  <c r="E21268" i="12" s="1"/>
  <c r="F21268" i="12" s="1"/>
  <c r="D21267" i="12"/>
  <c r="E21267" i="12" s="1"/>
  <c r="F21267" i="12" s="1"/>
  <c r="D21266" i="12"/>
  <c r="E21266" i="12" s="1"/>
  <c r="F21266" i="12" s="1"/>
  <c r="D21265" i="12"/>
  <c r="E21265" i="12" s="1"/>
  <c r="F21265" i="12" s="1"/>
  <c r="D21264" i="12"/>
  <c r="E21264" i="12" s="1"/>
  <c r="F21264" i="12" s="1"/>
  <c r="D21263" i="12"/>
  <c r="E21263" i="12" s="1"/>
  <c r="F21263" i="12" s="1"/>
  <c r="D21262" i="12"/>
  <c r="E21262" i="12" s="1"/>
  <c r="F21262" i="12" s="1"/>
  <c r="D21261" i="12"/>
  <c r="E21261" i="12" s="1"/>
  <c r="F21261" i="12" s="1"/>
  <c r="D21260" i="12"/>
  <c r="E21260" i="12" s="1"/>
  <c r="F21260" i="12" s="1"/>
  <c r="D21259" i="12"/>
  <c r="E21259" i="12" s="1"/>
  <c r="F21259" i="12" s="1"/>
  <c r="D21258" i="12"/>
  <c r="E21258" i="12" s="1"/>
  <c r="F21258" i="12" s="1"/>
  <c r="D21257" i="12"/>
  <c r="E21257" i="12" s="1"/>
  <c r="F21257" i="12" s="1"/>
  <c r="D21256" i="12"/>
  <c r="E21256" i="12" s="1"/>
  <c r="F21256" i="12" s="1"/>
  <c r="D21255" i="12"/>
  <c r="E21255" i="12" s="1"/>
  <c r="F21255" i="12" s="1"/>
  <c r="D21254" i="12"/>
  <c r="E21254" i="12" s="1"/>
  <c r="F21254" i="12" s="1"/>
  <c r="D21253" i="12"/>
  <c r="E21253" i="12" s="1"/>
  <c r="F21253" i="12" s="1"/>
  <c r="D21252" i="12"/>
  <c r="E21252" i="12" s="1"/>
  <c r="F21252" i="12" s="1"/>
  <c r="D21251" i="12"/>
  <c r="E21251" i="12" s="1"/>
  <c r="F21251" i="12" s="1"/>
  <c r="D21250" i="12"/>
  <c r="E21250" i="12" s="1"/>
  <c r="F21250" i="12" s="1"/>
  <c r="D21249" i="12"/>
  <c r="E21249" i="12" s="1"/>
  <c r="F21249" i="12" s="1"/>
  <c r="D21248" i="12"/>
  <c r="E21248" i="12" s="1"/>
  <c r="F21248" i="12" s="1"/>
  <c r="D21247" i="12"/>
  <c r="E21247" i="12" s="1"/>
  <c r="F21247" i="12" s="1"/>
  <c r="D21246" i="12"/>
  <c r="E21246" i="12" s="1"/>
  <c r="F21246" i="12" s="1"/>
  <c r="D21245" i="12"/>
  <c r="E21245" i="12" s="1"/>
  <c r="F21245" i="12" s="1"/>
  <c r="D21244" i="12"/>
  <c r="E21244" i="12" s="1"/>
  <c r="F21244" i="12" s="1"/>
  <c r="D21243" i="12"/>
  <c r="E21243" i="12" s="1"/>
  <c r="F21243" i="12" s="1"/>
  <c r="D21242" i="12"/>
  <c r="E21242" i="12" s="1"/>
  <c r="F21242" i="12" s="1"/>
  <c r="D21241" i="12"/>
  <c r="E21241" i="12" s="1"/>
  <c r="F21241" i="12" s="1"/>
  <c r="D21240" i="12"/>
  <c r="E21240" i="12" s="1"/>
  <c r="F21240" i="12" s="1"/>
  <c r="D21239" i="12"/>
  <c r="E21239" i="12" s="1"/>
  <c r="F21239" i="12" s="1"/>
  <c r="D21238" i="12"/>
  <c r="E21238" i="12" s="1"/>
  <c r="F21238" i="12" s="1"/>
  <c r="D21237" i="12"/>
  <c r="E21237" i="12" s="1"/>
  <c r="F21237" i="12" s="1"/>
  <c r="D21236" i="12"/>
  <c r="E21236" i="12" s="1"/>
  <c r="F21236" i="12" s="1"/>
  <c r="D21235" i="12"/>
  <c r="E21235" i="12" s="1"/>
  <c r="F21235" i="12" s="1"/>
  <c r="D21234" i="12"/>
  <c r="E21234" i="12" s="1"/>
  <c r="F21234" i="12" s="1"/>
  <c r="D21233" i="12"/>
  <c r="E21233" i="12" s="1"/>
  <c r="F21233" i="12" s="1"/>
  <c r="D21232" i="12"/>
  <c r="E21232" i="12" s="1"/>
  <c r="F21232" i="12" s="1"/>
  <c r="D21231" i="12"/>
  <c r="E21231" i="12" s="1"/>
  <c r="F21231" i="12" s="1"/>
  <c r="D21230" i="12"/>
  <c r="E21230" i="12" s="1"/>
  <c r="F21230" i="12" s="1"/>
  <c r="D21229" i="12"/>
  <c r="E21229" i="12" s="1"/>
  <c r="F21229" i="12" s="1"/>
  <c r="D21228" i="12"/>
  <c r="E21228" i="12" s="1"/>
  <c r="F21228" i="12" s="1"/>
  <c r="D21227" i="12"/>
  <c r="E21227" i="12" s="1"/>
  <c r="F21227" i="12" s="1"/>
  <c r="D21226" i="12"/>
  <c r="E21226" i="12" s="1"/>
  <c r="F21226" i="12" s="1"/>
  <c r="D21225" i="12"/>
  <c r="E21225" i="12" s="1"/>
  <c r="F21225" i="12" s="1"/>
  <c r="D21224" i="12"/>
  <c r="E21224" i="12" s="1"/>
  <c r="F21224" i="12" s="1"/>
  <c r="D21223" i="12"/>
  <c r="E21223" i="12" s="1"/>
  <c r="F21223" i="12" s="1"/>
  <c r="D21222" i="12"/>
  <c r="E21222" i="12" s="1"/>
  <c r="F21222" i="12" s="1"/>
  <c r="D21221" i="12"/>
  <c r="E21221" i="12" s="1"/>
  <c r="F21221" i="12" s="1"/>
  <c r="D21220" i="12"/>
  <c r="E21220" i="12" s="1"/>
  <c r="F21220" i="12" s="1"/>
  <c r="D21219" i="12"/>
  <c r="E21219" i="12" s="1"/>
  <c r="F21219" i="12" s="1"/>
  <c r="D21218" i="12"/>
  <c r="E21218" i="12" s="1"/>
  <c r="F21218" i="12" s="1"/>
  <c r="D21217" i="12"/>
  <c r="E21217" i="12" s="1"/>
  <c r="F21217" i="12" s="1"/>
  <c r="D21216" i="12"/>
  <c r="E21216" i="12" s="1"/>
  <c r="F21216" i="12" s="1"/>
  <c r="D21215" i="12"/>
  <c r="E21215" i="12" s="1"/>
  <c r="F21215" i="12" s="1"/>
  <c r="D21214" i="12"/>
  <c r="E21214" i="12" s="1"/>
  <c r="F21214" i="12" s="1"/>
  <c r="D21213" i="12"/>
  <c r="E21213" i="12" s="1"/>
  <c r="F21213" i="12" s="1"/>
  <c r="D21212" i="12"/>
  <c r="E21212" i="12" s="1"/>
  <c r="F21212" i="12" s="1"/>
  <c r="D21211" i="12"/>
  <c r="E21211" i="12" s="1"/>
  <c r="F21211" i="12" s="1"/>
  <c r="D21210" i="12"/>
  <c r="E21210" i="12" s="1"/>
  <c r="F21210" i="12" s="1"/>
  <c r="D21209" i="12"/>
  <c r="E21209" i="12" s="1"/>
  <c r="F21209" i="12" s="1"/>
  <c r="D21208" i="12"/>
  <c r="E21208" i="12" s="1"/>
  <c r="F21208" i="12" s="1"/>
  <c r="D21207" i="12"/>
  <c r="E21207" i="12" s="1"/>
  <c r="F21207" i="12" s="1"/>
  <c r="D21206" i="12"/>
  <c r="E21206" i="12" s="1"/>
  <c r="F21206" i="12" s="1"/>
  <c r="D21205" i="12"/>
  <c r="E21205" i="12" s="1"/>
  <c r="F21205" i="12" s="1"/>
  <c r="D21204" i="12"/>
  <c r="E21204" i="12" s="1"/>
  <c r="F21204" i="12" s="1"/>
  <c r="D21203" i="12"/>
  <c r="E21203" i="12" s="1"/>
  <c r="F21203" i="12" s="1"/>
  <c r="D21202" i="12"/>
  <c r="E21202" i="12" s="1"/>
  <c r="F21202" i="12" s="1"/>
  <c r="D21201" i="12"/>
  <c r="E21201" i="12" s="1"/>
  <c r="F21201" i="12" s="1"/>
  <c r="D21200" i="12"/>
  <c r="E21200" i="12" s="1"/>
  <c r="F21200" i="12" s="1"/>
  <c r="D21199" i="12"/>
  <c r="E21199" i="12" s="1"/>
  <c r="F21199" i="12" s="1"/>
  <c r="D21198" i="12"/>
  <c r="E21198" i="12" s="1"/>
  <c r="F21198" i="12" s="1"/>
  <c r="D21197" i="12"/>
  <c r="E21197" i="12" s="1"/>
  <c r="F21197" i="12" s="1"/>
  <c r="D21196" i="12"/>
  <c r="E21196" i="12" s="1"/>
  <c r="F21196" i="12" s="1"/>
  <c r="D21195" i="12"/>
  <c r="E21195" i="12" s="1"/>
  <c r="F21195" i="12" s="1"/>
  <c r="D21194" i="12"/>
  <c r="E21194" i="12" s="1"/>
  <c r="F21194" i="12" s="1"/>
  <c r="D21193" i="12"/>
  <c r="E21193" i="12" s="1"/>
  <c r="F21193" i="12" s="1"/>
  <c r="D21192" i="12"/>
  <c r="E21192" i="12" s="1"/>
  <c r="F21192" i="12" s="1"/>
  <c r="D21191" i="12"/>
  <c r="E21191" i="12" s="1"/>
  <c r="F21191" i="12" s="1"/>
  <c r="D21190" i="12"/>
  <c r="E21190" i="12" s="1"/>
  <c r="F21190" i="12" s="1"/>
  <c r="D21189" i="12"/>
  <c r="E21189" i="12" s="1"/>
  <c r="F21189" i="12" s="1"/>
  <c r="D21188" i="12"/>
  <c r="E21188" i="12" s="1"/>
  <c r="F21188" i="12" s="1"/>
  <c r="D21187" i="12"/>
  <c r="E21187" i="12" s="1"/>
  <c r="F21187" i="12" s="1"/>
  <c r="D21186" i="12"/>
  <c r="E21186" i="12" s="1"/>
  <c r="F21186" i="12" s="1"/>
  <c r="D21185" i="12"/>
  <c r="E21185" i="12" s="1"/>
  <c r="F21185" i="12" s="1"/>
  <c r="D21184" i="12"/>
  <c r="E21184" i="12" s="1"/>
  <c r="F21184" i="12" s="1"/>
  <c r="D21183" i="12"/>
  <c r="E21183" i="12" s="1"/>
  <c r="F21183" i="12" s="1"/>
  <c r="D21182" i="12"/>
  <c r="E21182" i="12" s="1"/>
  <c r="F21182" i="12" s="1"/>
  <c r="D21181" i="12"/>
  <c r="E21181" i="12" s="1"/>
  <c r="F21181" i="12" s="1"/>
  <c r="D21180" i="12"/>
  <c r="E21180" i="12" s="1"/>
  <c r="F21180" i="12" s="1"/>
  <c r="D21179" i="12"/>
  <c r="E21179" i="12" s="1"/>
  <c r="F21179" i="12" s="1"/>
  <c r="D21178" i="12"/>
  <c r="E21178" i="12" s="1"/>
  <c r="F21178" i="12" s="1"/>
  <c r="D21177" i="12"/>
  <c r="E21177" i="12" s="1"/>
  <c r="F21177" i="12" s="1"/>
  <c r="D21176" i="12"/>
  <c r="E21176" i="12" s="1"/>
  <c r="F21176" i="12" s="1"/>
  <c r="D21175" i="12"/>
  <c r="E21175" i="12" s="1"/>
  <c r="F21175" i="12" s="1"/>
  <c r="D21174" i="12"/>
  <c r="E21174" i="12" s="1"/>
  <c r="F21174" i="12" s="1"/>
  <c r="D21173" i="12"/>
  <c r="E21173" i="12" s="1"/>
  <c r="F21173" i="12" s="1"/>
  <c r="D21172" i="12"/>
  <c r="E21172" i="12" s="1"/>
  <c r="F21172" i="12" s="1"/>
  <c r="D21171" i="12"/>
  <c r="E21171" i="12" s="1"/>
  <c r="F21171" i="12" s="1"/>
  <c r="D21170" i="12"/>
  <c r="E21170" i="12" s="1"/>
  <c r="F21170" i="12" s="1"/>
  <c r="D21169" i="12"/>
  <c r="E21169" i="12" s="1"/>
  <c r="F21169" i="12" s="1"/>
  <c r="D21168" i="12"/>
  <c r="E21168" i="12" s="1"/>
  <c r="F21168" i="12" s="1"/>
  <c r="D21167" i="12"/>
  <c r="E21167" i="12" s="1"/>
  <c r="F21167" i="12" s="1"/>
  <c r="D21166" i="12"/>
  <c r="E21166" i="12" s="1"/>
  <c r="F21166" i="12" s="1"/>
  <c r="D21165" i="12"/>
  <c r="E21165" i="12" s="1"/>
  <c r="F21165" i="12" s="1"/>
  <c r="D21164" i="12"/>
  <c r="E21164" i="12" s="1"/>
  <c r="F21164" i="12" s="1"/>
  <c r="D21163" i="12"/>
  <c r="E21163" i="12" s="1"/>
  <c r="F21163" i="12" s="1"/>
  <c r="D21162" i="12"/>
  <c r="E21162" i="12" s="1"/>
  <c r="F21162" i="12" s="1"/>
  <c r="D21161" i="12"/>
  <c r="E21161" i="12" s="1"/>
  <c r="F21161" i="12" s="1"/>
  <c r="D21160" i="12"/>
  <c r="E21160" i="12" s="1"/>
  <c r="F21160" i="12" s="1"/>
  <c r="D21159" i="12"/>
  <c r="E21159" i="12" s="1"/>
  <c r="F21159" i="12" s="1"/>
  <c r="D21158" i="12"/>
  <c r="E21158" i="12" s="1"/>
  <c r="F21158" i="12" s="1"/>
  <c r="D21157" i="12"/>
  <c r="E21157" i="12" s="1"/>
  <c r="F21157" i="12" s="1"/>
  <c r="D21156" i="12"/>
  <c r="E21156" i="12" s="1"/>
  <c r="F21156" i="12" s="1"/>
  <c r="D21155" i="12"/>
  <c r="E21155" i="12" s="1"/>
  <c r="F21155" i="12" s="1"/>
  <c r="D21154" i="12"/>
  <c r="E21154" i="12" s="1"/>
  <c r="F21154" i="12" s="1"/>
  <c r="D21153" i="12"/>
  <c r="E21153" i="12" s="1"/>
  <c r="F21153" i="12" s="1"/>
  <c r="D21152" i="12"/>
  <c r="E21152" i="12" s="1"/>
  <c r="F21152" i="12" s="1"/>
  <c r="D21151" i="12"/>
  <c r="E21151" i="12" s="1"/>
  <c r="F21151" i="12" s="1"/>
  <c r="D21150" i="12"/>
  <c r="E21150" i="12" s="1"/>
  <c r="F21150" i="12" s="1"/>
  <c r="D21149" i="12"/>
  <c r="E21149" i="12" s="1"/>
  <c r="F21149" i="12" s="1"/>
  <c r="D21148" i="12"/>
  <c r="E21148" i="12" s="1"/>
  <c r="F21148" i="12" s="1"/>
  <c r="D21147" i="12"/>
  <c r="E21147" i="12" s="1"/>
  <c r="F21147" i="12" s="1"/>
  <c r="D21146" i="12"/>
  <c r="E21146" i="12" s="1"/>
  <c r="F21146" i="12" s="1"/>
  <c r="D21145" i="12"/>
  <c r="E21145" i="12" s="1"/>
  <c r="F21145" i="12" s="1"/>
  <c r="D21144" i="12"/>
  <c r="E21144" i="12" s="1"/>
  <c r="F21144" i="12" s="1"/>
  <c r="D21143" i="12"/>
  <c r="E21143" i="12" s="1"/>
  <c r="F21143" i="12" s="1"/>
  <c r="D21142" i="12"/>
  <c r="E21142" i="12" s="1"/>
  <c r="F21142" i="12" s="1"/>
  <c r="D21141" i="12"/>
  <c r="E21141" i="12" s="1"/>
  <c r="F21141" i="12" s="1"/>
  <c r="D21140" i="12"/>
  <c r="E21140" i="12" s="1"/>
  <c r="F21140" i="12" s="1"/>
  <c r="D21139" i="12"/>
  <c r="E21139" i="12" s="1"/>
  <c r="F21139" i="12" s="1"/>
  <c r="D21138" i="12"/>
  <c r="E21138" i="12" s="1"/>
  <c r="F21138" i="12" s="1"/>
  <c r="D21137" i="12"/>
  <c r="E21137" i="12" s="1"/>
  <c r="F21137" i="12" s="1"/>
  <c r="D21136" i="12"/>
  <c r="E21136" i="12" s="1"/>
  <c r="F21136" i="12" s="1"/>
  <c r="D21135" i="12"/>
  <c r="E21135" i="12" s="1"/>
  <c r="F21135" i="12" s="1"/>
  <c r="D21134" i="12"/>
  <c r="E21134" i="12" s="1"/>
  <c r="F21134" i="12" s="1"/>
  <c r="D21133" i="12"/>
  <c r="E21133" i="12" s="1"/>
  <c r="F21133" i="12" s="1"/>
  <c r="D21132" i="12"/>
  <c r="E21132" i="12" s="1"/>
  <c r="F21132" i="12" s="1"/>
  <c r="D21131" i="12"/>
  <c r="E21131" i="12" s="1"/>
  <c r="F21131" i="12" s="1"/>
  <c r="D21130" i="12"/>
  <c r="E21130" i="12" s="1"/>
  <c r="F21130" i="12" s="1"/>
  <c r="D21129" i="12"/>
  <c r="E21129" i="12" s="1"/>
  <c r="F21129" i="12" s="1"/>
  <c r="D21128" i="12"/>
  <c r="E21128" i="12" s="1"/>
  <c r="F21128" i="12" s="1"/>
  <c r="D21127" i="12"/>
  <c r="E21127" i="12" s="1"/>
  <c r="F21127" i="12" s="1"/>
  <c r="D21126" i="12"/>
  <c r="E21126" i="12" s="1"/>
  <c r="F21126" i="12" s="1"/>
  <c r="D21125" i="12"/>
  <c r="E21125" i="12" s="1"/>
  <c r="F21125" i="12" s="1"/>
  <c r="D21124" i="12"/>
  <c r="E21124" i="12" s="1"/>
  <c r="F21124" i="12" s="1"/>
  <c r="D21123" i="12"/>
  <c r="E21123" i="12" s="1"/>
  <c r="F21123" i="12" s="1"/>
  <c r="D21122" i="12"/>
  <c r="E21122" i="12" s="1"/>
  <c r="F21122" i="12" s="1"/>
  <c r="D21121" i="12"/>
  <c r="E21121" i="12" s="1"/>
  <c r="F21121" i="12" s="1"/>
  <c r="D21120" i="12"/>
  <c r="E21120" i="12" s="1"/>
  <c r="F21120" i="12" s="1"/>
  <c r="D21119" i="12"/>
  <c r="E21119" i="12" s="1"/>
  <c r="F21119" i="12" s="1"/>
  <c r="D21118" i="12"/>
  <c r="E21118" i="12" s="1"/>
  <c r="F21118" i="12" s="1"/>
  <c r="D21117" i="12"/>
  <c r="E21117" i="12" s="1"/>
  <c r="F21117" i="12" s="1"/>
  <c r="D21116" i="12"/>
  <c r="E21116" i="12" s="1"/>
  <c r="F21116" i="12" s="1"/>
  <c r="D21115" i="12"/>
  <c r="E21115" i="12" s="1"/>
  <c r="F21115" i="12" s="1"/>
  <c r="D21114" i="12"/>
  <c r="E21114" i="12" s="1"/>
  <c r="F21114" i="12" s="1"/>
  <c r="D21113" i="12"/>
  <c r="E21113" i="12" s="1"/>
  <c r="F21113" i="12" s="1"/>
  <c r="D21112" i="12"/>
  <c r="E21112" i="12" s="1"/>
  <c r="F21112" i="12" s="1"/>
  <c r="D21111" i="12"/>
  <c r="E21111" i="12" s="1"/>
  <c r="F21111" i="12" s="1"/>
  <c r="D21110" i="12"/>
  <c r="E21110" i="12" s="1"/>
  <c r="F21110" i="12" s="1"/>
  <c r="D21109" i="12"/>
  <c r="E21109" i="12" s="1"/>
  <c r="F21109" i="12" s="1"/>
  <c r="D21108" i="12"/>
  <c r="E21108" i="12" s="1"/>
  <c r="F21108" i="12" s="1"/>
  <c r="D21107" i="12"/>
  <c r="E21107" i="12" s="1"/>
  <c r="F21107" i="12" s="1"/>
  <c r="D21106" i="12"/>
  <c r="E21106" i="12" s="1"/>
  <c r="F21106" i="12" s="1"/>
  <c r="D21105" i="12"/>
  <c r="E21105" i="12" s="1"/>
  <c r="F21105" i="12" s="1"/>
  <c r="D21104" i="12"/>
  <c r="E21104" i="12" s="1"/>
  <c r="F21104" i="12" s="1"/>
  <c r="D21103" i="12"/>
  <c r="E21103" i="12" s="1"/>
  <c r="F21103" i="12" s="1"/>
  <c r="D21102" i="12"/>
  <c r="E21102" i="12" s="1"/>
  <c r="F21102" i="12" s="1"/>
  <c r="D21101" i="12"/>
  <c r="E21101" i="12" s="1"/>
  <c r="F21101" i="12" s="1"/>
  <c r="D21100" i="12"/>
  <c r="E21100" i="12" s="1"/>
  <c r="F21100" i="12" s="1"/>
  <c r="D21099" i="12"/>
  <c r="E21099" i="12" s="1"/>
  <c r="F21099" i="12" s="1"/>
  <c r="D21098" i="12"/>
  <c r="E21098" i="12" s="1"/>
  <c r="F21098" i="12" s="1"/>
  <c r="D21097" i="12"/>
  <c r="E21097" i="12" s="1"/>
  <c r="F21097" i="12" s="1"/>
  <c r="D21096" i="12"/>
  <c r="E21096" i="12" s="1"/>
  <c r="F21096" i="12" s="1"/>
  <c r="D21095" i="12"/>
  <c r="E21095" i="12" s="1"/>
  <c r="F21095" i="12" s="1"/>
  <c r="D21094" i="12"/>
  <c r="E21094" i="12" s="1"/>
  <c r="F21094" i="12" s="1"/>
  <c r="D21093" i="12"/>
  <c r="E21093" i="12" s="1"/>
  <c r="F21093" i="12" s="1"/>
  <c r="D21092" i="12"/>
  <c r="E21092" i="12" s="1"/>
  <c r="F21092" i="12" s="1"/>
  <c r="D21091" i="12"/>
  <c r="E21091" i="12" s="1"/>
  <c r="F21091" i="12" s="1"/>
  <c r="D21090" i="12"/>
  <c r="E21090" i="12" s="1"/>
  <c r="F21090" i="12" s="1"/>
  <c r="D21089" i="12"/>
  <c r="E21089" i="12" s="1"/>
  <c r="F21089" i="12" s="1"/>
  <c r="D21088" i="12"/>
  <c r="E21088" i="12" s="1"/>
  <c r="F21088" i="12" s="1"/>
  <c r="D21087" i="12"/>
  <c r="E21087" i="12" s="1"/>
  <c r="F21087" i="12" s="1"/>
  <c r="D21086" i="12"/>
  <c r="E21086" i="12" s="1"/>
  <c r="F21086" i="12" s="1"/>
  <c r="D21085" i="12"/>
  <c r="E21085" i="12" s="1"/>
  <c r="F21085" i="12" s="1"/>
  <c r="D21084" i="12"/>
  <c r="E21084" i="12" s="1"/>
  <c r="F21084" i="12" s="1"/>
  <c r="D21083" i="12"/>
  <c r="E21083" i="12" s="1"/>
  <c r="F21083" i="12" s="1"/>
  <c r="D21082" i="12"/>
  <c r="E21082" i="12" s="1"/>
  <c r="F21082" i="12" s="1"/>
  <c r="D21081" i="12"/>
  <c r="E21081" i="12" s="1"/>
  <c r="F21081" i="12" s="1"/>
  <c r="D21080" i="12"/>
  <c r="E21080" i="12" s="1"/>
  <c r="F21080" i="12" s="1"/>
  <c r="D21079" i="12"/>
  <c r="E21079" i="12" s="1"/>
  <c r="F21079" i="12" s="1"/>
  <c r="D21078" i="12"/>
  <c r="E21078" i="12" s="1"/>
  <c r="F21078" i="12" s="1"/>
  <c r="D21077" i="12"/>
  <c r="E21077" i="12" s="1"/>
  <c r="F21077" i="12" s="1"/>
  <c r="D21076" i="12"/>
  <c r="E21076" i="12" s="1"/>
  <c r="F21076" i="12" s="1"/>
  <c r="D21075" i="12"/>
  <c r="E21075" i="12" s="1"/>
  <c r="F21075" i="12" s="1"/>
  <c r="D21074" i="12"/>
  <c r="E21074" i="12" s="1"/>
  <c r="F21074" i="12" s="1"/>
  <c r="D21073" i="12"/>
  <c r="E21073" i="12" s="1"/>
  <c r="F21073" i="12" s="1"/>
  <c r="D21072" i="12"/>
  <c r="E21072" i="12" s="1"/>
  <c r="F21072" i="12" s="1"/>
  <c r="D21071" i="12"/>
  <c r="E21071" i="12" s="1"/>
  <c r="F21071" i="12" s="1"/>
  <c r="D21070" i="12"/>
  <c r="E21070" i="12" s="1"/>
  <c r="F21070" i="12" s="1"/>
  <c r="D21069" i="12"/>
  <c r="E21069" i="12" s="1"/>
  <c r="F21069" i="12" s="1"/>
  <c r="D21068" i="12"/>
  <c r="E21068" i="12" s="1"/>
  <c r="F21068" i="12" s="1"/>
  <c r="D21067" i="12"/>
  <c r="E21067" i="12" s="1"/>
  <c r="F21067" i="12" s="1"/>
  <c r="D21066" i="12"/>
  <c r="E21066" i="12" s="1"/>
  <c r="F21066" i="12" s="1"/>
  <c r="D21065" i="12"/>
  <c r="E21065" i="12" s="1"/>
  <c r="F21065" i="12" s="1"/>
  <c r="D21064" i="12"/>
  <c r="E21064" i="12" s="1"/>
  <c r="F21064" i="12" s="1"/>
  <c r="D21063" i="12"/>
  <c r="E21063" i="12" s="1"/>
  <c r="F21063" i="12" s="1"/>
  <c r="D21062" i="12"/>
  <c r="E21062" i="12" s="1"/>
  <c r="F21062" i="12" s="1"/>
  <c r="D21061" i="12"/>
  <c r="E21061" i="12" s="1"/>
  <c r="F21061" i="12" s="1"/>
  <c r="D21060" i="12"/>
  <c r="E21060" i="12" s="1"/>
  <c r="F21060" i="12" s="1"/>
  <c r="D21059" i="12"/>
  <c r="E21059" i="12" s="1"/>
  <c r="F21059" i="12" s="1"/>
  <c r="D21058" i="12"/>
  <c r="E21058" i="12" s="1"/>
  <c r="F21058" i="12" s="1"/>
  <c r="D21057" i="12"/>
  <c r="E21057" i="12" s="1"/>
  <c r="F21057" i="12" s="1"/>
  <c r="D21056" i="12"/>
  <c r="E21056" i="12" s="1"/>
  <c r="F21056" i="12" s="1"/>
  <c r="D21055" i="12"/>
  <c r="E21055" i="12" s="1"/>
  <c r="F21055" i="12" s="1"/>
  <c r="D21054" i="12"/>
  <c r="E21054" i="12" s="1"/>
  <c r="F21054" i="12" s="1"/>
  <c r="D21053" i="12"/>
  <c r="E21053" i="12" s="1"/>
  <c r="F21053" i="12" s="1"/>
  <c r="D21052" i="12"/>
  <c r="E21052" i="12" s="1"/>
  <c r="F21052" i="12" s="1"/>
  <c r="D21051" i="12"/>
  <c r="E21051" i="12" s="1"/>
  <c r="F21051" i="12" s="1"/>
  <c r="D21050" i="12"/>
  <c r="E21050" i="12" s="1"/>
  <c r="F21050" i="12" s="1"/>
  <c r="D21049" i="12"/>
  <c r="E21049" i="12" s="1"/>
  <c r="F21049" i="12" s="1"/>
  <c r="D21048" i="12"/>
  <c r="E21048" i="12" s="1"/>
  <c r="F21048" i="12" s="1"/>
  <c r="D21047" i="12"/>
  <c r="E21047" i="12" s="1"/>
  <c r="F21047" i="12" s="1"/>
  <c r="D21046" i="12"/>
  <c r="E21046" i="12" s="1"/>
  <c r="F21046" i="12" s="1"/>
  <c r="D21045" i="12"/>
  <c r="E21045" i="12" s="1"/>
  <c r="F21045" i="12" s="1"/>
  <c r="D21044" i="12"/>
  <c r="E21044" i="12" s="1"/>
  <c r="F21044" i="12" s="1"/>
  <c r="D21043" i="12"/>
  <c r="E21043" i="12" s="1"/>
  <c r="F21043" i="12" s="1"/>
  <c r="D21042" i="12"/>
  <c r="E21042" i="12" s="1"/>
  <c r="F21042" i="12" s="1"/>
  <c r="D21041" i="12"/>
  <c r="E21041" i="12" s="1"/>
  <c r="F21041" i="12" s="1"/>
  <c r="D21040" i="12"/>
  <c r="E21040" i="12" s="1"/>
  <c r="F21040" i="12" s="1"/>
  <c r="D21039" i="12"/>
  <c r="E21039" i="12" s="1"/>
  <c r="F21039" i="12" s="1"/>
  <c r="D21038" i="12"/>
  <c r="E21038" i="12" s="1"/>
  <c r="F21038" i="12" s="1"/>
  <c r="D21037" i="12"/>
  <c r="E21037" i="12" s="1"/>
  <c r="F21037" i="12" s="1"/>
  <c r="D21036" i="12"/>
  <c r="E21036" i="12" s="1"/>
  <c r="F21036" i="12" s="1"/>
  <c r="D21035" i="12"/>
  <c r="E21035" i="12" s="1"/>
  <c r="F21035" i="12" s="1"/>
  <c r="D21034" i="12"/>
  <c r="E21034" i="12" s="1"/>
  <c r="F21034" i="12" s="1"/>
  <c r="D21033" i="12"/>
  <c r="E21033" i="12" s="1"/>
  <c r="F21033" i="12" s="1"/>
  <c r="D21032" i="12"/>
  <c r="E21032" i="12" s="1"/>
  <c r="F21032" i="12" s="1"/>
  <c r="D21031" i="12"/>
  <c r="E21031" i="12" s="1"/>
  <c r="F21031" i="12" s="1"/>
  <c r="D21030" i="12"/>
  <c r="E21030" i="12" s="1"/>
  <c r="F21030" i="12" s="1"/>
  <c r="D21029" i="12"/>
  <c r="E21029" i="12" s="1"/>
  <c r="F21029" i="12" s="1"/>
  <c r="D21028" i="12"/>
  <c r="E21028" i="12" s="1"/>
  <c r="F21028" i="12" s="1"/>
  <c r="D21027" i="12"/>
  <c r="E21027" i="12" s="1"/>
  <c r="F21027" i="12" s="1"/>
  <c r="D21026" i="12"/>
  <c r="E21026" i="12" s="1"/>
  <c r="F21026" i="12" s="1"/>
  <c r="D21025" i="12"/>
  <c r="E21025" i="12" s="1"/>
  <c r="F21025" i="12" s="1"/>
  <c r="D21024" i="12"/>
  <c r="E21024" i="12" s="1"/>
  <c r="F21024" i="12" s="1"/>
  <c r="D21023" i="12"/>
  <c r="E21023" i="12" s="1"/>
  <c r="F21023" i="12" s="1"/>
  <c r="D21022" i="12"/>
  <c r="E21022" i="12" s="1"/>
  <c r="F21022" i="12" s="1"/>
  <c r="D21021" i="12"/>
  <c r="E21021" i="12" s="1"/>
  <c r="F21021" i="12" s="1"/>
  <c r="D21020" i="12"/>
  <c r="E21020" i="12" s="1"/>
  <c r="F21020" i="12" s="1"/>
  <c r="D21019" i="12"/>
  <c r="E21019" i="12" s="1"/>
  <c r="F21019" i="12" s="1"/>
  <c r="D21018" i="12"/>
  <c r="E21018" i="12" s="1"/>
  <c r="F21018" i="12" s="1"/>
  <c r="D21017" i="12"/>
  <c r="E21017" i="12" s="1"/>
  <c r="F21017" i="12" s="1"/>
  <c r="D21016" i="12"/>
  <c r="E21016" i="12" s="1"/>
  <c r="F21016" i="12" s="1"/>
  <c r="D21015" i="12"/>
  <c r="E21015" i="12" s="1"/>
  <c r="F21015" i="12" s="1"/>
  <c r="D21014" i="12"/>
  <c r="E21014" i="12" s="1"/>
  <c r="F21014" i="12" s="1"/>
  <c r="D21013" i="12"/>
  <c r="E21013" i="12" s="1"/>
  <c r="F21013" i="12" s="1"/>
  <c r="D21012" i="12"/>
  <c r="E21012" i="12" s="1"/>
  <c r="F21012" i="12" s="1"/>
  <c r="D21011" i="12"/>
  <c r="E21011" i="12" s="1"/>
  <c r="F21011" i="12" s="1"/>
  <c r="D21010" i="12"/>
  <c r="E21010" i="12" s="1"/>
  <c r="F21010" i="12" s="1"/>
  <c r="D21009" i="12"/>
  <c r="E21009" i="12" s="1"/>
  <c r="F21009" i="12" s="1"/>
  <c r="D21008" i="12"/>
  <c r="E21008" i="12" s="1"/>
  <c r="F21008" i="12" s="1"/>
  <c r="D21007" i="12"/>
  <c r="E21007" i="12" s="1"/>
  <c r="F21007" i="12" s="1"/>
  <c r="D21006" i="12"/>
  <c r="E21006" i="12" s="1"/>
  <c r="F21006" i="12" s="1"/>
  <c r="D21005" i="12"/>
  <c r="E21005" i="12" s="1"/>
  <c r="F21005" i="12" s="1"/>
  <c r="D21004" i="12"/>
  <c r="E21004" i="12" s="1"/>
  <c r="F21004" i="12" s="1"/>
  <c r="D21003" i="12"/>
  <c r="E21003" i="12" s="1"/>
  <c r="F21003" i="12" s="1"/>
  <c r="D21002" i="12"/>
  <c r="E21002" i="12" s="1"/>
  <c r="F21002" i="12" s="1"/>
  <c r="D21001" i="12"/>
  <c r="E21001" i="12" s="1"/>
  <c r="F21001" i="12" s="1"/>
  <c r="D21000" i="12"/>
  <c r="E21000" i="12" s="1"/>
  <c r="F21000" i="12" s="1"/>
  <c r="D20999" i="12"/>
  <c r="E20999" i="12" s="1"/>
  <c r="F20999" i="12" s="1"/>
  <c r="D20998" i="12"/>
  <c r="E20998" i="12" s="1"/>
  <c r="F20998" i="12" s="1"/>
  <c r="D20997" i="12"/>
  <c r="E20997" i="12" s="1"/>
  <c r="F20997" i="12" s="1"/>
  <c r="D20996" i="12"/>
  <c r="E20996" i="12" s="1"/>
  <c r="F20996" i="12" s="1"/>
  <c r="D20995" i="12"/>
  <c r="E20995" i="12" s="1"/>
  <c r="F20995" i="12" s="1"/>
  <c r="D20994" i="12"/>
  <c r="E20994" i="12" s="1"/>
  <c r="F20994" i="12" s="1"/>
  <c r="D20993" i="12"/>
  <c r="E20993" i="12" s="1"/>
  <c r="F20993" i="12" s="1"/>
  <c r="D20992" i="12"/>
  <c r="E20992" i="12" s="1"/>
  <c r="F20992" i="12" s="1"/>
  <c r="D20991" i="12"/>
  <c r="E20991" i="12" s="1"/>
  <c r="F20991" i="12" s="1"/>
  <c r="D20990" i="12"/>
  <c r="E20990" i="12" s="1"/>
  <c r="F20990" i="12" s="1"/>
  <c r="D20989" i="12"/>
  <c r="E20989" i="12" s="1"/>
  <c r="F20989" i="12" s="1"/>
  <c r="D20988" i="12"/>
  <c r="E20988" i="12" s="1"/>
  <c r="F20988" i="12" s="1"/>
  <c r="D20987" i="12"/>
  <c r="E20987" i="12" s="1"/>
  <c r="F20987" i="12" s="1"/>
  <c r="D20986" i="12"/>
  <c r="E20986" i="12" s="1"/>
  <c r="F20986" i="12" s="1"/>
  <c r="D20985" i="12"/>
  <c r="E20985" i="12" s="1"/>
  <c r="F20985" i="12" s="1"/>
  <c r="D20984" i="12"/>
  <c r="E20984" i="12" s="1"/>
  <c r="F20984" i="12" s="1"/>
  <c r="D20983" i="12"/>
  <c r="E20983" i="12" s="1"/>
  <c r="F20983" i="12" s="1"/>
  <c r="D20982" i="12"/>
  <c r="E20982" i="12" s="1"/>
  <c r="F20982" i="12" s="1"/>
  <c r="D20981" i="12"/>
  <c r="E20981" i="12" s="1"/>
  <c r="F20981" i="12" s="1"/>
  <c r="D20980" i="12"/>
  <c r="E20980" i="12" s="1"/>
  <c r="F20980" i="12" s="1"/>
  <c r="D20979" i="12"/>
  <c r="E20979" i="12" s="1"/>
  <c r="F20979" i="12" s="1"/>
  <c r="D20978" i="12"/>
  <c r="E20978" i="12" s="1"/>
  <c r="F20978" i="12" s="1"/>
  <c r="D20977" i="12"/>
  <c r="E20977" i="12" s="1"/>
  <c r="F20977" i="12" s="1"/>
  <c r="D20976" i="12"/>
  <c r="E20976" i="12" s="1"/>
  <c r="F20976" i="12" s="1"/>
  <c r="D20975" i="12"/>
  <c r="E20975" i="12" s="1"/>
  <c r="F20975" i="12" s="1"/>
  <c r="D20974" i="12"/>
  <c r="E20974" i="12" s="1"/>
  <c r="F20974" i="12" s="1"/>
  <c r="D20973" i="12"/>
  <c r="E20973" i="12" s="1"/>
  <c r="F20973" i="12" s="1"/>
  <c r="D20972" i="12"/>
  <c r="E20972" i="12" s="1"/>
  <c r="F20972" i="12" s="1"/>
  <c r="D20971" i="12"/>
  <c r="E20971" i="12" s="1"/>
  <c r="F20971" i="12" s="1"/>
  <c r="D20970" i="12"/>
  <c r="E20970" i="12" s="1"/>
  <c r="F20970" i="12" s="1"/>
  <c r="D20969" i="12"/>
  <c r="E20969" i="12" s="1"/>
  <c r="F20969" i="12" s="1"/>
  <c r="D20968" i="12"/>
  <c r="E20968" i="12" s="1"/>
  <c r="F20968" i="12" s="1"/>
  <c r="D20967" i="12"/>
  <c r="E20967" i="12" s="1"/>
  <c r="F20967" i="12" s="1"/>
  <c r="D20966" i="12"/>
  <c r="E20966" i="12" s="1"/>
  <c r="F20966" i="12" s="1"/>
  <c r="D20965" i="12"/>
  <c r="E20965" i="12" s="1"/>
  <c r="F20965" i="12" s="1"/>
  <c r="D20964" i="12"/>
  <c r="E20964" i="12" s="1"/>
  <c r="F20964" i="12" s="1"/>
  <c r="D20963" i="12"/>
  <c r="E20963" i="12" s="1"/>
  <c r="F20963" i="12" s="1"/>
  <c r="D20962" i="12"/>
  <c r="E20962" i="12" s="1"/>
  <c r="F20962" i="12" s="1"/>
  <c r="D20961" i="12"/>
  <c r="E20961" i="12" s="1"/>
  <c r="F20961" i="12" s="1"/>
  <c r="D20960" i="12"/>
  <c r="E20960" i="12" s="1"/>
  <c r="F20960" i="12" s="1"/>
  <c r="D20959" i="12"/>
  <c r="E20959" i="12" s="1"/>
  <c r="F20959" i="12" s="1"/>
  <c r="D20958" i="12"/>
  <c r="E20958" i="12" s="1"/>
  <c r="F20958" i="12" s="1"/>
  <c r="D20957" i="12"/>
  <c r="E20957" i="12" s="1"/>
  <c r="F20957" i="12" s="1"/>
  <c r="D20956" i="12"/>
  <c r="E20956" i="12" s="1"/>
  <c r="F20956" i="12" s="1"/>
  <c r="D20955" i="12"/>
  <c r="E20955" i="12" s="1"/>
  <c r="F20955" i="12" s="1"/>
  <c r="D20954" i="12"/>
  <c r="E20954" i="12" s="1"/>
  <c r="F20954" i="12" s="1"/>
  <c r="D20953" i="12"/>
  <c r="E20953" i="12" s="1"/>
  <c r="F20953" i="12" s="1"/>
  <c r="D20952" i="12"/>
  <c r="E20952" i="12" s="1"/>
  <c r="F20952" i="12" s="1"/>
  <c r="D20951" i="12"/>
  <c r="E20951" i="12" s="1"/>
  <c r="F20951" i="12" s="1"/>
  <c r="D20950" i="12"/>
  <c r="E20950" i="12" s="1"/>
  <c r="F20950" i="12" s="1"/>
  <c r="D20949" i="12"/>
  <c r="E20949" i="12" s="1"/>
  <c r="F20949" i="12" s="1"/>
  <c r="D20948" i="12"/>
  <c r="E20948" i="12" s="1"/>
  <c r="F20948" i="12" s="1"/>
  <c r="D20947" i="12"/>
  <c r="E20947" i="12" s="1"/>
  <c r="F20947" i="12" s="1"/>
  <c r="D20946" i="12"/>
  <c r="E20946" i="12" s="1"/>
  <c r="F20946" i="12" s="1"/>
  <c r="D20945" i="12"/>
  <c r="E20945" i="12" s="1"/>
  <c r="F20945" i="12" s="1"/>
  <c r="D20944" i="12"/>
  <c r="E20944" i="12" s="1"/>
  <c r="F20944" i="12" s="1"/>
  <c r="D20943" i="12"/>
  <c r="E20943" i="12" s="1"/>
  <c r="F20943" i="12" s="1"/>
  <c r="D20942" i="12"/>
  <c r="E20942" i="12" s="1"/>
  <c r="F20942" i="12" s="1"/>
  <c r="D20941" i="12"/>
  <c r="E20941" i="12" s="1"/>
  <c r="F20941" i="12" s="1"/>
  <c r="D20940" i="12"/>
  <c r="E20940" i="12" s="1"/>
  <c r="F20940" i="12" s="1"/>
  <c r="D20939" i="12"/>
  <c r="E20939" i="12" s="1"/>
  <c r="F20939" i="12" s="1"/>
  <c r="D20938" i="12"/>
  <c r="E20938" i="12" s="1"/>
  <c r="F20938" i="12" s="1"/>
  <c r="D20937" i="12"/>
  <c r="E20937" i="12" s="1"/>
  <c r="F20937" i="12" s="1"/>
  <c r="D20936" i="12"/>
  <c r="E20936" i="12" s="1"/>
  <c r="F20936" i="12" s="1"/>
  <c r="D20935" i="12"/>
  <c r="E20935" i="12" s="1"/>
  <c r="F20935" i="12" s="1"/>
  <c r="D20934" i="12"/>
  <c r="E20934" i="12" s="1"/>
  <c r="F20934" i="12" s="1"/>
  <c r="D20933" i="12"/>
  <c r="E20933" i="12" s="1"/>
  <c r="F20933" i="12" s="1"/>
  <c r="D20932" i="12"/>
  <c r="E20932" i="12" s="1"/>
  <c r="F20932" i="12" s="1"/>
  <c r="D20931" i="12"/>
  <c r="E20931" i="12" s="1"/>
  <c r="F20931" i="12" s="1"/>
  <c r="D20930" i="12"/>
  <c r="E20930" i="12" s="1"/>
  <c r="F20930" i="12" s="1"/>
  <c r="D20929" i="12"/>
  <c r="E20929" i="12" s="1"/>
  <c r="F20929" i="12" s="1"/>
  <c r="D20928" i="12"/>
  <c r="E20928" i="12" s="1"/>
  <c r="F20928" i="12" s="1"/>
  <c r="D20927" i="12"/>
  <c r="E20927" i="12" s="1"/>
  <c r="F20927" i="12" s="1"/>
  <c r="D20926" i="12"/>
  <c r="E20926" i="12" s="1"/>
  <c r="F20926" i="12" s="1"/>
  <c r="D20925" i="12"/>
  <c r="E20925" i="12" s="1"/>
  <c r="F20925" i="12" s="1"/>
  <c r="D20924" i="12"/>
  <c r="E20924" i="12" s="1"/>
  <c r="F20924" i="12" s="1"/>
  <c r="D20923" i="12"/>
  <c r="E20923" i="12" s="1"/>
  <c r="F20923" i="12" s="1"/>
  <c r="D20922" i="12"/>
  <c r="E20922" i="12" s="1"/>
  <c r="F20922" i="12" s="1"/>
  <c r="D20921" i="12"/>
  <c r="E20921" i="12" s="1"/>
  <c r="F20921" i="12" s="1"/>
  <c r="D20920" i="12"/>
  <c r="E20920" i="12" s="1"/>
  <c r="F20920" i="12" s="1"/>
  <c r="D20919" i="12"/>
  <c r="E20919" i="12" s="1"/>
  <c r="F20919" i="12" s="1"/>
  <c r="D20918" i="12"/>
  <c r="E20918" i="12" s="1"/>
  <c r="F20918" i="12" s="1"/>
  <c r="D20917" i="12"/>
  <c r="E20917" i="12" s="1"/>
  <c r="F20917" i="12" s="1"/>
  <c r="D20916" i="12"/>
  <c r="E20916" i="12" s="1"/>
  <c r="F20916" i="12" s="1"/>
  <c r="D20915" i="12"/>
  <c r="E20915" i="12" s="1"/>
  <c r="F20915" i="12" s="1"/>
  <c r="D20914" i="12"/>
  <c r="E20914" i="12" s="1"/>
  <c r="F20914" i="12" s="1"/>
  <c r="D20913" i="12"/>
  <c r="E20913" i="12" s="1"/>
  <c r="F20913" i="12" s="1"/>
  <c r="D20912" i="12"/>
  <c r="E20912" i="12" s="1"/>
  <c r="F20912" i="12" s="1"/>
  <c r="D20911" i="12"/>
  <c r="E20911" i="12" s="1"/>
  <c r="F20911" i="12" s="1"/>
  <c r="D20910" i="12"/>
  <c r="E20910" i="12" s="1"/>
  <c r="F20910" i="12" s="1"/>
  <c r="D20909" i="12"/>
  <c r="E20909" i="12" s="1"/>
  <c r="F20909" i="12" s="1"/>
  <c r="D20908" i="12"/>
  <c r="E20908" i="12" s="1"/>
  <c r="F20908" i="12" s="1"/>
  <c r="D20907" i="12"/>
  <c r="E20907" i="12" s="1"/>
  <c r="F20907" i="12" s="1"/>
  <c r="D20906" i="12"/>
  <c r="E20906" i="12" s="1"/>
  <c r="F20906" i="12" s="1"/>
  <c r="D20905" i="12"/>
  <c r="E20905" i="12" s="1"/>
  <c r="F20905" i="12" s="1"/>
  <c r="D20904" i="12"/>
  <c r="E20904" i="12" s="1"/>
  <c r="F20904" i="12" s="1"/>
  <c r="D20903" i="12"/>
  <c r="E20903" i="12" s="1"/>
  <c r="F20903" i="12" s="1"/>
  <c r="D20902" i="12"/>
  <c r="E20902" i="12" s="1"/>
  <c r="F20902" i="12" s="1"/>
  <c r="D20901" i="12"/>
  <c r="E20901" i="12" s="1"/>
  <c r="F20901" i="12" s="1"/>
  <c r="D20900" i="12"/>
  <c r="E20900" i="12" s="1"/>
  <c r="F20900" i="12" s="1"/>
  <c r="D20899" i="12"/>
  <c r="E20899" i="12" s="1"/>
  <c r="F20899" i="12" s="1"/>
  <c r="D20898" i="12"/>
  <c r="E20898" i="12" s="1"/>
  <c r="F20898" i="12" s="1"/>
  <c r="D20897" i="12"/>
  <c r="E20897" i="12" s="1"/>
  <c r="F20897" i="12" s="1"/>
  <c r="D20896" i="12"/>
  <c r="E20896" i="12" s="1"/>
  <c r="F20896" i="12" s="1"/>
  <c r="D20895" i="12"/>
  <c r="E20895" i="12" s="1"/>
  <c r="F20895" i="12" s="1"/>
  <c r="D20894" i="12"/>
  <c r="E20894" i="12" s="1"/>
  <c r="F20894" i="12" s="1"/>
  <c r="D20893" i="12"/>
  <c r="E20893" i="12" s="1"/>
  <c r="F20893" i="12" s="1"/>
  <c r="D20892" i="12"/>
  <c r="E20892" i="12" s="1"/>
  <c r="F20892" i="12" s="1"/>
  <c r="D20891" i="12"/>
  <c r="E20891" i="12" s="1"/>
  <c r="F20891" i="12" s="1"/>
  <c r="D20890" i="12"/>
  <c r="E20890" i="12" s="1"/>
  <c r="F20890" i="12" s="1"/>
  <c r="D20889" i="12"/>
  <c r="E20889" i="12" s="1"/>
  <c r="F20889" i="12" s="1"/>
  <c r="D20888" i="12"/>
  <c r="E20888" i="12" s="1"/>
  <c r="F20888" i="12" s="1"/>
  <c r="D20887" i="12"/>
  <c r="E20887" i="12" s="1"/>
  <c r="F20887" i="12" s="1"/>
  <c r="D20886" i="12"/>
  <c r="E20886" i="12" s="1"/>
  <c r="F20886" i="12" s="1"/>
  <c r="D20885" i="12"/>
  <c r="E20885" i="12" s="1"/>
  <c r="F20885" i="12" s="1"/>
  <c r="D20884" i="12"/>
  <c r="E20884" i="12" s="1"/>
  <c r="F20884" i="12" s="1"/>
  <c r="D20883" i="12"/>
  <c r="E20883" i="12" s="1"/>
  <c r="F20883" i="12" s="1"/>
  <c r="D20882" i="12"/>
  <c r="E20882" i="12" s="1"/>
  <c r="F20882" i="12" s="1"/>
  <c r="D20881" i="12"/>
  <c r="E20881" i="12" s="1"/>
  <c r="F20881" i="12" s="1"/>
  <c r="D20880" i="12"/>
  <c r="E20880" i="12" s="1"/>
  <c r="F20880" i="12" s="1"/>
  <c r="D20879" i="12"/>
  <c r="E20879" i="12" s="1"/>
  <c r="F20879" i="12" s="1"/>
  <c r="D20878" i="12"/>
  <c r="E20878" i="12" s="1"/>
  <c r="F20878" i="12" s="1"/>
  <c r="D20877" i="12"/>
  <c r="E20877" i="12" s="1"/>
  <c r="F20877" i="12" s="1"/>
  <c r="D20876" i="12"/>
  <c r="E20876" i="12" s="1"/>
  <c r="F20876" i="12" s="1"/>
  <c r="D20875" i="12"/>
  <c r="E20875" i="12" s="1"/>
  <c r="F20875" i="12" s="1"/>
  <c r="D20874" i="12"/>
  <c r="E20874" i="12" s="1"/>
  <c r="F20874" i="12" s="1"/>
  <c r="D20873" i="12"/>
  <c r="E20873" i="12" s="1"/>
  <c r="F20873" i="12" s="1"/>
  <c r="D20872" i="12"/>
  <c r="E20872" i="12" s="1"/>
  <c r="F20872" i="12" s="1"/>
  <c r="D20871" i="12"/>
  <c r="E20871" i="12" s="1"/>
  <c r="F20871" i="12" s="1"/>
  <c r="D20870" i="12"/>
  <c r="E20870" i="12" s="1"/>
  <c r="F20870" i="12" s="1"/>
  <c r="D20869" i="12"/>
  <c r="E20869" i="12" s="1"/>
  <c r="F20869" i="12" s="1"/>
  <c r="D20868" i="12"/>
  <c r="E20868" i="12" s="1"/>
  <c r="F20868" i="12" s="1"/>
  <c r="D20867" i="12"/>
  <c r="E20867" i="12" s="1"/>
  <c r="F20867" i="12" s="1"/>
  <c r="D20866" i="12"/>
  <c r="E20866" i="12" s="1"/>
  <c r="F20866" i="12" s="1"/>
  <c r="D20865" i="12"/>
  <c r="E20865" i="12" s="1"/>
  <c r="F20865" i="12" s="1"/>
  <c r="D20864" i="12"/>
  <c r="E20864" i="12" s="1"/>
  <c r="F20864" i="12" s="1"/>
  <c r="D20863" i="12"/>
  <c r="E20863" i="12" s="1"/>
  <c r="F20863" i="12" s="1"/>
  <c r="D20862" i="12"/>
  <c r="E20862" i="12" s="1"/>
  <c r="F20862" i="12" s="1"/>
  <c r="D20861" i="12"/>
  <c r="E20861" i="12" s="1"/>
  <c r="F20861" i="12" s="1"/>
  <c r="D20860" i="12"/>
  <c r="E20860" i="12" s="1"/>
  <c r="F20860" i="12" s="1"/>
  <c r="D20859" i="12"/>
  <c r="E20859" i="12" s="1"/>
  <c r="F20859" i="12" s="1"/>
  <c r="D20858" i="12"/>
  <c r="E20858" i="12" s="1"/>
  <c r="F20858" i="12" s="1"/>
  <c r="D20857" i="12"/>
  <c r="E20857" i="12" s="1"/>
  <c r="F20857" i="12" s="1"/>
  <c r="D20856" i="12"/>
  <c r="E20856" i="12" s="1"/>
  <c r="F20856" i="12" s="1"/>
  <c r="D20855" i="12"/>
  <c r="E20855" i="12" s="1"/>
  <c r="F20855" i="12" s="1"/>
  <c r="D20854" i="12"/>
  <c r="E20854" i="12" s="1"/>
  <c r="F20854" i="12" s="1"/>
  <c r="D20853" i="12"/>
  <c r="E20853" i="12" s="1"/>
  <c r="F20853" i="12" s="1"/>
  <c r="D20852" i="12"/>
  <c r="E20852" i="12" s="1"/>
  <c r="F20852" i="12" s="1"/>
  <c r="D20851" i="12"/>
  <c r="E20851" i="12" s="1"/>
  <c r="F20851" i="12" s="1"/>
  <c r="D20850" i="12"/>
  <c r="E20850" i="12" s="1"/>
  <c r="F20850" i="12" s="1"/>
  <c r="D20849" i="12"/>
  <c r="E20849" i="12" s="1"/>
  <c r="F20849" i="12" s="1"/>
  <c r="D20848" i="12"/>
  <c r="E20848" i="12" s="1"/>
  <c r="F20848" i="12" s="1"/>
  <c r="D20847" i="12"/>
  <c r="E20847" i="12" s="1"/>
  <c r="F20847" i="12" s="1"/>
  <c r="D20846" i="12"/>
  <c r="E20846" i="12" s="1"/>
  <c r="F20846" i="12" s="1"/>
  <c r="D20845" i="12"/>
  <c r="E20845" i="12" s="1"/>
  <c r="F20845" i="12" s="1"/>
  <c r="D20844" i="12"/>
  <c r="E20844" i="12" s="1"/>
  <c r="F20844" i="12" s="1"/>
  <c r="D20843" i="12"/>
  <c r="E20843" i="12" s="1"/>
  <c r="F20843" i="12" s="1"/>
  <c r="D20842" i="12"/>
  <c r="E20842" i="12" s="1"/>
  <c r="F20842" i="12" s="1"/>
  <c r="D20841" i="12"/>
  <c r="E20841" i="12" s="1"/>
  <c r="F20841" i="12" s="1"/>
  <c r="D20840" i="12"/>
  <c r="E20840" i="12" s="1"/>
  <c r="F20840" i="12" s="1"/>
  <c r="D20839" i="12"/>
  <c r="E20839" i="12" s="1"/>
  <c r="F20839" i="12" s="1"/>
  <c r="D20838" i="12"/>
  <c r="E20838" i="12" s="1"/>
  <c r="F20838" i="12" s="1"/>
  <c r="D20837" i="12"/>
  <c r="E20837" i="12" s="1"/>
  <c r="F20837" i="12" s="1"/>
  <c r="D20836" i="12"/>
  <c r="E20836" i="12" s="1"/>
  <c r="F20836" i="12" s="1"/>
  <c r="D20835" i="12"/>
  <c r="E20835" i="12" s="1"/>
  <c r="F20835" i="12" s="1"/>
  <c r="D20834" i="12"/>
  <c r="E20834" i="12" s="1"/>
  <c r="F20834" i="12" s="1"/>
  <c r="D20833" i="12"/>
  <c r="E20833" i="12" s="1"/>
  <c r="F20833" i="12" s="1"/>
  <c r="D20832" i="12"/>
  <c r="E20832" i="12" s="1"/>
  <c r="F20832" i="12" s="1"/>
  <c r="D20831" i="12"/>
  <c r="E20831" i="12" s="1"/>
  <c r="F20831" i="12" s="1"/>
  <c r="D20830" i="12"/>
  <c r="E20830" i="12" s="1"/>
  <c r="F20830" i="12" s="1"/>
  <c r="D20829" i="12"/>
  <c r="E20829" i="12" s="1"/>
  <c r="F20829" i="12" s="1"/>
  <c r="D20828" i="12"/>
  <c r="E20828" i="12" s="1"/>
  <c r="F20828" i="12" s="1"/>
  <c r="D20827" i="12"/>
  <c r="E20827" i="12" s="1"/>
  <c r="F20827" i="12" s="1"/>
  <c r="D20826" i="12"/>
  <c r="E20826" i="12" s="1"/>
  <c r="F20826" i="12" s="1"/>
  <c r="D20825" i="12"/>
  <c r="E20825" i="12" s="1"/>
  <c r="F20825" i="12" s="1"/>
  <c r="D20824" i="12"/>
  <c r="E20824" i="12" s="1"/>
  <c r="F20824" i="12" s="1"/>
  <c r="D20823" i="12"/>
  <c r="E20823" i="12" s="1"/>
  <c r="F20823" i="12" s="1"/>
  <c r="D20822" i="12"/>
  <c r="E20822" i="12" s="1"/>
  <c r="F20822" i="12" s="1"/>
  <c r="D20821" i="12"/>
  <c r="E20821" i="12" s="1"/>
  <c r="F20821" i="12" s="1"/>
  <c r="D20820" i="12"/>
  <c r="E20820" i="12" s="1"/>
  <c r="F20820" i="12" s="1"/>
  <c r="D20819" i="12"/>
  <c r="E20819" i="12" s="1"/>
  <c r="F20819" i="12" s="1"/>
  <c r="D20818" i="12"/>
  <c r="E20818" i="12" s="1"/>
  <c r="F20818" i="12" s="1"/>
  <c r="D20817" i="12"/>
  <c r="E20817" i="12" s="1"/>
  <c r="F20817" i="12" s="1"/>
  <c r="D20816" i="12"/>
  <c r="E20816" i="12" s="1"/>
  <c r="F20816" i="12" s="1"/>
  <c r="D20815" i="12"/>
  <c r="E20815" i="12" s="1"/>
  <c r="F20815" i="12" s="1"/>
  <c r="D20814" i="12"/>
  <c r="E20814" i="12" s="1"/>
  <c r="F20814" i="12" s="1"/>
  <c r="D20813" i="12"/>
  <c r="E20813" i="12" s="1"/>
  <c r="F20813" i="12" s="1"/>
  <c r="D20812" i="12"/>
  <c r="E20812" i="12" s="1"/>
  <c r="F20812" i="12" s="1"/>
  <c r="D20811" i="12"/>
  <c r="E20811" i="12" s="1"/>
  <c r="F20811" i="12" s="1"/>
  <c r="D20810" i="12"/>
  <c r="E20810" i="12" s="1"/>
  <c r="F20810" i="12" s="1"/>
  <c r="D20809" i="12"/>
  <c r="E20809" i="12" s="1"/>
  <c r="F20809" i="12" s="1"/>
  <c r="D20808" i="12"/>
  <c r="E20808" i="12" s="1"/>
  <c r="F20808" i="12" s="1"/>
  <c r="D20807" i="12"/>
  <c r="E20807" i="12" s="1"/>
  <c r="F20807" i="12" s="1"/>
  <c r="D20806" i="12"/>
  <c r="E20806" i="12" s="1"/>
  <c r="F20806" i="12" s="1"/>
  <c r="D20805" i="12"/>
  <c r="E20805" i="12" s="1"/>
  <c r="F20805" i="12" s="1"/>
  <c r="D20804" i="12"/>
  <c r="E20804" i="12" s="1"/>
  <c r="F20804" i="12" s="1"/>
  <c r="D20803" i="12"/>
  <c r="E20803" i="12" s="1"/>
  <c r="F20803" i="12" s="1"/>
  <c r="D20802" i="12"/>
  <c r="E20802" i="12" s="1"/>
  <c r="F20802" i="12" s="1"/>
  <c r="D20801" i="12"/>
  <c r="E20801" i="12" s="1"/>
  <c r="F20801" i="12" s="1"/>
  <c r="D20800" i="12"/>
  <c r="E20800" i="12" s="1"/>
  <c r="F20800" i="12" s="1"/>
  <c r="D20799" i="12"/>
  <c r="E20799" i="12" s="1"/>
  <c r="F20799" i="12" s="1"/>
  <c r="D20798" i="12"/>
  <c r="E20798" i="12" s="1"/>
  <c r="F20798" i="12" s="1"/>
  <c r="D20797" i="12"/>
  <c r="E20797" i="12" s="1"/>
  <c r="F20797" i="12" s="1"/>
  <c r="D20796" i="12"/>
  <c r="E20796" i="12" s="1"/>
  <c r="F20796" i="12" s="1"/>
  <c r="D20795" i="12"/>
  <c r="E20795" i="12" s="1"/>
  <c r="F20795" i="12" s="1"/>
  <c r="D20794" i="12"/>
  <c r="E20794" i="12" s="1"/>
  <c r="F20794" i="12" s="1"/>
  <c r="D20793" i="12"/>
  <c r="E20793" i="12" s="1"/>
  <c r="F20793" i="12" s="1"/>
  <c r="D20792" i="12"/>
  <c r="E20792" i="12" s="1"/>
  <c r="F20792" i="12" s="1"/>
  <c r="D20791" i="12"/>
  <c r="E20791" i="12" s="1"/>
  <c r="F20791" i="12" s="1"/>
  <c r="D20790" i="12"/>
  <c r="E20790" i="12" s="1"/>
  <c r="F20790" i="12" s="1"/>
  <c r="D20789" i="12"/>
  <c r="E20789" i="12" s="1"/>
  <c r="F20789" i="12" s="1"/>
  <c r="D20788" i="12"/>
  <c r="E20788" i="12" s="1"/>
  <c r="F20788" i="12" s="1"/>
  <c r="D20787" i="12"/>
  <c r="E20787" i="12" s="1"/>
  <c r="F20787" i="12" s="1"/>
  <c r="D20786" i="12"/>
  <c r="E20786" i="12" s="1"/>
  <c r="F20786" i="12" s="1"/>
  <c r="D20785" i="12"/>
  <c r="E20785" i="12" s="1"/>
  <c r="F20785" i="12" s="1"/>
  <c r="D20784" i="12"/>
  <c r="E20784" i="12" s="1"/>
  <c r="F20784" i="12" s="1"/>
  <c r="D20783" i="12"/>
  <c r="E20783" i="12" s="1"/>
  <c r="F20783" i="12" s="1"/>
  <c r="D20782" i="12"/>
  <c r="E20782" i="12" s="1"/>
  <c r="F20782" i="12" s="1"/>
  <c r="D20781" i="12"/>
  <c r="E20781" i="12" s="1"/>
  <c r="F20781" i="12" s="1"/>
  <c r="D20780" i="12"/>
  <c r="E20780" i="12" s="1"/>
  <c r="F20780" i="12" s="1"/>
  <c r="D20779" i="12"/>
  <c r="E20779" i="12" s="1"/>
  <c r="F20779" i="12" s="1"/>
  <c r="D20778" i="12"/>
  <c r="E20778" i="12" s="1"/>
  <c r="F20778" i="12" s="1"/>
  <c r="D20777" i="12"/>
  <c r="E20777" i="12" s="1"/>
  <c r="F20777" i="12" s="1"/>
  <c r="D20776" i="12"/>
  <c r="E20776" i="12" s="1"/>
  <c r="F20776" i="12" s="1"/>
  <c r="D20775" i="12"/>
  <c r="E20775" i="12" s="1"/>
  <c r="F20775" i="12" s="1"/>
  <c r="D20774" i="12"/>
  <c r="E20774" i="12" s="1"/>
  <c r="F20774" i="12" s="1"/>
  <c r="D20773" i="12"/>
  <c r="E20773" i="12" s="1"/>
  <c r="F20773" i="12" s="1"/>
  <c r="D20772" i="12"/>
  <c r="E20772" i="12" s="1"/>
  <c r="F20772" i="12" s="1"/>
  <c r="D20771" i="12"/>
  <c r="E20771" i="12" s="1"/>
  <c r="F20771" i="12" s="1"/>
  <c r="D20770" i="12"/>
  <c r="E20770" i="12" s="1"/>
  <c r="F20770" i="12" s="1"/>
  <c r="D20769" i="12"/>
  <c r="E20769" i="12" s="1"/>
  <c r="F20769" i="12" s="1"/>
  <c r="D20768" i="12"/>
  <c r="E20768" i="12" s="1"/>
  <c r="F20768" i="12" s="1"/>
  <c r="D20767" i="12"/>
  <c r="E20767" i="12" s="1"/>
  <c r="F20767" i="12" s="1"/>
  <c r="D20766" i="12"/>
  <c r="E20766" i="12" s="1"/>
  <c r="F20766" i="12" s="1"/>
  <c r="D20765" i="12"/>
  <c r="E20765" i="12" s="1"/>
  <c r="F20765" i="12" s="1"/>
  <c r="D20764" i="12"/>
  <c r="E20764" i="12" s="1"/>
  <c r="F20764" i="12" s="1"/>
  <c r="D20763" i="12"/>
  <c r="E20763" i="12" s="1"/>
  <c r="F20763" i="12" s="1"/>
  <c r="D20762" i="12"/>
  <c r="E20762" i="12" s="1"/>
  <c r="F20762" i="12" s="1"/>
  <c r="D20761" i="12"/>
  <c r="E20761" i="12" s="1"/>
  <c r="F20761" i="12" s="1"/>
  <c r="D20760" i="12"/>
  <c r="E20760" i="12" s="1"/>
  <c r="F20760" i="12" s="1"/>
  <c r="D20759" i="12"/>
  <c r="E20759" i="12" s="1"/>
  <c r="F20759" i="12" s="1"/>
  <c r="D20758" i="12"/>
  <c r="E20758" i="12" s="1"/>
  <c r="F20758" i="12" s="1"/>
  <c r="D20757" i="12"/>
  <c r="E20757" i="12" s="1"/>
  <c r="F20757" i="12" s="1"/>
  <c r="D20756" i="12"/>
  <c r="E20756" i="12" s="1"/>
  <c r="F20756" i="12" s="1"/>
  <c r="D20755" i="12"/>
  <c r="E20755" i="12" s="1"/>
  <c r="F20755" i="12" s="1"/>
  <c r="D20754" i="12"/>
  <c r="E20754" i="12" s="1"/>
  <c r="F20754" i="12" s="1"/>
  <c r="D20753" i="12"/>
  <c r="E20753" i="12" s="1"/>
  <c r="F20753" i="12" s="1"/>
  <c r="D20752" i="12"/>
  <c r="E20752" i="12" s="1"/>
  <c r="F20752" i="12" s="1"/>
  <c r="D20751" i="12"/>
  <c r="E20751" i="12" s="1"/>
  <c r="F20751" i="12" s="1"/>
  <c r="D20750" i="12"/>
  <c r="E20750" i="12" s="1"/>
  <c r="F20750" i="12" s="1"/>
  <c r="D20749" i="12"/>
  <c r="E20749" i="12" s="1"/>
  <c r="F20749" i="12" s="1"/>
  <c r="D20748" i="12"/>
  <c r="E20748" i="12" s="1"/>
  <c r="F20748" i="12" s="1"/>
  <c r="D20747" i="12"/>
  <c r="E20747" i="12" s="1"/>
  <c r="F20747" i="12" s="1"/>
  <c r="D20746" i="12"/>
  <c r="E20746" i="12" s="1"/>
  <c r="F20746" i="12" s="1"/>
  <c r="D20745" i="12"/>
  <c r="E20745" i="12" s="1"/>
  <c r="F20745" i="12" s="1"/>
  <c r="D20744" i="12"/>
  <c r="E20744" i="12" s="1"/>
  <c r="F20744" i="12" s="1"/>
  <c r="D20743" i="12"/>
  <c r="E20743" i="12" s="1"/>
  <c r="F20743" i="12" s="1"/>
  <c r="D20742" i="12"/>
  <c r="E20742" i="12" s="1"/>
  <c r="F20742" i="12" s="1"/>
  <c r="D20741" i="12"/>
  <c r="E20741" i="12" s="1"/>
  <c r="F20741" i="12" s="1"/>
  <c r="D20740" i="12"/>
  <c r="E20740" i="12" s="1"/>
  <c r="F20740" i="12" s="1"/>
  <c r="D20739" i="12"/>
  <c r="E20739" i="12" s="1"/>
  <c r="F20739" i="12" s="1"/>
  <c r="D20738" i="12"/>
  <c r="E20738" i="12" s="1"/>
  <c r="F20738" i="12" s="1"/>
  <c r="D20737" i="12"/>
  <c r="E20737" i="12" s="1"/>
  <c r="F20737" i="12" s="1"/>
  <c r="D20736" i="12"/>
  <c r="E20736" i="12" s="1"/>
  <c r="F20736" i="12" s="1"/>
  <c r="D20735" i="12"/>
  <c r="E20735" i="12" s="1"/>
  <c r="F20735" i="12" s="1"/>
  <c r="D20734" i="12"/>
  <c r="E20734" i="12" s="1"/>
  <c r="F20734" i="12" s="1"/>
  <c r="D20733" i="12"/>
  <c r="E20733" i="12" s="1"/>
  <c r="F20733" i="12" s="1"/>
  <c r="D20732" i="12"/>
  <c r="E20732" i="12" s="1"/>
  <c r="F20732" i="12" s="1"/>
  <c r="D20731" i="12"/>
  <c r="E20731" i="12" s="1"/>
  <c r="F20731" i="12" s="1"/>
  <c r="D20730" i="12"/>
  <c r="E20730" i="12" s="1"/>
  <c r="F20730" i="12" s="1"/>
  <c r="D20729" i="12"/>
  <c r="E20729" i="12" s="1"/>
  <c r="F20729" i="12" s="1"/>
  <c r="D20728" i="12"/>
  <c r="E20728" i="12" s="1"/>
  <c r="F20728" i="12" s="1"/>
  <c r="D20727" i="12"/>
  <c r="E20727" i="12" s="1"/>
  <c r="F20727" i="12" s="1"/>
  <c r="D20726" i="12"/>
  <c r="E20726" i="12" s="1"/>
  <c r="F20726" i="12" s="1"/>
  <c r="D20725" i="12"/>
  <c r="E20725" i="12" s="1"/>
  <c r="F20725" i="12" s="1"/>
  <c r="D20724" i="12"/>
  <c r="E20724" i="12" s="1"/>
  <c r="F20724" i="12" s="1"/>
  <c r="D20723" i="12"/>
  <c r="E20723" i="12" s="1"/>
  <c r="F20723" i="12" s="1"/>
  <c r="D20722" i="12"/>
  <c r="E20722" i="12" s="1"/>
  <c r="F20722" i="12" s="1"/>
  <c r="D20721" i="12"/>
  <c r="E20721" i="12" s="1"/>
  <c r="F20721" i="12" s="1"/>
  <c r="D20720" i="12"/>
  <c r="E20720" i="12" s="1"/>
  <c r="F20720" i="12" s="1"/>
  <c r="D20719" i="12"/>
  <c r="E20719" i="12" s="1"/>
  <c r="F20719" i="12" s="1"/>
  <c r="D20718" i="12"/>
  <c r="E20718" i="12" s="1"/>
  <c r="F20718" i="12" s="1"/>
  <c r="D20717" i="12"/>
  <c r="E20717" i="12" s="1"/>
  <c r="F20717" i="12" s="1"/>
  <c r="D20716" i="12"/>
  <c r="E20716" i="12" s="1"/>
  <c r="F20716" i="12" s="1"/>
  <c r="D20715" i="12"/>
  <c r="E20715" i="12" s="1"/>
  <c r="F20715" i="12" s="1"/>
  <c r="D20714" i="12"/>
  <c r="E20714" i="12" s="1"/>
  <c r="F20714" i="12" s="1"/>
  <c r="D20713" i="12"/>
  <c r="E20713" i="12" s="1"/>
  <c r="F20713" i="12" s="1"/>
  <c r="D20712" i="12"/>
  <c r="E20712" i="12" s="1"/>
  <c r="F20712" i="12" s="1"/>
  <c r="D20711" i="12"/>
  <c r="E20711" i="12" s="1"/>
  <c r="F20711" i="12" s="1"/>
  <c r="D20710" i="12"/>
  <c r="E20710" i="12" s="1"/>
  <c r="F20710" i="12" s="1"/>
  <c r="D20709" i="12"/>
  <c r="E20709" i="12" s="1"/>
  <c r="F20709" i="12" s="1"/>
  <c r="D20708" i="12"/>
  <c r="E20708" i="12" s="1"/>
  <c r="F20708" i="12" s="1"/>
  <c r="D20707" i="12"/>
  <c r="E20707" i="12" s="1"/>
  <c r="F20707" i="12" s="1"/>
  <c r="D20706" i="12"/>
  <c r="E20706" i="12" s="1"/>
  <c r="F20706" i="12" s="1"/>
  <c r="D20705" i="12"/>
  <c r="E20705" i="12" s="1"/>
  <c r="F20705" i="12" s="1"/>
  <c r="D20704" i="12"/>
  <c r="E20704" i="12" s="1"/>
  <c r="F20704" i="12" s="1"/>
  <c r="D20703" i="12"/>
  <c r="E20703" i="12" s="1"/>
  <c r="F20703" i="12" s="1"/>
  <c r="D20702" i="12"/>
  <c r="E20702" i="12" s="1"/>
  <c r="F20702" i="12" s="1"/>
  <c r="D20701" i="12"/>
  <c r="E20701" i="12" s="1"/>
  <c r="F20701" i="12" s="1"/>
  <c r="D20700" i="12"/>
  <c r="E20700" i="12" s="1"/>
  <c r="F20700" i="12" s="1"/>
  <c r="D20699" i="12"/>
  <c r="E20699" i="12" s="1"/>
  <c r="F20699" i="12" s="1"/>
  <c r="D20698" i="12"/>
  <c r="E20698" i="12" s="1"/>
  <c r="F20698" i="12" s="1"/>
  <c r="D20697" i="12"/>
  <c r="E20697" i="12" s="1"/>
  <c r="F20697" i="12" s="1"/>
  <c r="D20696" i="12"/>
  <c r="E20696" i="12" s="1"/>
  <c r="F20696" i="12" s="1"/>
  <c r="D20695" i="12"/>
  <c r="E20695" i="12" s="1"/>
  <c r="F20695" i="12" s="1"/>
  <c r="D20694" i="12"/>
  <c r="E20694" i="12" s="1"/>
  <c r="F20694" i="12" s="1"/>
  <c r="D20693" i="12"/>
  <c r="E20693" i="12" s="1"/>
  <c r="F20693" i="12" s="1"/>
  <c r="D20692" i="12"/>
  <c r="E20692" i="12" s="1"/>
  <c r="F20692" i="12" s="1"/>
  <c r="D20691" i="12"/>
  <c r="E20691" i="12" s="1"/>
  <c r="F20691" i="12" s="1"/>
  <c r="D20690" i="12"/>
  <c r="E20690" i="12" s="1"/>
  <c r="F20690" i="12" s="1"/>
  <c r="D20689" i="12"/>
  <c r="E20689" i="12" s="1"/>
  <c r="F20689" i="12" s="1"/>
  <c r="D20688" i="12"/>
  <c r="E20688" i="12" s="1"/>
  <c r="F20688" i="12" s="1"/>
  <c r="D20687" i="12"/>
  <c r="E20687" i="12" s="1"/>
  <c r="F20687" i="12" s="1"/>
  <c r="D20686" i="12"/>
  <c r="E20686" i="12" s="1"/>
  <c r="F20686" i="12" s="1"/>
  <c r="D20685" i="12"/>
  <c r="E20685" i="12" s="1"/>
  <c r="F20685" i="12" s="1"/>
  <c r="D20684" i="12"/>
  <c r="E20684" i="12" s="1"/>
  <c r="F20684" i="12" s="1"/>
  <c r="D20683" i="12"/>
  <c r="E20683" i="12" s="1"/>
  <c r="F20683" i="12" s="1"/>
  <c r="D20682" i="12"/>
  <c r="E20682" i="12" s="1"/>
  <c r="F20682" i="12" s="1"/>
  <c r="D20681" i="12"/>
  <c r="E20681" i="12" s="1"/>
  <c r="F20681" i="12" s="1"/>
  <c r="D20680" i="12"/>
  <c r="E20680" i="12" s="1"/>
  <c r="F20680" i="12" s="1"/>
  <c r="D20679" i="12"/>
  <c r="E20679" i="12" s="1"/>
  <c r="F20679" i="12" s="1"/>
  <c r="D20678" i="12"/>
  <c r="E20678" i="12" s="1"/>
  <c r="F20678" i="12" s="1"/>
  <c r="D20677" i="12"/>
  <c r="E20677" i="12" s="1"/>
  <c r="F20677" i="12" s="1"/>
  <c r="D20676" i="12"/>
  <c r="E20676" i="12" s="1"/>
  <c r="F20676" i="12" s="1"/>
  <c r="D20675" i="12"/>
  <c r="E20675" i="12" s="1"/>
  <c r="F20675" i="12" s="1"/>
  <c r="D20674" i="12"/>
  <c r="E20674" i="12" s="1"/>
  <c r="F20674" i="12" s="1"/>
  <c r="D20673" i="12"/>
  <c r="E20673" i="12" s="1"/>
  <c r="F20673" i="12" s="1"/>
  <c r="D20672" i="12"/>
  <c r="E20672" i="12" s="1"/>
  <c r="F20672" i="12" s="1"/>
  <c r="D20671" i="12"/>
  <c r="E20671" i="12" s="1"/>
  <c r="F20671" i="12" s="1"/>
  <c r="D20670" i="12"/>
  <c r="E20670" i="12" s="1"/>
  <c r="F20670" i="12" s="1"/>
  <c r="D20669" i="12"/>
  <c r="E20669" i="12" s="1"/>
  <c r="F20669" i="12" s="1"/>
  <c r="D20668" i="12"/>
  <c r="E20668" i="12" s="1"/>
  <c r="F20668" i="12" s="1"/>
  <c r="D20667" i="12"/>
  <c r="E20667" i="12" s="1"/>
  <c r="F20667" i="12" s="1"/>
  <c r="D20666" i="12"/>
  <c r="E20666" i="12" s="1"/>
  <c r="F20666" i="12" s="1"/>
  <c r="D20665" i="12"/>
  <c r="E20665" i="12" s="1"/>
  <c r="F20665" i="12" s="1"/>
  <c r="D20664" i="12"/>
  <c r="E20664" i="12" s="1"/>
  <c r="F20664" i="12" s="1"/>
  <c r="D20663" i="12"/>
  <c r="E20663" i="12" s="1"/>
  <c r="F20663" i="12" s="1"/>
  <c r="D20662" i="12"/>
  <c r="E20662" i="12" s="1"/>
  <c r="F20662" i="12" s="1"/>
  <c r="D20661" i="12"/>
  <c r="E20661" i="12" s="1"/>
  <c r="F20661" i="12" s="1"/>
  <c r="D20660" i="12"/>
  <c r="E20660" i="12" s="1"/>
  <c r="F20660" i="12" s="1"/>
  <c r="D20659" i="12"/>
  <c r="E20659" i="12" s="1"/>
  <c r="F20659" i="12" s="1"/>
  <c r="D20658" i="12"/>
  <c r="E20658" i="12" s="1"/>
  <c r="F20658" i="12" s="1"/>
  <c r="D20657" i="12"/>
  <c r="E20657" i="12" s="1"/>
  <c r="F20657" i="12" s="1"/>
  <c r="D20656" i="12"/>
  <c r="E20656" i="12" s="1"/>
  <c r="F20656" i="12" s="1"/>
  <c r="D20655" i="12"/>
  <c r="E20655" i="12" s="1"/>
  <c r="F20655" i="12" s="1"/>
  <c r="D20654" i="12"/>
  <c r="E20654" i="12" s="1"/>
  <c r="F20654" i="12" s="1"/>
  <c r="D20653" i="12"/>
  <c r="E20653" i="12" s="1"/>
  <c r="F20653" i="12" s="1"/>
  <c r="D20652" i="12"/>
  <c r="E20652" i="12" s="1"/>
  <c r="F20652" i="12" s="1"/>
  <c r="D20651" i="12"/>
  <c r="E20651" i="12" s="1"/>
  <c r="F20651" i="12" s="1"/>
  <c r="D20650" i="12"/>
  <c r="E20650" i="12" s="1"/>
  <c r="F20650" i="12" s="1"/>
  <c r="D20649" i="12"/>
  <c r="E20649" i="12" s="1"/>
  <c r="F20649" i="12" s="1"/>
  <c r="D20648" i="12"/>
  <c r="E20648" i="12" s="1"/>
  <c r="F20648" i="12" s="1"/>
  <c r="D20647" i="12"/>
  <c r="E20647" i="12" s="1"/>
  <c r="F20647" i="12" s="1"/>
  <c r="D20646" i="12"/>
  <c r="E20646" i="12" s="1"/>
  <c r="F20646" i="12" s="1"/>
  <c r="D20645" i="12"/>
  <c r="E20645" i="12" s="1"/>
  <c r="F20645" i="12" s="1"/>
  <c r="D20644" i="12"/>
  <c r="E20644" i="12" s="1"/>
  <c r="F20644" i="12" s="1"/>
  <c r="D20643" i="12"/>
  <c r="E20643" i="12" s="1"/>
  <c r="F20643" i="12" s="1"/>
  <c r="D20642" i="12"/>
  <c r="E20642" i="12" s="1"/>
  <c r="F20642" i="12" s="1"/>
  <c r="D20641" i="12"/>
  <c r="E20641" i="12" s="1"/>
  <c r="F20641" i="12" s="1"/>
  <c r="D20640" i="12"/>
  <c r="E20640" i="12" s="1"/>
  <c r="F20640" i="12" s="1"/>
  <c r="D20639" i="12"/>
  <c r="E20639" i="12" s="1"/>
  <c r="F20639" i="12" s="1"/>
  <c r="D20638" i="12"/>
  <c r="E20638" i="12" s="1"/>
  <c r="F20638" i="12" s="1"/>
  <c r="D20637" i="12"/>
  <c r="E20637" i="12" s="1"/>
  <c r="F20637" i="12" s="1"/>
  <c r="D20636" i="12"/>
  <c r="E20636" i="12" s="1"/>
  <c r="F20636" i="12" s="1"/>
  <c r="D20635" i="12"/>
  <c r="E20635" i="12" s="1"/>
  <c r="F20635" i="12" s="1"/>
  <c r="D20634" i="12"/>
  <c r="E20634" i="12" s="1"/>
  <c r="F20634" i="12" s="1"/>
  <c r="D20633" i="12"/>
  <c r="E20633" i="12" s="1"/>
  <c r="F20633" i="12" s="1"/>
  <c r="D20632" i="12"/>
  <c r="E20632" i="12" s="1"/>
  <c r="F20632" i="12" s="1"/>
  <c r="D20631" i="12"/>
  <c r="E20631" i="12" s="1"/>
  <c r="F20631" i="12" s="1"/>
  <c r="D20630" i="12"/>
  <c r="E20630" i="12" s="1"/>
  <c r="F20630" i="12" s="1"/>
  <c r="D20629" i="12"/>
  <c r="E20629" i="12" s="1"/>
  <c r="F20629" i="12" s="1"/>
  <c r="D20628" i="12"/>
  <c r="E20628" i="12" s="1"/>
  <c r="F20628" i="12" s="1"/>
  <c r="D20627" i="12"/>
  <c r="E20627" i="12" s="1"/>
  <c r="F20627" i="12" s="1"/>
  <c r="D20626" i="12"/>
  <c r="E20626" i="12" s="1"/>
  <c r="F20626" i="12" s="1"/>
  <c r="D20625" i="12"/>
  <c r="E20625" i="12" s="1"/>
  <c r="F20625" i="12" s="1"/>
  <c r="D20624" i="12"/>
  <c r="E20624" i="12" s="1"/>
  <c r="F20624" i="12" s="1"/>
  <c r="D20623" i="12"/>
  <c r="E20623" i="12" s="1"/>
  <c r="F20623" i="12" s="1"/>
  <c r="D20622" i="12"/>
  <c r="E20622" i="12" s="1"/>
  <c r="F20622" i="12" s="1"/>
  <c r="D20621" i="12"/>
  <c r="E20621" i="12" s="1"/>
  <c r="F20621" i="12" s="1"/>
  <c r="D20620" i="12"/>
  <c r="E20620" i="12" s="1"/>
  <c r="F20620" i="12" s="1"/>
  <c r="D20619" i="12"/>
  <c r="E20619" i="12" s="1"/>
  <c r="F20619" i="12" s="1"/>
  <c r="D20618" i="12"/>
  <c r="E20618" i="12" s="1"/>
  <c r="F20618" i="12" s="1"/>
  <c r="D20617" i="12"/>
  <c r="E20617" i="12" s="1"/>
  <c r="F20617" i="12" s="1"/>
  <c r="D20616" i="12"/>
  <c r="E20616" i="12" s="1"/>
  <c r="F20616" i="12" s="1"/>
  <c r="D20615" i="12"/>
  <c r="E20615" i="12" s="1"/>
  <c r="F20615" i="12" s="1"/>
  <c r="D20614" i="12"/>
  <c r="E20614" i="12" s="1"/>
  <c r="F20614" i="12" s="1"/>
  <c r="D20613" i="12"/>
  <c r="E20613" i="12" s="1"/>
  <c r="F20613" i="12" s="1"/>
  <c r="D20612" i="12"/>
  <c r="E20612" i="12" s="1"/>
  <c r="F20612" i="12" s="1"/>
  <c r="D20611" i="12"/>
  <c r="E20611" i="12" s="1"/>
  <c r="F20611" i="12" s="1"/>
  <c r="D20610" i="12"/>
  <c r="E20610" i="12" s="1"/>
  <c r="F20610" i="12" s="1"/>
  <c r="D20609" i="12"/>
  <c r="E20609" i="12" s="1"/>
  <c r="F20609" i="12" s="1"/>
  <c r="D20608" i="12"/>
  <c r="E20608" i="12" s="1"/>
  <c r="F20608" i="12" s="1"/>
  <c r="D20607" i="12"/>
  <c r="E20607" i="12" s="1"/>
  <c r="F20607" i="12" s="1"/>
  <c r="D20606" i="12"/>
  <c r="E20606" i="12" s="1"/>
  <c r="F20606" i="12" s="1"/>
  <c r="D20605" i="12"/>
  <c r="E20605" i="12" s="1"/>
  <c r="F20605" i="12" s="1"/>
  <c r="D20604" i="12"/>
  <c r="E20604" i="12" s="1"/>
  <c r="F20604" i="12" s="1"/>
  <c r="D20603" i="12"/>
  <c r="E20603" i="12" s="1"/>
  <c r="F20603" i="12" s="1"/>
  <c r="D20602" i="12"/>
  <c r="E20602" i="12" s="1"/>
  <c r="F20602" i="12" s="1"/>
  <c r="D20601" i="12"/>
  <c r="E20601" i="12" s="1"/>
  <c r="F20601" i="12" s="1"/>
  <c r="D20600" i="12"/>
  <c r="E20600" i="12" s="1"/>
  <c r="F20600" i="12" s="1"/>
  <c r="D20599" i="12"/>
  <c r="E20599" i="12" s="1"/>
  <c r="F20599" i="12" s="1"/>
  <c r="D20598" i="12"/>
  <c r="E20598" i="12" s="1"/>
  <c r="F20598" i="12" s="1"/>
  <c r="D20597" i="12"/>
  <c r="E20597" i="12" s="1"/>
  <c r="F20597" i="12" s="1"/>
  <c r="D20596" i="12"/>
  <c r="E20596" i="12" s="1"/>
  <c r="F20596" i="12" s="1"/>
  <c r="D20595" i="12"/>
  <c r="E20595" i="12" s="1"/>
  <c r="F20595" i="12" s="1"/>
  <c r="D20594" i="12"/>
  <c r="E20594" i="12" s="1"/>
  <c r="F20594" i="12" s="1"/>
  <c r="D20593" i="12"/>
  <c r="E20593" i="12" s="1"/>
  <c r="F20593" i="12" s="1"/>
  <c r="D20592" i="12"/>
  <c r="E20592" i="12" s="1"/>
  <c r="F20592" i="12" s="1"/>
  <c r="D20591" i="12"/>
  <c r="E20591" i="12" s="1"/>
  <c r="F20591" i="12" s="1"/>
  <c r="D20590" i="12"/>
  <c r="E20590" i="12" s="1"/>
  <c r="F20590" i="12" s="1"/>
  <c r="D20589" i="12"/>
  <c r="E20589" i="12" s="1"/>
  <c r="F20589" i="12" s="1"/>
  <c r="D20588" i="12"/>
  <c r="E20588" i="12" s="1"/>
  <c r="F20588" i="12" s="1"/>
  <c r="D20587" i="12"/>
  <c r="E20587" i="12" s="1"/>
  <c r="F20587" i="12" s="1"/>
  <c r="D20586" i="12"/>
  <c r="E20586" i="12" s="1"/>
  <c r="F20586" i="12" s="1"/>
  <c r="D20585" i="12"/>
  <c r="E20585" i="12" s="1"/>
  <c r="F20585" i="12" s="1"/>
  <c r="D20584" i="12"/>
  <c r="E20584" i="12" s="1"/>
  <c r="F20584" i="12" s="1"/>
  <c r="D20583" i="12"/>
  <c r="E20583" i="12" s="1"/>
  <c r="F20583" i="12" s="1"/>
  <c r="D20582" i="12"/>
  <c r="E20582" i="12" s="1"/>
  <c r="F20582" i="12" s="1"/>
  <c r="D20581" i="12"/>
  <c r="E20581" i="12" s="1"/>
  <c r="F20581" i="12" s="1"/>
  <c r="D20580" i="12"/>
  <c r="E20580" i="12" s="1"/>
  <c r="F20580" i="12" s="1"/>
  <c r="D20579" i="12"/>
  <c r="E20579" i="12" s="1"/>
  <c r="F20579" i="12" s="1"/>
  <c r="D20578" i="12"/>
  <c r="E20578" i="12" s="1"/>
  <c r="F20578" i="12" s="1"/>
  <c r="D20577" i="12"/>
  <c r="E20577" i="12" s="1"/>
  <c r="F20577" i="12" s="1"/>
  <c r="D20576" i="12"/>
  <c r="E20576" i="12" s="1"/>
  <c r="F20576" i="12" s="1"/>
  <c r="D20575" i="12"/>
  <c r="E20575" i="12" s="1"/>
  <c r="F20575" i="12" s="1"/>
  <c r="D20574" i="12"/>
  <c r="E20574" i="12" s="1"/>
  <c r="F20574" i="12" s="1"/>
  <c r="D20573" i="12"/>
  <c r="E20573" i="12" s="1"/>
  <c r="F20573" i="12" s="1"/>
  <c r="D20572" i="12"/>
  <c r="E20572" i="12" s="1"/>
  <c r="F20572" i="12" s="1"/>
  <c r="D20571" i="12"/>
  <c r="E20571" i="12" s="1"/>
  <c r="F20571" i="12" s="1"/>
  <c r="D20570" i="12"/>
  <c r="E20570" i="12" s="1"/>
  <c r="F20570" i="12" s="1"/>
  <c r="D20569" i="12"/>
  <c r="E20569" i="12" s="1"/>
  <c r="F20569" i="12" s="1"/>
  <c r="D20568" i="12"/>
  <c r="E20568" i="12" s="1"/>
  <c r="F20568" i="12" s="1"/>
  <c r="D20567" i="12"/>
  <c r="E20567" i="12" s="1"/>
  <c r="F20567" i="12" s="1"/>
  <c r="D20566" i="12"/>
  <c r="E20566" i="12" s="1"/>
  <c r="F20566" i="12" s="1"/>
  <c r="D20565" i="12"/>
  <c r="E20565" i="12" s="1"/>
  <c r="F20565" i="12" s="1"/>
  <c r="D20564" i="12"/>
  <c r="E20564" i="12" s="1"/>
  <c r="F20564" i="12" s="1"/>
  <c r="D20563" i="12"/>
  <c r="E20563" i="12" s="1"/>
  <c r="F20563" i="12" s="1"/>
  <c r="D20562" i="12"/>
  <c r="E20562" i="12" s="1"/>
  <c r="F20562" i="12" s="1"/>
  <c r="D20561" i="12"/>
  <c r="E20561" i="12" s="1"/>
  <c r="F20561" i="12" s="1"/>
  <c r="D20560" i="12"/>
  <c r="E20560" i="12" s="1"/>
  <c r="F20560" i="12" s="1"/>
  <c r="D20559" i="12"/>
  <c r="E20559" i="12" s="1"/>
  <c r="F20559" i="12" s="1"/>
  <c r="D20558" i="12"/>
  <c r="E20558" i="12" s="1"/>
  <c r="F20558" i="12" s="1"/>
  <c r="D20557" i="12"/>
  <c r="E20557" i="12" s="1"/>
  <c r="F20557" i="12" s="1"/>
  <c r="D20556" i="12"/>
  <c r="E20556" i="12" s="1"/>
  <c r="F20556" i="12" s="1"/>
  <c r="D20555" i="12"/>
  <c r="E20555" i="12" s="1"/>
  <c r="F20555" i="12" s="1"/>
  <c r="D20554" i="12"/>
  <c r="E20554" i="12" s="1"/>
  <c r="F20554" i="12" s="1"/>
  <c r="D20553" i="12"/>
  <c r="E20553" i="12" s="1"/>
  <c r="F20553" i="12" s="1"/>
  <c r="D20552" i="12"/>
  <c r="E20552" i="12" s="1"/>
  <c r="F20552" i="12" s="1"/>
  <c r="D20551" i="12"/>
  <c r="E20551" i="12" s="1"/>
  <c r="F20551" i="12" s="1"/>
  <c r="D20550" i="12"/>
  <c r="E20550" i="12" s="1"/>
  <c r="F20550" i="12" s="1"/>
  <c r="D20549" i="12"/>
  <c r="E20549" i="12" s="1"/>
  <c r="F20549" i="12" s="1"/>
  <c r="D20548" i="12"/>
  <c r="E20548" i="12" s="1"/>
  <c r="F20548" i="12" s="1"/>
  <c r="D20547" i="12"/>
  <c r="E20547" i="12" s="1"/>
  <c r="F20547" i="12" s="1"/>
  <c r="D20546" i="12"/>
  <c r="E20546" i="12" s="1"/>
  <c r="F20546" i="12" s="1"/>
  <c r="D20545" i="12"/>
  <c r="E20545" i="12" s="1"/>
  <c r="F20545" i="12" s="1"/>
  <c r="D20544" i="12"/>
  <c r="E20544" i="12" s="1"/>
  <c r="F20544" i="12" s="1"/>
  <c r="D20543" i="12"/>
  <c r="E20543" i="12" s="1"/>
  <c r="F20543" i="12" s="1"/>
  <c r="D20542" i="12"/>
  <c r="E20542" i="12" s="1"/>
  <c r="F20542" i="12" s="1"/>
  <c r="D20541" i="12"/>
  <c r="E20541" i="12" s="1"/>
  <c r="F20541" i="12" s="1"/>
  <c r="D20540" i="12"/>
  <c r="E20540" i="12" s="1"/>
  <c r="F20540" i="12" s="1"/>
  <c r="D20539" i="12"/>
  <c r="E20539" i="12" s="1"/>
  <c r="F20539" i="12" s="1"/>
  <c r="D20538" i="12"/>
  <c r="E20538" i="12" s="1"/>
  <c r="F20538" i="12" s="1"/>
  <c r="D20537" i="12"/>
  <c r="E20537" i="12" s="1"/>
  <c r="F20537" i="12" s="1"/>
  <c r="D20536" i="12"/>
  <c r="E20536" i="12" s="1"/>
  <c r="F20536" i="12" s="1"/>
  <c r="D20535" i="12"/>
  <c r="E20535" i="12" s="1"/>
  <c r="F20535" i="12" s="1"/>
  <c r="D20534" i="12"/>
  <c r="E20534" i="12" s="1"/>
  <c r="F20534" i="12" s="1"/>
  <c r="D20533" i="12"/>
  <c r="E20533" i="12" s="1"/>
  <c r="F20533" i="12" s="1"/>
  <c r="D20532" i="12"/>
  <c r="E20532" i="12" s="1"/>
  <c r="F20532" i="12" s="1"/>
  <c r="D20531" i="12"/>
  <c r="E20531" i="12" s="1"/>
  <c r="F20531" i="12" s="1"/>
  <c r="D20530" i="12"/>
  <c r="E20530" i="12" s="1"/>
  <c r="F20530" i="12" s="1"/>
  <c r="D20529" i="12"/>
  <c r="E20529" i="12" s="1"/>
  <c r="F20529" i="12" s="1"/>
  <c r="D20528" i="12"/>
  <c r="E20528" i="12" s="1"/>
  <c r="F20528" i="12" s="1"/>
  <c r="D20527" i="12"/>
  <c r="E20527" i="12" s="1"/>
  <c r="F20527" i="12" s="1"/>
  <c r="D20526" i="12"/>
  <c r="E20526" i="12" s="1"/>
  <c r="F20526" i="12" s="1"/>
  <c r="D20525" i="12"/>
  <c r="E20525" i="12" s="1"/>
  <c r="F20525" i="12" s="1"/>
  <c r="D20524" i="12"/>
  <c r="E20524" i="12" s="1"/>
  <c r="F20524" i="12" s="1"/>
  <c r="D20523" i="12"/>
  <c r="E20523" i="12" s="1"/>
  <c r="F20523" i="12" s="1"/>
  <c r="D20522" i="12"/>
  <c r="E20522" i="12" s="1"/>
  <c r="F20522" i="12" s="1"/>
  <c r="D20521" i="12"/>
  <c r="E20521" i="12" s="1"/>
  <c r="F20521" i="12" s="1"/>
  <c r="D20520" i="12"/>
  <c r="E20520" i="12" s="1"/>
  <c r="F20520" i="12" s="1"/>
  <c r="D20519" i="12"/>
  <c r="E20519" i="12" s="1"/>
  <c r="F20519" i="12" s="1"/>
  <c r="D20518" i="12"/>
  <c r="E20518" i="12" s="1"/>
  <c r="F20518" i="12" s="1"/>
  <c r="D20517" i="12"/>
  <c r="E20517" i="12" s="1"/>
  <c r="F20517" i="12" s="1"/>
  <c r="D20516" i="12"/>
  <c r="E20516" i="12" s="1"/>
  <c r="F20516" i="12" s="1"/>
  <c r="D20515" i="12"/>
  <c r="E20515" i="12" s="1"/>
  <c r="F20515" i="12" s="1"/>
  <c r="D20514" i="12"/>
  <c r="E20514" i="12" s="1"/>
  <c r="F20514" i="12" s="1"/>
  <c r="D20513" i="12"/>
  <c r="E20513" i="12" s="1"/>
  <c r="F20513" i="12" s="1"/>
  <c r="D20512" i="12"/>
  <c r="E20512" i="12" s="1"/>
  <c r="F20512" i="12" s="1"/>
  <c r="D20511" i="12"/>
  <c r="E20511" i="12" s="1"/>
  <c r="F20511" i="12" s="1"/>
  <c r="D20510" i="12"/>
  <c r="E20510" i="12" s="1"/>
  <c r="F20510" i="12" s="1"/>
  <c r="D20509" i="12"/>
  <c r="E20509" i="12" s="1"/>
  <c r="F20509" i="12" s="1"/>
  <c r="D20508" i="12"/>
  <c r="E20508" i="12" s="1"/>
  <c r="F20508" i="12" s="1"/>
  <c r="D20507" i="12"/>
  <c r="E20507" i="12" s="1"/>
  <c r="F20507" i="12" s="1"/>
  <c r="D20506" i="12"/>
  <c r="E20506" i="12" s="1"/>
  <c r="F20506" i="12" s="1"/>
  <c r="D20505" i="12"/>
  <c r="E20505" i="12" s="1"/>
  <c r="F20505" i="12" s="1"/>
  <c r="D20504" i="12"/>
  <c r="E20504" i="12" s="1"/>
  <c r="F20504" i="12" s="1"/>
  <c r="D20503" i="12"/>
  <c r="E20503" i="12" s="1"/>
  <c r="F20503" i="12" s="1"/>
  <c r="D20502" i="12"/>
  <c r="E20502" i="12" s="1"/>
  <c r="F20502" i="12" s="1"/>
  <c r="D20501" i="12"/>
  <c r="E20501" i="12" s="1"/>
  <c r="F20501" i="12" s="1"/>
  <c r="D20500" i="12"/>
  <c r="E20500" i="12" s="1"/>
  <c r="F20500" i="12" s="1"/>
  <c r="D20499" i="12"/>
  <c r="E20499" i="12" s="1"/>
  <c r="F20499" i="12" s="1"/>
  <c r="D20498" i="12"/>
  <c r="E20498" i="12" s="1"/>
  <c r="F20498" i="12" s="1"/>
  <c r="D20497" i="12"/>
  <c r="E20497" i="12" s="1"/>
  <c r="F20497" i="12" s="1"/>
  <c r="D20496" i="12"/>
  <c r="E20496" i="12" s="1"/>
  <c r="F20496" i="12" s="1"/>
  <c r="D20495" i="12"/>
  <c r="E20495" i="12" s="1"/>
  <c r="F20495" i="12" s="1"/>
  <c r="D20494" i="12"/>
  <c r="E20494" i="12" s="1"/>
  <c r="F20494" i="12" s="1"/>
  <c r="D20493" i="12"/>
  <c r="E20493" i="12" s="1"/>
  <c r="F20493" i="12" s="1"/>
  <c r="D20492" i="12"/>
  <c r="E20492" i="12" s="1"/>
  <c r="F20492" i="12" s="1"/>
  <c r="D20491" i="12"/>
  <c r="E20491" i="12" s="1"/>
  <c r="F20491" i="12" s="1"/>
  <c r="D20490" i="12"/>
  <c r="E20490" i="12" s="1"/>
  <c r="F20490" i="12" s="1"/>
  <c r="D20489" i="12"/>
  <c r="E20489" i="12" s="1"/>
  <c r="F20489" i="12" s="1"/>
  <c r="D20488" i="12"/>
  <c r="E20488" i="12" s="1"/>
  <c r="F20488" i="12" s="1"/>
  <c r="D20487" i="12"/>
  <c r="E20487" i="12" s="1"/>
  <c r="F20487" i="12" s="1"/>
  <c r="D20486" i="12"/>
  <c r="E20486" i="12" s="1"/>
  <c r="F20486" i="12" s="1"/>
  <c r="D20485" i="12"/>
  <c r="E20485" i="12" s="1"/>
  <c r="F20485" i="12" s="1"/>
  <c r="D20484" i="12"/>
  <c r="E20484" i="12" s="1"/>
  <c r="F20484" i="12" s="1"/>
  <c r="D20483" i="12"/>
  <c r="E20483" i="12" s="1"/>
  <c r="F20483" i="12" s="1"/>
  <c r="D20482" i="12"/>
  <c r="E20482" i="12" s="1"/>
  <c r="F20482" i="12" s="1"/>
  <c r="D20481" i="12"/>
  <c r="E20481" i="12" s="1"/>
  <c r="F20481" i="12" s="1"/>
  <c r="D20480" i="12"/>
  <c r="E20480" i="12" s="1"/>
  <c r="F20480" i="12" s="1"/>
  <c r="D20479" i="12"/>
  <c r="E20479" i="12" s="1"/>
  <c r="F20479" i="12" s="1"/>
  <c r="D20478" i="12"/>
  <c r="E20478" i="12" s="1"/>
  <c r="F20478" i="12" s="1"/>
  <c r="D20477" i="12"/>
  <c r="E20477" i="12" s="1"/>
  <c r="F20477" i="12" s="1"/>
  <c r="D20476" i="12"/>
  <c r="E20476" i="12" s="1"/>
  <c r="F20476" i="12" s="1"/>
  <c r="D20475" i="12"/>
  <c r="E20475" i="12" s="1"/>
  <c r="F20475" i="12" s="1"/>
  <c r="D20474" i="12"/>
  <c r="E20474" i="12" s="1"/>
  <c r="F20474" i="12" s="1"/>
  <c r="D20473" i="12"/>
  <c r="E20473" i="12" s="1"/>
  <c r="F20473" i="12" s="1"/>
  <c r="D20472" i="12"/>
  <c r="E20472" i="12" s="1"/>
  <c r="F20472" i="12" s="1"/>
  <c r="D20471" i="12"/>
  <c r="E20471" i="12" s="1"/>
  <c r="F20471" i="12" s="1"/>
  <c r="D20470" i="12"/>
  <c r="E20470" i="12" s="1"/>
  <c r="F20470" i="12" s="1"/>
  <c r="D20469" i="12"/>
  <c r="E20469" i="12" s="1"/>
  <c r="F20469" i="12" s="1"/>
  <c r="D20468" i="12"/>
  <c r="E20468" i="12" s="1"/>
  <c r="F20468" i="12" s="1"/>
  <c r="D20467" i="12"/>
  <c r="E20467" i="12" s="1"/>
  <c r="F20467" i="12" s="1"/>
  <c r="D20466" i="12"/>
  <c r="E20466" i="12" s="1"/>
  <c r="F20466" i="12" s="1"/>
  <c r="D20465" i="12"/>
  <c r="E20465" i="12" s="1"/>
  <c r="F20465" i="12" s="1"/>
  <c r="D20464" i="12"/>
  <c r="E20464" i="12" s="1"/>
  <c r="F20464" i="12" s="1"/>
  <c r="D20463" i="12"/>
  <c r="E20463" i="12" s="1"/>
  <c r="F20463" i="12" s="1"/>
  <c r="D20462" i="12"/>
  <c r="E20462" i="12" s="1"/>
  <c r="F20462" i="12" s="1"/>
  <c r="D20461" i="12"/>
  <c r="E20461" i="12" s="1"/>
  <c r="F20461" i="12" s="1"/>
  <c r="D20460" i="12"/>
  <c r="E20460" i="12" s="1"/>
  <c r="F20460" i="12" s="1"/>
  <c r="D20459" i="12"/>
  <c r="E20459" i="12" s="1"/>
  <c r="F20459" i="12" s="1"/>
  <c r="D20458" i="12"/>
  <c r="E20458" i="12" s="1"/>
  <c r="F20458" i="12" s="1"/>
  <c r="D20457" i="12"/>
  <c r="E20457" i="12" s="1"/>
  <c r="F20457" i="12" s="1"/>
  <c r="D20456" i="12"/>
  <c r="E20456" i="12" s="1"/>
  <c r="F20456" i="12" s="1"/>
  <c r="D20455" i="12"/>
  <c r="E20455" i="12" s="1"/>
  <c r="F20455" i="12" s="1"/>
  <c r="D20454" i="12"/>
  <c r="E20454" i="12" s="1"/>
  <c r="F20454" i="12" s="1"/>
  <c r="D20453" i="12"/>
  <c r="E20453" i="12" s="1"/>
  <c r="F20453" i="12" s="1"/>
  <c r="D20452" i="12"/>
  <c r="E20452" i="12" s="1"/>
  <c r="F20452" i="12" s="1"/>
  <c r="D20451" i="12"/>
  <c r="E20451" i="12" s="1"/>
  <c r="F20451" i="12" s="1"/>
  <c r="D20450" i="12"/>
  <c r="E20450" i="12" s="1"/>
  <c r="F20450" i="12" s="1"/>
  <c r="D20449" i="12"/>
  <c r="E20449" i="12" s="1"/>
  <c r="F20449" i="12" s="1"/>
  <c r="D20448" i="12"/>
  <c r="E20448" i="12" s="1"/>
  <c r="F20448" i="12" s="1"/>
  <c r="D20447" i="12"/>
  <c r="E20447" i="12" s="1"/>
  <c r="F20447" i="12" s="1"/>
  <c r="D20446" i="12"/>
  <c r="E20446" i="12" s="1"/>
  <c r="F20446" i="12" s="1"/>
  <c r="D20445" i="12"/>
  <c r="E20445" i="12" s="1"/>
  <c r="F20445" i="12" s="1"/>
  <c r="D20444" i="12"/>
  <c r="E20444" i="12" s="1"/>
  <c r="F20444" i="12" s="1"/>
  <c r="D20443" i="12"/>
  <c r="E20443" i="12" s="1"/>
  <c r="F20443" i="12" s="1"/>
  <c r="D20442" i="12"/>
  <c r="E20442" i="12" s="1"/>
  <c r="F20442" i="12" s="1"/>
  <c r="D20441" i="12"/>
  <c r="E20441" i="12" s="1"/>
  <c r="F20441" i="12" s="1"/>
  <c r="D20440" i="12"/>
  <c r="E20440" i="12" s="1"/>
  <c r="F20440" i="12" s="1"/>
  <c r="D20439" i="12"/>
  <c r="E20439" i="12" s="1"/>
  <c r="F20439" i="12" s="1"/>
  <c r="D20438" i="12"/>
  <c r="E20438" i="12" s="1"/>
  <c r="F20438" i="12" s="1"/>
  <c r="D20437" i="12"/>
  <c r="E20437" i="12" s="1"/>
  <c r="F20437" i="12" s="1"/>
  <c r="D20436" i="12"/>
  <c r="E20436" i="12" s="1"/>
  <c r="F20436" i="12" s="1"/>
  <c r="D20435" i="12"/>
  <c r="E20435" i="12" s="1"/>
  <c r="F20435" i="12" s="1"/>
  <c r="D20434" i="12"/>
  <c r="E20434" i="12" s="1"/>
  <c r="F20434" i="12" s="1"/>
  <c r="D20433" i="12"/>
  <c r="E20433" i="12" s="1"/>
  <c r="F20433" i="12" s="1"/>
  <c r="D20432" i="12"/>
  <c r="E20432" i="12" s="1"/>
  <c r="F20432" i="12" s="1"/>
  <c r="D20431" i="12"/>
  <c r="E20431" i="12" s="1"/>
  <c r="F20431" i="12" s="1"/>
  <c r="D20430" i="12"/>
  <c r="E20430" i="12" s="1"/>
  <c r="F20430" i="12" s="1"/>
  <c r="D20429" i="12"/>
  <c r="E20429" i="12" s="1"/>
  <c r="F20429" i="12" s="1"/>
  <c r="D20428" i="12"/>
  <c r="E20428" i="12" s="1"/>
  <c r="F20428" i="12" s="1"/>
  <c r="D20427" i="12"/>
  <c r="E20427" i="12" s="1"/>
  <c r="F20427" i="12" s="1"/>
  <c r="D20426" i="12"/>
  <c r="E20426" i="12" s="1"/>
  <c r="F20426" i="12" s="1"/>
  <c r="D20425" i="12"/>
  <c r="E20425" i="12" s="1"/>
  <c r="F20425" i="12" s="1"/>
  <c r="D20424" i="12"/>
  <c r="E20424" i="12" s="1"/>
  <c r="F20424" i="12" s="1"/>
  <c r="D20423" i="12"/>
  <c r="E20423" i="12" s="1"/>
  <c r="F20423" i="12" s="1"/>
  <c r="D20422" i="12"/>
  <c r="E20422" i="12" s="1"/>
  <c r="F20422" i="12" s="1"/>
  <c r="D20421" i="12"/>
  <c r="E20421" i="12" s="1"/>
  <c r="F20421" i="12" s="1"/>
  <c r="D20420" i="12"/>
  <c r="E20420" i="12" s="1"/>
  <c r="F20420" i="12" s="1"/>
  <c r="D20419" i="12"/>
  <c r="E20419" i="12" s="1"/>
  <c r="F20419" i="12" s="1"/>
  <c r="D20418" i="12"/>
  <c r="E20418" i="12" s="1"/>
  <c r="F20418" i="12" s="1"/>
  <c r="D20417" i="12"/>
  <c r="E20417" i="12" s="1"/>
  <c r="F20417" i="12" s="1"/>
  <c r="D20416" i="12"/>
  <c r="E20416" i="12" s="1"/>
  <c r="F20416" i="12" s="1"/>
  <c r="D20415" i="12"/>
  <c r="E20415" i="12" s="1"/>
  <c r="F20415" i="12" s="1"/>
  <c r="D20414" i="12"/>
  <c r="E20414" i="12" s="1"/>
  <c r="F20414" i="12" s="1"/>
  <c r="D20413" i="12"/>
  <c r="E20413" i="12" s="1"/>
  <c r="F20413" i="12" s="1"/>
  <c r="D20412" i="12"/>
  <c r="E20412" i="12" s="1"/>
  <c r="F20412" i="12" s="1"/>
  <c r="D20411" i="12"/>
  <c r="E20411" i="12" s="1"/>
  <c r="F20411" i="12" s="1"/>
  <c r="D20410" i="12"/>
  <c r="E20410" i="12" s="1"/>
  <c r="F20410" i="12" s="1"/>
  <c r="D20409" i="12"/>
  <c r="E20409" i="12" s="1"/>
  <c r="F20409" i="12" s="1"/>
  <c r="D20408" i="12"/>
  <c r="E20408" i="12" s="1"/>
  <c r="F20408" i="12" s="1"/>
  <c r="D20407" i="12"/>
  <c r="E20407" i="12" s="1"/>
  <c r="F20407" i="12" s="1"/>
  <c r="D20406" i="12"/>
  <c r="E20406" i="12" s="1"/>
  <c r="F20406" i="12" s="1"/>
  <c r="D20405" i="12"/>
  <c r="E20405" i="12" s="1"/>
  <c r="F20405" i="12" s="1"/>
  <c r="D20404" i="12"/>
  <c r="E20404" i="12" s="1"/>
  <c r="F20404" i="12" s="1"/>
  <c r="D20403" i="12"/>
  <c r="E20403" i="12" s="1"/>
  <c r="F20403" i="12" s="1"/>
  <c r="D20402" i="12"/>
  <c r="E20402" i="12" s="1"/>
  <c r="F20402" i="12" s="1"/>
  <c r="D20401" i="12"/>
  <c r="E20401" i="12" s="1"/>
  <c r="F20401" i="12" s="1"/>
  <c r="D20400" i="12"/>
  <c r="E20400" i="12" s="1"/>
  <c r="F20400" i="12" s="1"/>
  <c r="D20399" i="12"/>
  <c r="E20399" i="12" s="1"/>
  <c r="F20399" i="12" s="1"/>
  <c r="D20398" i="12"/>
  <c r="E20398" i="12" s="1"/>
  <c r="F20398" i="12" s="1"/>
  <c r="D20397" i="12"/>
  <c r="E20397" i="12" s="1"/>
  <c r="F20397" i="12" s="1"/>
  <c r="D20396" i="12"/>
  <c r="E20396" i="12" s="1"/>
  <c r="F20396" i="12" s="1"/>
  <c r="D20395" i="12"/>
  <c r="E20395" i="12" s="1"/>
  <c r="F20395" i="12" s="1"/>
  <c r="D20394" i="12"/>
  <c r="E20394" i="12" s="1"/>
  <c r="F20394" i="12" s="1"/>
  <c r="D20393" i="12"/>
  <c r="E20393" i="12" s="1"/>
  <c r="F20393" i="12" s="1"/>
  <c r="D20392" i="12"/>
  <c r="E20392" i="12" s="1"/>
  <c r="F20392" i="12" s="1"/>
  <c r="D20391" i="12"/>
  <c r="E20391" i="12" s="1"/>
  <c r="F20391" i="12" s="1"/>
  <c r="D20390" i="12"/>
  <c r="E20390" i="12" s="1"/>
  <c r="F20390" i="12" s="1"/>
  <c r="D20389" i="12"/>
  <c r="E20389" i="12" s="1"/>
  <c r="F20389" i="12" s="1"/>
  <c r="D20388" i="12"/>
  <c r="E20388" i="12" s="1"/>
  <c r="F20388" i="12" s="1"/>
  <c r="D20387" i="12"/>
  <c r="E20387" i="12" s="1"/>
  <c r="F20387" i="12" s="1"/>
  <c r="D20386" i="12"/>
  <c r="E20386" i="12" s="1"/>
  <c r="F20386" i="12" s="1"/>
  <c r="D20385" i="12"/>
  <c r="E20385" i="12" s="1"/>
  <c r="F20385" i="12" s="1"/>
  <c r="D20384" i="12"/>
  <c r="E20384" i="12" s="1"/>
  <c r="F20384" i="12" s="1"/>
  <c r="D20383" i="12"/>
  <c r="E20383" i="12" s="1"/>
  <c r="F20383" i="12" s="1"/>
  <c r="D20382" i="12"/>
  <c r="E20382" i="12" s="1"/>
  <c r="F20382" i="12" s="1"/>
  <c r="D20381" i="12"/>
  <c r="E20381" i="12" s="1"/>
  <c r="F20381" i="12" s="1"/>
  <c r="D20380" i="12"/>
  <c r="E20380" i="12" s="1"/>
  <c r="F20380" i="12" s="1"/>
  <c r="D20379" i="12"/>
  <c r="E20379" i="12" s="1"/>
  <c r="F20379" i="12" s="1"/>
  <c r="D20378" i="12"/>
  <c r="E20378" i="12" s="1"/>
  <c r="F20378" i="12" s="1"/>
  <c r="D20377" i="12"/>
  <c r="E20377" i="12" s="1"/>
  <c r="F20377" i="12" s="1"/>
  <c r="D20376" i="12"/>
  <c r="E20376" i="12" s="1"/>
  <c r="F20376" i="12" s="1"/>
  <c r="D20375" i="12"/>
  <c r="E20375" i="12" s="1"/>
  <c r="F20375" i="12" s="1"/>
  <c r="D20374" i="12"/>
  <c r="E20374" i="12" s="1"/>
  <c r="F20374" i="12" s="1"/>
  <c r="D20373" i="12"/>
  <c r="E20373" i="12" s="1"/>
  <c r="F20373" i="12" s="1"/>
  <c r="D20372" i="12"/>
  <c r="E20372" i="12" s="1"/>
  <c r="F20372" i="12" s="1"/>
  <c r="D20371" i="12"/>
  <c r="E20371" i="12" s="1"/>
  <c r="F20371" i="12" s="1"/>
  <c r="D20370" i="12"/>
  <c r="E20370" i="12" s="1"/>
  <c r="F20370" i="12" s="1"/>
  <c r="D20369" i="12"/>
  <c r="E20369" i="12" s="1"/>
  <c r="F20369" i="12" s="1"/>
  <c r="D20368" i="12"/>
  <c r="E20368" i="12" s="1"/>
  <c r="F20368" i="12" s="1"/>
  <c r="D20367" i="12"/>
  <c r="E20367" i="12" s="1"/>
  <c r="F20367" i="12" s="1"/>
  <c r="D20366" i="12"/>
  <c r="E20366" i="12" s="1"/>
  <c r="F20366" i="12" s="1"/>
  <c r="D20365" i="12"/>
  <c r="E20365" i="12" s="1"/>
  <c r="F20365" i="12" s="1"/>
  <c r="D20364" i="12"/>
  <c r="E20364" i="12" s="1"/>
  <c r="F20364" i="12" s="1"/>
  <c r="D20363" i="12"/>
  <c r="E20363" i="12" s="1"/>
  <c r="F20363" i="12" s="1"/>
  <c r="D20362" i="12"/>
  <c r="E20362" i="12" s="1"/>
  <c r="F20362" i="12" s="1"/>
  <c r="D20361" i="12"/>
  <c r="E20361" i="12" s="1"/>
  <c r="F20361" i="12" s="1"/>
  <c r="D20360" i="12"/>
  <c r="E20360" i="12" s="1"/>
  <c r="F20360" i="12" s="1"/>
  <c r="D20359" i="12"/>
  <c r="E20359" i="12" s="1"/>
  <c r="F20359" i="12" s="1"/>
  <c r="D20358" i="12"/>
  <c r="E20358" i="12" s="1"/>
  <c r="F20358" i="12" s="1"/>
  <c r="D20357" i="12"/>
  <c r="E20357" i="12" s="1"/>
  <c r="F20357" i="12" s="1"/>
  <c r="D20356" i="12"/>
  <c r="E20356" i="12" s="1"/>
  <c r="F20356" i="12" s="1"/>
  <c r="D20355" i="12"/>
  <c r="E20355" i="12" s="1"/>
  <c r="F20355" i="12" s="1"/>
  <c r="D20354" i="12"/>
  <c r="E20354" i="12" s="1"/>
  <c r="F20354" i="12" s="1"/>
  <c r="D20353" i="12"/>
  <c r="E20353" i="12" s="1"/>
  <c r="F20353" i="12" s="1"/>
  <c r="D20352" i="12"/>
  <c r="E20352" i="12" s="1"/>
  <c r="F20352" i="12" s="1"/>
  <c r="D20351" i="12"/>
  <c r="E20351" i="12" s="1"/>
  <c r="F20351" i="12" s="1"/>
  <c r="D20350" i="12"/>
  <c r="E20350" i="12" s="1"/>
  <c r="F20350" i="12" s="1"/>
  <c r="D20349" i="12"/>
  <c r="E20349" i="12" s="1"/>
  <c r="F20349" i="12" s="1"/>
  <c r="D20348" i="12"/>
  <c r="E20348" i="12" s="1"/>
  <c r="F20348" i="12" s="1"/>
  <c r="D20347" i="12"/>
  <c r="E20347" i="12" s="1"/>
  <c r="F20347" i="12" s="1"/>
  <c r="D20346" i="12"/>
  <c r="E20346" i="12" s="1"/>
  <c r="F20346" i="12" s="1"/>
  <c r="D20345" i="12"/>
  <c r="E20345" i="12" s="1"/>
  <c r="F20345" i="12" s="1"/>
  <c r="D20344" i="12"/>
  <c r="E20344" i="12" s="1"/>
  <c r="F20344" i="12" s="1"/>
  <c r="D20343" i="12"/>
  <c r="E20343" i="12" s="1"/>
  <c r="F20343" i="12" s="1"/>
  <c r="D20342" i="12"/>
  <c r="E20342" i="12" s="1"/>
  <c r="F20342" i="12" s="1"/>
  <c r="D20341" i="12"/>
  <c r="E20341" i="12" s="1"/>
  <c r="F20341" i="12" s="1"/>
  <c r="D20340" i="12"/>
  <c r="E20340" i="12" s="1"/>
  <c r="F20340" i="12" s="1"/>
  <c r="D20339" i="12"/>
  <c r="E20339" i="12" s="1"/>
  <c r="F20339" i="12" s="1"/>
  <c r="D20338" i="12"/>
  <c r="E20338" i="12" s="1"/>
  <c r="F20338" i="12" s="1"/>
  <c r="D20337" i="12"/>
  <c r="E20337" i="12" s="1"/>
  <c r="F20337" i="12" s="1"/>
  <c r="D20336" i="12"/>
  <c r="E20336" i="12" s="1"/>
  <c r="F20336" i="12" s="1"/>
  <c r="D20335" i="12"/>
  <c r="E20335" i="12" s="1"/>
  <c r="F20335" i="12" s="1"/>
  <c r="D20334" i="12"/>
  <c r="E20334" i="12" s="1"/>
  <c r="F20334" i="12" s="1"/>
  <c r="D20333" i="12"/>
  <c r="E20333" i="12" s="1"/>
  <c r="F20333" i="12" s="1"/>
  <c r="D20332" i="12"/>
  <c r="E20332" i="12" s="1"/>
  <c r="F20332" i="12" s="1"/>
  <c r="D20331" i="12"/>
  <c r="E20331" i="12" s="1"/>
  <c r="F20331" i="12" s="1"/>
  <c r="D20330" i="12"/>
  <c r="E20330" i="12" s="1"/>
  <c r="F20330" i="12" s="1"/>
  <c r="D20329" i="12"/>
  <c r="E20329" i="12" s="1"/>
  <c r="F20329" i="12" s="1"/>
  <c r="D20328" i="12"/>
  <c r="E20328" i="12" s="1"/>
  <c r="F20328" i="12" s="1"/>
  <c r="D20327" i="12"/>
  <c r="E20327" i="12" s="1"/>
  <c r="F20327" i="12" s="1"/>
  <c r="D20326" i="12"/>
  <c r="E20326" i="12" s="1"/>
  <c r="F20326" i="12" s="1"/>
  <c r="D20325" i="12"/>
  <c r="E20325" i="12" s="1"/>
  <c r="F20325" i="12" s="1"/>
  <c r="D20324" i="12"/>
  <c r="E20324" i="12" s="1"/>
  <c r="F20324" i="12" s="1"/>
  <c r="D20323" i="12"/>
  <c r="E20323" i="12" s="1"/>
  <c r="F20323" i="12" s="1"/>
  <c r="D20322" i="12"/>
  <c r="E20322" i="12" s="1"/>
  <c r="F20322" i="12" s="1"/>
  <c r="D20321" i="12"/>
  <c r="E20321" i="12" s="1"/>
  <c r="F20321" i="12" s="1"/>
  <c r="D20320" i="12"/>
  <c r="E20320" i="12" s="1"/>
  <c r="F20320" i="12" s="1"/>
  <c r="D20319" i="12"/>
  <c r="E20319" i="12" s="1"/>
  <c r="F20319" i="12" s="1"/>
  <c r="D20318" i="12"/>
  <c r="E20318" i="12" s="1"/>
  <c r="F20318" i="12" s="1"/>
  <c r="D20317" i="12"/>
  <c r="E20317" i="12" s="1"/>
  <c r="F20317" i="12" s="1"/>
  <c r="D20316" i="12"/>
  <c r="E20316" i="12" s="1"/>
  <c r="F20316" i="12" s="1"/>
  <c r="D20315" i="12"/>
  <c r="E20315" i="12" s="1"/>
  <c r="F20315" i="12" s="1"/>
  <c r="D20314" i="12"/>
  <c r="E20314" i="12" s="1"/>
  <c r="F20314" i="12" s="1"/>
  <c r="D20313" i="12"/>
  <c r="E20313" i="12" s="1"/>
  <c r="F20313" i="12" s="1"/>
  <c r="D20312" i="12"/>
  <c r="E20312" i="12" s="1"/>
  <c r="F20312" i="12" s="1"/>
  <c r="D20311" i="12"/>
  <c r="E20311" i="12" s="1"/>
  <c r="F20311" i="12" s="1"/>
  <c r="D20310" i="12"/>
  <c r="E20310" i="12" s="1"/>
  <c r="F20310" i="12" s="1"/>
  <c r="D20309" i="12"/>
  <c r="E20309" i="12" s="1"/>
  <c r="F20309" i="12" s="1"/>
  <c r="D20308" i="12"/>
  <c r="E20308" i="12" s="1"/>
  <c r="F20308" i="12" s="1"/>
  <c r="D20307" i="12"/>
  <c r="E20307" i="12" s="1"/>
  <c r="F20307" i="12" s="1"/>
  <c r="D20306" i="12"/>
  <c r="E20306" i="12" s="1"/>
  <c r="F20306" i="12" s="1"/>
  <c r="D20305" i="12"/>
  <c r="E20305" i="12" s="1"/>
  <c r="F20305" i="12" s="1"/>
  <c r="D20304" i="12"/>
  <c r="E20304" i="12" s="1"/>
  <c r="F20304" i="12" s="1"/>
  <c r="D20303" i="12"/>
  <c r="E20303" i="12" s="1"/>
  <c r="F20303" i="12" s="1"/>
  <c r="D20302" i="12"/>
  <c r="E20302" i="12" s="1"/>
  <c r="F20302" i="12" s="1"/>
  <c r="D20301" i="12"/>
  <c r="E20301" i="12" s="1"/>
  <c r="F20301" i="12" s="1"/>
  <c r="D20300" i="12"/>
  <c r="E20300" i="12" s="1"/>
  <c r="F20300" i="12" s="1"/>
  <c r="D20299" i="12"/>
  <c r="E20299" i="12" s="1"/>
  <c r="F20299" i="12" s="1"/>
  <c r="D20298" i="12"/>
  <c r="E20298" i="12" s="1"/>
  <c r="F20298" i="12" s="1"/>
  <c r="D20297" i="12"/>
  <c r="E20297" i="12" s="1"/>
  <c r="F20297" i="12" s="1"/>
  <c r="D20296" i="12"/>
  <c r="E20296" i="12" s="1"/>
  <c r="F20296" i="12" s="1"/>
  <c r="D20295" i="12"/>
  <c r="E20295" i="12" s="1"/>
  <c r="F20295" i="12" s="1"/>
  <c r="D20294" i="12"/>
  <c r="E20294" i="12" s="1"/>
  <c r="F20294" i="12" s="1"/>
  <c r="D20293" i="12"/>
  <c r="E20293" i="12" s="1"/>
  <c r="F20293" i="12" s="1"/>
  <c r="D20292" i="12"/>
  <c r="E20292" i="12" s="1"/>
  <c r="F20292" i="12" s="1"/>
  <c r="D20291" i="12"/>
  <c r="E20291" i="12" s="1"/>
  <c r="F20291" i="12" s="1"/>
  <c r="D20290" i="12"/>
  <c r="E20290" i="12" s="1"/>
  <c r="F20290" i="12" s="1"/>
  <c r="D20289" i="12"/>
  <c r="E20289" i="12" s="1"/>
  <c r="F20289" i="12" s="1"/>
  <c r="D20288" i="12"/>
  <c r="E20288" i="12" s="1"/>
  <c r="F20288" i="12" s="1"/>
  <c r="D20287" i="12"/>
  <c r="E20287" i="12" s="1"/>
  <c r="F20287" i="12" s="1"/>
  <c r="D20286" i="12"/>
  <c r="E20286" i="12" s="1"/>
  <c r="F20286" i="12" s="1"/>
  <c r="D20285" i="12"/>
  <c r="E20285" i="12" s="1"/>
  <c r="F20285" i="12" s="1"/>
  <c r="D20284" i="12"/>
  <c r="E20284" i="12" s="1"/>
  <c r="F20284" i="12" s="1"/>
  <c r="D20283" i="12"/>
  <c r="E20283" i="12" s="1"/>
  <c r="F20283" i="12" s="1"/>
  <c r="D20282" i="12"/>
  <c r="E20282" i="12" s="1"/>
  <c r="F20282" i="12" s="1"/>
  <c r="D20281" i="12"/>
  <c r="E20281" i="12" s="1"/>
  <c r="F20281" i="12" s="1"/>
  <c r="D20280" i="12"/>
  <c r="E20280" i="12" s="1"/>
  <c r="F20280" i="12" s="1"/>
  <c r="D20279" i="12"/>
  <c r="E20279" i="12" s="1"/>
  <c r="F20279" i="12" s="1"/>
  <c r="D20278" i="12"/>
  <c r="E20278" i="12" s="1"/>
  <c r="F20278" i="12" s="1"/>
  <c r="D20277" i="12"/>
  <c r="E20277" i="12" s="1"/>
  <c r="F20277" i="12" s="1"/>
  <c r="D20276" i="12"/>
  <c r="E20276" i="12" s="1"/>
  <c r="F20276" i="12" s="1"/>
  <c r="D20275" i="12"/>
  <c r="E20275" i="12" s="1"/>
  <c r="F20275" i="12" s="1"/>
  <c r="D20274" i="12"/>
  <c r="E20274" i="12" s="1"/>
  <c r="F20274" i="12" s="1"/>
  <c r="D20273" i="12"/>
  <c r="E20273" i="12" s="1"/>
  <c r="F20273" i="12" s="1"/>
  <c r="D20272" i="12"/>
  <c r="E20272" i="12" s="1"/>
  <c r="F20272" i="12" s="1"/>
  <c r="D20271" i="12"/>
  <c r="E20271" i="12" s="1"/>
  <c r="F20271" i="12" s="1"/>
  <c r="D20270" i="12"/>
  <c r="E20270" i="12" s="1"/>
  <c r="F20270" i="12" s="1"/>
  <c r="D20269" i="12"/>
  <c r="E20269" i="12" s="1"/>
  <c r="F20269" i="12" s="1"/>
  <c r="D20268" i="12"/>
  <c r="E20268" i="12" s="1"/>
  <c r="F20268" i="12" s="1"/>
  <c r="D20267" i="12"/>
  <c r="E20267" i="12" s="1"/>
  <c r="F20267" i="12" s="1"/>
  <c r="D20266" i="12"/>
  <c r="E20266" i="12" s="1"/>
  <c r="F20266" i="12" s="1"/>
  <c r="D20265" i="12"/>
  <c r="E20265" i="12" s="1"/>
  <c r="F20265" i="12" s="1"/>
  <c r="D20264" i="12"/>
  <c r="E20264" i="12" s="1"/>
  <c r="F20264" i="12" s="1"/>
  <c r="D20263" i="12"/>
  <c r="E20263" i="12" s="1"/>
  <c r="F20263" i="12" s="1"/>
  <c r="D20262" i="12"/>
  <c r="E20262" i="12" s="1"/>
  <c r="F20262" i="12" s="1"/>
  <c r="D20261" i="12"/>
  <c r="E20261" i="12" s="1"/>
  <c r="F20261" i="12" s="1"/>
  <c r="D20260" i="12"/>
  <c r="E20260" i="12" s="1"/>
  <c r="F20260" i="12" s="1"/>
  <c r="D20259" i="12"/>
  <c r="E20259" i="12" s="1"/>
  <c r="F20259" i="12" s="1"/>
  <c r="D20258" i="12"/>
  <c r="E20258" i="12" s="1"/>
  <c r="F20258" i="12" s="1"/>
  <c r="D20257" i="12"/>
  <c r="E20257" i="12" s="1"/>
  <c r="F20257" i="12" s="1"/>
  <c r="D20256" i="12"/>
  <c r="E20256" i="12" s="1"/>
  <c r="F20256" i="12" s="1"/>
  <c r="D20255" i="12"/>
  <c r="E20255" i="12" s="1"/>
  <c r="F20255" i="12" s="1"/>
  <c r="D20254" i="12"/>
  <c r="E20254" i="12" s="1"/>
  <c r="F20254" i="12" s="1"/>
  <c r="D20253" i="12"/>
  <c r="E20253" i="12" s="1"/>
  <c r="F20253" i="12" s="1"/>
  <c r="D20252" i="12"/>
  <c r="E20252" i="12" s="1"/>
  <c r="F20252" i="12" s="1"/>
  <c r="D20251" i="12"/>
  <c r="E20251" i="12" s="1"/>
  <c r="F20251" i="12" s="1"/>
  <c r="D20250" i="12"/>
  <c r="E20250" i="12" s="1"/>
  <c r="F20250" i="12" s="1"/>
  <c r="D20249" i="12"/>
  <c r="E20249" i="12" s="1"/>
  <c r="F20249" i="12" s="1"/>
  <c r="D20248" i="12"/>
  <c r="E20248" i="12" s="1"/>
  <c r="F20248" i="12" s="1"/>
  <c r="D20247" i="12"/>
  <c r="E20247" i="12" s="1"/>
  <c r="F20247" i="12" s="1"/>
  <c r="D20246" i="12"/>
  <c r="E20246" i="12" s="1"/>
  <c r="F20246" i="12" s="1"/>
  <c r="D20245" i="12"/>
  <c r="E20245" i="12" s="1"/>
  <c r="F20245" i="12" s="1"/>
  <c r="D20244" i="12"/>
  <c r="E20244" i="12" s="1"/>
  <c r="F20244" i="12" s="1"/>
  <c r="D20243" i="12"/>
  <c r="E20243" i="12" s="1"/>
  <c r="F20243" i="12" s="1"/>
  <c r="D20242" i="12"/>
  <c r="E20242" i="12" s="1"/>
  <c r="F20242" i="12" s="1"/>
  <c r="D20241" i="12"/>
  <c r="E20241" i="12" s="1"/>
  <c r="F20241" i="12" s="1"/>
  <c r="D20240" i="12"/>
  <c r="E20240" i="12" s="1"/>
  <c r="F20240" i="12" s="1"/>
  <c r="D20239" i="12"/>
  <c r="E20239" i="12" s="1"/>
  <c r="F20239" i="12" s="1"/>
  <c r="D20238" i="12"/>
  <c r="E20238" i="12" s="1"/>
  <c r="F20238" i="12" s="1"/>
  <c r="D20237" i="12"/>
  <c r="E20237" i="12" s="1"/>
  <c r="F20237" i="12" s="1"/>
  <c r="D20236" i="12"/>
  <c r="E20236" i="12" s="1"/>
  <c r="F20236" i="12" s="1"/>
  <c r="D20235" i="12"/>
  <c r="E20235" i="12" s="1"/>
  <c r="F20235" i="12" s="1"/>
  <c r="D20234" i="12"/>
  <c r="E20234" i="12" s="1"/>
  <c r="F20234" i="12" s="1"/>
  <c r="D20233" i="12"/>
  <c r="E20233" i="12" s="1"/>
  <c r="F20233" i="12" s="1"/>
  <c r="D20232" i="12"/>
  <c r="E20232" i="12" s="1"/>
  <c r="F20232" i="12" s="1"/>
  <c r="D20231" i="12"/>
  <c r="E20231" i="12" s="1"/>
  <c r="F20231" i="12" s="1"/>
  <c r="D20230" i="12"/>
  <c r="E20230" i="12" s="1"/>
  <c r="F20230" i="12" s="1"/>
  <c r="D20229" i="12"/>
  <c r="E20229" i="12" s="1"/>
  <c r="F20229" i="12" s="1"/>
  <c r="D20228" i="12"/>
  <c r="E20228" i="12" s="1"/>
  <c r="F20228" i="12" s="1"/>
  <c r="D20227" i="12"/>
  <c r="E20227" i="12" s="1"/>
  <c r="F20227" i="12" s="1"/>
  <c r="D20226" i="12"/>
  <c r="E20226" i="12" s="1"/>
  <c r="F20226" i="12" s="1"/>
  <c r="D20225" i="12"/>
  <c r="E20225" i="12" s="1"/>
  <c r="F20225" i="12" s="1"/>
  <c r="D20224" i="12"/>
  <c r="E20224" i="12" s="1"/>
  <c r="F20224" i="12" s="1"/>
  <c r="D20223" i="12"/>
  <c r="E20223" i="12" s="1"/>
  <c r="F20223" i="12" s="1"/>
  <c r="D20222" i="12"/>
  <c r="E20222" i="12" s="1"/>
  <c r="F20222" i="12" s="1"/>
  <c r="D20221" i="12"/>
  <c r="E20221" i="12" s="1"/>
  <c r="F20221" i="12" s="1"/>
  <c r="D20220" i="12"/>
  <c r="E20220" i="12" s="1"/>
  <c r="F20220" i="12" s="1"/>
  <c r="D20219" i="12"/>
  <c r="E20219" i="12" s="1"/>
  <c r="F20219" i="12" s="1"/>
  <c r="D20218" i="12"/>
  <c r="E20218" i="12" s="1"/>
  <c r="F20218" i="12" s="1"/>
  <c r="D20217" i="12"/>
  <c r="E20217" i="12" s="1"/>
  <c r="F20217" i="12" s="1"/>
  <c r="D20216" i="12"/>
  <c r="E20216" i="12" s="1"/>
  <c r="F20216" i="12" s="1"/>
  <c r="D20215" i="12"/>
  <c r="E20215" i="12" s="1"/>
  <c r="F20215" i="12" s="1"/>
  <c r="D20214" i="12"/>
  <c r="E20214" i="12" s="1"/>
  <c r="F20214" i="12" s="1"/>
  <c r="D20213" i="12"/>
  <c r="E20213" i="12" s="1"/>
  <c r="F20213" i="12" s="1"/>
  <c r="D20212" i="12"/>
  <c r="E20212" i="12" s="1"/>
  <c r="F20212" i="12" s="1"/>
  <c r="D20211" i="12"/>
  <c r="E20211" i="12" s="1"/>
  <c r="F20211" i="12" s="1"/>
  <c r="D20210" i="12"/>
  <c r="E20210" i="12" s="1"/>
  <c r="F20210" i="12" s="1"/>
  <c r="D20209" i="12"/>
  <c r="E20209" i="12" s="1"/>
  <c r="F20209" i="12" s="1"/>
  <c r="D20208" i="12"/>
  <c r="E20208" i="12" s="1"/>
  <c r="F20208" i="12" s="1"/>
  <c r="D20207" i="12"/>
  <c r="E20207" i="12" s="1"/>
  <c r="F20207" i="12" s="1"/>
  <c r="D20206" i="12"/>
  <c r="E20206" i="12" s="1"/>
  <c r="F20206" i="12" s="1"/>
  <c r="D20205" i="12"/>
  <c r="E20205" i="12" s="1"/>
  <c r="F20205" i="12" s="1"/>
  <c r="D20204" i="12"/>
  <c r="E20204" i="12" s="1"/>
  <c r="F20204" i="12" s="1"/>
  <c r="D20203" i="12"/>
  <c r="E20203" i="12" s="1"/>
  <c r="F20203" i="12" s="1"/>
  <c r="D20202" i="12"/>
  <c r="E20202" i="12" s="1"/>
  <c r="F20202" i="12" s="1"/>
  <c r="D20201" i="12"/>
  <c r="E20201" i="12" s="1"/>
  <c r="F20201" i="12" s="1"/>
  <c r="D20200" i="12"/>
  <c r="E20200" i="12" s="1"/>
  <c r="F20200" i="12" s="1"/>
  <c r="D20199" i="12"/>
  <c r="E20199" i="12" s="1"/>
  <c r="F20199" i="12" s="1"/>
  <c r="D20198" i="12"/>
  <c r="E20198" i="12" s="1"/>
  <c r="F20198" i="12" s="1"/>
  <c r="D20197" i="12"/>
  <c r="E20197" i="12" s="1"/>
  <c r="F20197" i="12" s="1"/>
  <c r="D20196" i="12"/>
  <c r="E20196" i="12" s="1"/>
  <c r="F20196" i="12" s="1"/>
  <c r="D20195" i="12"/>
  <c r="E20195" i="12" s="1"/>
  <c r="F20195" i="12" s="1"/>
  <c r="D20194" i="12"/>
  <c r="E20194" i="12" s="1"/>
  <c r="F20194" i="12" s="1"/>
  <c r="D20193" i="12"/>
  <c r="E20193" i="12" s="1"/>
  <c r="F20193" i="12" s="1"/>
  <c r="D20192" i="12"/>
  <c r="E20192" i="12" s="1"/>
  <c r="F20192" i="12" s="1"/>
  <c r="D20191" i="12"/>
  <c r="E20191" i="12" s="1"/>
  <c r="F20191" i="12" s="1"/>
  <c r="D20190" i="12"/>
  <c r="E20190" i="12" s="1"/>
  <c r="F20190" i="12" s="1"/>
  <c r="D20189" i="12"/>
  <c r="E20189" i="12" s="1"/>
  <c r="F20189" i="12" s="1"/>
  <c r="D20188" i="12"/>
  <c r="E20188" i="12" s="1"/>
  <c r="F20188" i="12" s="1"/>
  <c r="D20187" i="12"/>
  <c r="E20187" i="12" s="1"/>
  <c r="F20187" i="12" s="1"/>
  <c r="D20186" i="12"/>
  <c r="E20186" i="12" s="1"/>
  <c r="F20186" i="12" s="1"/>
  <c r="D20185" i="12"/>
  <c r="E20185" i="12" s="1"/>
  <c r="F20185" i="12" s="1"/>
  <c r="D20184" i="12"/>
  <c r="E20184" i="12" s="1"/>
  <c r="F20184" i="12" s="1"/>
  <c r="D20183" i="12"/>
  <c r="E20183" i="12" s="1"/>
  <c r="F20183" i="12" s="1"/>
  <c r="D20182" i="12"/>
  <c r="E20182" i="12" s="1"/>
  <c r="F20182" i="12" s="1"/>
  <c r="D20181" i="12"/>
  <c r="E20181" i="12" s="1"/>
  <c r="F20181" i="12" s="1"/>
  <c r="D20180" i="12"/>
  <c r="E20180" i="12" s="1"/>
  <c r="F20180" i="12" s="1"/>
  <c r="D20179" i="12"/>
  <c r="E20179" i="12" s="1"/>
  <c r="F20179" i="12" s="1"/>
  <c r="D20178" i="12"/>
  <c r="E20178" i="12" s="1"/>
  <c r="F20178" i="12" s="1"/>
  <c r="D20177" i="12"/>
  <c r="E20177" i="12" s="1"/>
  <c r="F20177" i="12" s="1"/>
  <c r="D20176" i="12"/>
  <c r="E20176" i="12" s="1"/>
  <c r="F20176" i="12" s="1"/>
  <c r="D20175" i="12"/>
  <c r="E20175" i="12" s="1"/>
  <c r="F20175" i="12" s="1"/>
  <c r="D20174" i="12"/>
  <c r="E20174" i="12" s="1"/>
  <c r="F20174" i="12" s="1"/>
  <c r="D20173" i="12"/>
  <c r="E20173" i="12" s="1"/>
  <c r="F20173" i="12" s="1"/>
  <c r="D20172" i="12"/>
  <c r="E20172" i="12" s="1"/>
  <c r="F20172" i="12" s="1"/>
  <c r="D20171" i="12"/>
  <c r="E20171" i="12" s="1"/>
  <c r="F20171" i="12" s="1"/>
  <c r="D20170" i="12"/>
  <c r="E20170" i="12" s="1"/>
  <c r="F20170" i="12" s="1"/>
  <c r="D20169" i="12"/>
  <c r="E20169" i="12" s="1"/>
  <c r="F20169" i="12" s="1"/>
  <c r="D20168" i="12"/>
  <c r="E20168" i="12" s="1"/>
  <c r="F20168" i="12" s="1"/>
  <c r="D20167" i="12"/>
  <c r="E20167" i="12" s="1"/>
  <c r="F20167" i="12" s="1"/>
  <c r="D20166" i="12"/>
  <c r="E20166" i="12" s="1"/>
  <c r="F20166" i="12" s="1"/>
  <c r="D20165" i="12"/>
  <c r="E20165" i="12" s="1"/>
  <c r="F20165" i="12" s="1"/>
  <c r="D20164" i="12"/>
  <c r="E20164" i="12" s="1"/>
  <c r="F20164" i="12" s="1"/>
  <c r="D20163" i="12"/>
  <c r="E20163" i="12" s="1"/>
  <c r="F20163" i="12" s="1"/>
  <c r="D20162" i="12"/>
  <c r="E20162" i="12" s="1"/>
  <c r="F20162" i="12" s="1"/>
  <c r="D20161" i="12"/>
  <c r="E20161" i="12" s="1"/>
  <c r="F20161" i="12" s="1"/>
  <c r="D20160" i="12"/>
  <c r="E20160" i="12" s="1"/>
  <c r="F20160" i="12" s="1"/>
  <c r="D20159" i="12"/>
  <c r="E20159" i="12" s="1"/>
  <c r="F20159" i="12" s="1"/>
  <c r="D20158" i="12"/>
  <c r="E20158" i="12" s="1"/>
  <c r="F20158" i="12" s="1"/>
  <c r="D20157" i="12"/>
  <c r="E20157" i="12" s="1"/>
  <c r="F20157" i="12" s="1"/>
  <c r="D20156" i="12"/>
  <c r="E20156" i="12" s="1"/>
  <c r="F20156" i="12" s="1"/>
  <c r="D20155" i="12"/>
  <c r="E20155" i="12" s="1"/>
  <c r="F20155" i="12" s="1"/>
  <c r="D20154" i="12"/>
  <c r="E20154" i="12" s="1"/>
  <c r="F20154" i="12" s="1"/>
  <c r="D20153" i="12"/>
  <c r="E20153" i="12" s="1"/>
  <c r="F20153" i="12" s="1"/>
  <c r="D20152" i="12"/>
  <c r="E20152" i="12" s="1"/>
  <c r="F20152" i="12" s="1"/>
  <c r="D20151" i="12"/>
  <c r="E20151" i="12" s="1"/>
  <c r="F20151" i="12" s="1"/>
  <c r="D20150" i="12"/>
  <c r="E20150" i="12" s="1"/>
  <c r="F20150" i="12" s="1"/>
  <c r="D20149" i="12"/>
  <c r="E20149" i="12" s="1"/>
  <c r="F20149" i="12" s="1"/>
  <c r="D20148" i="12"/>
  <c r="E20148" i="12" s="1"/>
  <c r="F20148" i="12" s="1"/>
  <c r="D20147" i="12"/>
  <c r="E20147" i="12" s="1"/>
  <c r="F20147" i="12" s="1"/>
  <c r="D20146" i="12"/>
  <c r="E20146" i="12" s="1"/>
  <c r="F20146" i="12" s="1"/>
  <c r="D20145" i="12"/>
  <c r="E20145" i="12" s="1"/>
  <c r="F20145" i="12" s="1"/>
  <c r="D20144" i="12"/>
  <c r="E20144" i="12" s="1"/>
  <c r="F20144" i="12" s="1"/>
  <c r="D20143" i="12"/>
  <c r="E20143" i="12" s="1"/>
  <c r="F20143" i="12" s="1"/>
  <c r="D20142" i="12"/>
  <c r="E20142" i="12" s="1"/>
  <c r="F20142" i="12" s="1"/>
  <c r="D20141" i="12"/>
  <c r="E20141" i="12" s="1"/>
  <c r="F20141" i="12" s="1"/>
  <c r="D20140" i="12"/>
  <c r="E20140" i="12" s="1"/>
  <c r="F20140" i="12" s="1"/>
  <c r="D20139" i="12"/>
  <c r="E20139" i="12" s="1"/>
  <c r="F20139" i="12" s="1"/>
  <c r="D20138" i="12"/>
  <c r="E20138" i="12" s="1"/>
  <c r="F20138" i="12" s="1"/>
  <c r="D20137" i="12"/>
  <c r="E20137" i="12" s="1"/>
  <c r="F20137" i="12" s="1"/>
  <c r="D20136" i="12"/>
  <c r="E20136" i="12" s="1"/>
  <c r="F20136" i="12" s="1"/>
  <c r="D20135" i="12"/>
  <c r="E20135" i="12" s="1"/>
  <c r="F20135" i="12" s="1"/>
  <c r="D20134" i="12"/>
  <c r="E20134" i="12" s="1"/>
  <c r="F20134" i="12" s="1"/>
  <c r="D20133" i="12"/>
  <c r="E20133" i="12" s="1"/>
  <c r="F20133" i="12" s="1"/>
  <c r="D20132" i="12"/>
  <c r="E20132" i="12" s="1"/>
  <c r="F20132" i="12" s="1"/>
  <c r="D20131" i="12"/>
  <c r="E20131" i="12" s="1"/>
  <c r="F20131" i="12" s="1"/>
  <c r="D20130" i="12"/>
  <c r="E20130" i="12" s="1"/>
  <c r="F20130" i="12" s="1"/>
  <c r="D20129" i="12"/>
  <c r="E20129" i="12" s="1"/>
  <c r="F20129" i="12" s="1"/>
  <c r="D20128" i="12"/>
  <c r="E20128" i="12" s="1"/>
  <c r="F20128" i="12" s="1"/>
  <c r="D20127" i="12"/>
  <c r="E20127" i="12" s="1"/>
  <c r="F20127" i="12" s="1"/>
  <c r="D20126" i="12"/>
  <c r="E20126" i="12" s="1"/>
  <c r="F20126" i="12" s="1"/>
  <c r="D20125" i="12"/>
  <c r="E20125" i="12" s="1"/>
  <c r="F20125" i="12" s="1"/>
  <c r="D20124" i="12"/>
  <c r="E20124" i="12" s="1"/>
  <c r="F20124" i="12" s="1"/>
  <c r="D20123" i="12"/>
  <c r="E20123" i="12" s="1"/>
  <c r="F20123" i="12" s="1"/>
  <c r="D20122" i="12"/>
  <c r="E20122" i="12" s="1"/>
  <c r="F20122" i="12" s="1"/>
  <c r="D20121" i="12"/>
  <c r="E20121" i="12" s="1"/>
  <c r="F20121" i="12" s="1"/>
  <c r="D20120" i="12"/>
  <c r="E20120" i="12" s="1"/>
  <c r="F20120" i="12" s="1"/>
  <c r="D20119" i="12"/>
  <c r="E20119" i="12" s="1"/>
  <c r="F20119" i="12" s="1"/>
  <c r="D20118" i="12"/>
  <c r="E20118" i="12" s="1"/>
  <c r="F20118" i="12" s="1"/>
  <c r="D20117" i="12"/>
  <c r="E20117" i="12" s="1"/>
  <c r="F20117" i="12" s="1"/>
  <c r="D20116" i="12"/>
  <c r="E20116" i="12" s="1"/>
  <c r="F20116" i="12" s="1"/>
  <c r="D20115" i="12"/>
  <c r="E20115" i="12" s="1"/>
  <c r="F20115" i="12" s="1"/>
  <c r="D20114" i="12"/>
  <c r="E20114" i="12" s="1"/>
  <c r="F20114" i="12" s="1"/>
  <c r="D20113" i="12"/>
  <c r="E20113" i="12" s="1"/>
  <c r="F20113" i="12" s="1"/>
  <c r="D20112" i="12"/>
  <c r="E20112" i="12" s="1"/>
  <c r="F20112" i="12" s="1"/>
  <c r="D20111" i="12"/>
  <c r="E20111" i="12" s="1"/>
  <c r="F20111" i="12" s="1"/>
  <c r="D20110" i="12"/>
  <c r="E20110" i="12" s="1"/>
  <c r="F20110" i="12" s="1"/>
  <c r="D20109" i="12"/>
  <c r="E20109" i="12" s="1"/>
  <c r="F20109" i="12" s="1"/>
  <c r="D20108" i="12"/>
  <c r="E20108" i="12" s="1"/>
  <c r="F20108" i="12" s="1"/>
  <c r="D20107" i="12"/>
  <c r="E20107" i="12" s="1"/>
  <c r="F20107" i="12" s="1"/>
  <c r="D20106" i="12"/>
  <c r="E20106" i="12" s="1"/>
  <c r="F20106" i="12" s="1"/>
  <c r="D20105" i="12"/>
  <c r="E20105" i="12" s="1"/>
  <c r="F20105" i="12" s="1"/>
  <c r="D20104" i="12"/>
  <c r="E20104" i="12" s="1"/>
  <c r="F20104" i="12" s="1"/>
  <c r="D20103" i="12"/>
  <c r="E20103" i="12" s="1"/>
  <c r="F20103" i="12" s="1"/>
  <c r="D20102" i="12"/>
  <c r="E20102" i="12" s="1"/>
  <c r="F20102" i="12" s="1"/>
  <c r="D20101" i="12"/>
  <c r="E20101" i="12" s="1"/>
  <c r="F20101" i="12" s="1"/>
  <c r="D20100" i="12"/>
  <c r="E20100" i="12" s="1"/>
  <c r="F20100" i="12" s="1"/>
  <c r="D20099" i="12"/>
  <c r="E20099" i="12" s="1"/>
  <c r="F20099" i="12" s="1"/>
  <c r="D20098" i="12"/>
  <c r="E20098" i="12" s="1"/>
  <c r="F20098" i="12" s="1"/>
  <c r="D20097" i="12"/>
  <c r="E20097" i="12" s="1"/>
  <c r="F20097" i="12" s="1"/>
  <c r="D20096" i="12"/>
  <c r="E20096" i="12" s="1"/>
  <c r="F20096" i="12" s="1"/>
  <c r="D20095" i="12"/>
  <c r="E20095" i="12" s="1"/>
  <c r="F20095" i="12" s="1"/>
  <c r="D20094" i="12"/>
  <c r="E20094" i="12" s="1"/>
  <c r="F20094" i="12" s="1"/>
  <c r="D20093" i="12"/>
  <c r="E20093" i="12" s="1"/>
  <c r="F20093" i="12" s="1"/>
  <c r="D20092" i="12"/>
  <c r="E20092" i="12" s="1"/>
  <c r="F20092" i="12" s="1"/>
  <c r="D20091" i="12"/>
  <c r="E20091" i="12" s="1"/>
  <c r="F20091" i="12" s="1"/>
  <c r="D20090" i="12"/>
  <c r="E20090" i="12" s="1"/>
  <c r="F20090" i="12" s="1"/>
  <c r="D20089" i="12"/>
  <c r="E20089" i="12" s="1"/>
  <c r="F20089" i="12" s="1"/>
  <c r="D20088" i="12"/>
  <c r="E20088" i="12" s="1"/>
  <c r="F20088" i="12" s="1"/>
  <c r="D20087" i="12"/>
  <c r="E20087" i="12" s="1"/>
  <c r="F20087" i="12" s="1"/>
  <c r="D20086" i="12"/>
  <c r="E20086" i="12" s="1"/>
  <c r="F20086" i="12" s="1"/>
  <c r="D20085" i="12"/>
  <c r="E20085" i="12" s="1"/>
  <c r="F20085" i="12" s="1"/>
  <c r="D20084" i="12"/>
  <c r="E20084" i="12" s="1"/>
  <c r="F20084" i="12" s="1"/>
  <c r="D20083" i="12"/>
  <c r="E20083" i="12" s="1"/>
  <c r="F20083" i="12" s="1"/>
  <c r="D20082" i="12"/>
  <c r="E20082" i="12" s="1"/>
  <c r="F20082" i="12" s="1"/>
  <c r="D20081" i="12"/>
  <c r="E20081" i="12" s="1"/>
  <c r="F20081" i="12" s="1"/>
  <c r="D20080" i="12"/>
  <c r="E20080" i="12" s="1"/>
  <c r="F20080" i="12" s="1"/>
  <c r="D20079" i="12"/>
  <c r="E20079" i="12" s="1"/>
  <c r="F20079" i="12" s="1"/>
  <c r="D20078" i="12"/>
  <c r="E20078" i="12" s="1"/>
  <c r="F20078" i="12" s="1"/>
  <c r="D20077" i="12"/>
  <c r="E20077" i="12" s="1"/>
  <c r="F20077" i="12" s="1"/>
  <c r="D20076" i="12"/>
  <c r="E20076" i="12" s="1"/>
  <c r="F20076" i="12" s="1"/>
  <c r="D20075" i="12"/>
  <c r="E20075" i="12" s="1"/>
  <c r="F20075" i="12" s="1"/>
  <c r="D20074" i="12"/>
  <c r="E20074" i="12" s="1"/>
  <c r="F20074" i="12" s="1"/>
  <c r="D20073" i="12"/>
  <c r="E20073" i="12" s="1"/>
  <c r="F20073" i="12" s="1"/>
  <c r="D20072" i="12"/>
  <c r="E20072" i="12" s="1"/>
  <c r="F20072" i="12" s="1"/>
  <c r="D20071" i="12"/>
  <c r="E20071" i="12" s="1"/>
  <c r="F20071" i="12" s="1"/>
  <c r="D20070" i="12"/>
  <c r="E20070" i="12" s="1"/>
  <c r="F20070" i="12" s="1"/>
  <c r="D20069" i="12"/>
  <c r="E20069" i="12" s="1"/>
  <c r="F20069" i="12" s="1"/>
  <c r="D20068" i="12"/>
  <c r="E20068" i="12" s="1"/>
  <c r="F20068" i="12" s="1"/>
  <c r="D20067" i="12"/>
  <c r="E20067" i="12" s="1"/>
  <c r="F20067" i="12" s="1"/>
  <c r="D20066" i="12"/>
  <c r="E20066" i="12" s="1"/>
  <c r="F20066" i="12" s="1"/>
  <c r="D20065" i="12"/>
  <c r="E20065" i="12" s="1"/>
  <c r="F20065" i="12" s="1"/>
  <c r="D20064" i="12"/>
  <c r="E20064" i="12" s="1"/>
  <c r="F20064" i="12" s="1"/>
  <c r="D20063" i="12"/>
  <c r="E20063" i="12" s="1"/>
  <c r="F20063" i="12" s="1"/>
  <c r="D20062" i="12"/>
  <c r="E20062" i="12" s="1"/>
  <c r="F20062" i="12" s="1"/>
  <c r="D20061" i="12"/>
  <c r="E20061" i="12" s="1"/>
  <c r="F20061" i="12" s="1"/>
  <c r="D20060" i="12"/>
  <c r="E20060" i="12" s="1"/>
  <c r="F20060" i="12" s="1"/>
  <c r="D20059" i="12"/>
  <c r="E20059" i="12" s="1"/>
  <c r="F20059" i="12" s="1"/>
  <c r="D20058" i="12"/>
  <c r="E20058" i="12" s="1"/>
  <c r="F20058" i="12" s="1"/>
  <c r="D20057" i="12"/>
  <c r="E20057" i="12" s="1"/>
  <c r="F20057" i="12" s="1"/>
  <c r="D20056" i="12"/>
  <c r="E20056" i="12" s="1"/>
  <c r="F20056" i="12" s="1"/>
  <c r="D20055" i="12"/>
  <c r="E20055" i="12" s="1"/>
  <c r="F20055" i="12" s="1"/>
  <c r="D20054" i="12"/>
  <c r="E20054" i="12" s="1"/>
  <c r="F20054" i="12" s="1"/>
  <c r="D20053" i="12"/>
  <c r="E20053" i="12" s="1"/>
  <c r="F20053" i="12" s="1"/>
  <c r="D20052" i="12"/>
  <c r="E20052" i="12" s="1"/>
  <c r="F20052" i="12" s="1"/>
  <c r="D20051" i="12"/>
  <c r="E20051" i="12" s="1"/>
  <c r="F20051" i="12" s="1"/>
  <c r="D20050" i="12"/>
  <c r="E20050" i="12" s="1"/>
  <c r="F20050" i="12" s="1"/>
  <c r="D20049" i="12"/>
  <c r="E20049" i="12" s="1"/>
  <c r="F20049" i="12" s="1"/>
  <c r="D20048" i="12"/>
  <c r="E20048" i="12" s="1"/>
  <c r="F20048" i="12" s="1"/>
  <c r="D20047" i="12"/>
  <c r="E20047" i="12" s="1"/>
  <c r="F20047" i="12" s="1"/>
  <c r="D20046" i="12"/>
  <c r="E20046" i="12" s="1"/>
  <c r="F20046" i="12" s="1"/>
  <c r="D20045" i="12"/>
  <c r="E20045" i="12" s="1"/>
  <c r="F20045" i="12" s="1"/>
  <c r="D20044" i="12"/>
  <c r="E20044" i="12" s="1"/>
  <c r="F20044" i="12" s="1"/>
  <c r="D20043" i="12"/>
  <c r="E20043" i="12" s="1"/>
  <c r="F20043" i="12" s="1"/>
  <c r="D20042" i="12"/>
  <c r="E20042" i="12" s="1"/>
  <c r="F20042" i="12" s="1"/>
  <c r="D20041" i="12"/>
  <c r="E20041" i="12" s="1"/>
  <c r="F20041" i="12" s="1"/>
  <c r="D20040" i="12"/>
  <c r="E20040" i="12" s="1"/>
  <c r="F20040" i="12" s="1"/>
  <c r="D20039" i="12"/>
  <c r="E20039" i="12" s="1"/>
  <c r="F20039" i="12" s="1"/>
  <c r="D20038" i="12"/>
  <c r="E20038" i="12" s="1"/>
  <c r="F20038" i="12" s="1"/>
  <c r="D20037" i="12"/>
  <c r="E20037" i="12" s="1"/>
  <c r="F20037" i="12" s="1"/>
  <c r="D20036" i="12"/>
  <c r="E20036" i="12" s="1"/>
  <c r="F20036" i="12" s="1"/>
  <c r="D20035" i="12"/>
  <c r="E20035" i="12" s="1"/>
  <c r="F20035" i="12" s="1"/>
  <c r="D20034" i="12"/>
  <c r="E20034" i="12" s="1"/>
  <c r="F20034" i="12" s="1"/>
  <c r="D20033" i="12"/>
  <c r="E20033" i="12" s="1"/>
  <c r="F20033" i="12" s="1"/>
  <c r="D20032" i="12"/>
  <c r="E20032" i="12" s="1"/>
  <c r="F20032" i="12" s="1"/>
  <c r="D20031" i="12"/>
  <c r="E20031" i="12" s="1"/>
  <c r="F20031" i="12" s="1"/>
  <c r="D20030" i="12"/>
  <c r="E20030" i="12" s="1"/>
  <c r="F20030" i="12" s="1"/>
  <c r="D20029" i="12"/>
  <c r="E20029" i="12" s="1"/>
  <c r="F20029" i="12" s="1"/>
  <c r="D20028" i="12"/>
  <c r="E20028" i="12" s="1"/>
  <c r="F20028" i="12" s="1"/>
  <c r="D20027" i="12"/>
  <c r="E20027" i="12" s="1"/>
  <c r="F20027" i="12" s="1"/>
  <c r="D20026" i="12"/>
  <c r="E20026" i="12" s="1"/>
  <c r="F20026" i="12" s="1"/>
  <c r="D20025" i="12"/>
  <c r="E20025" i="12" s="1"/>
  <c r="F20025" i="12" s="1"/>
  <c r="D20024" i="12"/>
  <c r="E20024" i="12" s="1"/>
  <c r="F20024" i="12" s="1"/>
  <c r="D20023" i="12"/>
  <c r="E20023" i="12" s="1"/>
  <c r="F20023" i="12" s="1"/>
  <c r="D20022" i="12"/>
  <c r="E20022" i="12" s="1"/>
  <c r="F20022" i="12" s="1"/>
  <c r="D20021" i="12"/>
  <c r="E20021" i="12" s="1"/>
  <c r="F20021" i="12" s="1"/>
  <c r="D20020" i="12"/>
  <c r="E20020" i="12" s="1"/>
  <c r="F20020" i="12" s="1"/>
  <c r="D20019" i="12"/>
  <c r="E20019" i="12" s="1"/>
  <c r="F20019" i="12" s="1"/>
  <c r="D20018" i="12"/>
  <c r="E20018" i="12" s="1"/>
  <c r="F20018" i="12" s="1"/>
  <c r="D20017" i="12"/>
  <c r="E20017" i="12" s="1"/>
  <c r="F20017" i="12" s="1"/>
  <c r="D20016" i="12"/>
  <c r="E20016" i="12" s="1"/>
  <c r="F20016" i="12" s="1"/>
  <c r="D20015" i="12"/>
  <c r="E20015" i="12" s="1"/>
  <c r="F20015" i="12" s="1"/>
  <c r="D20014" i="12"/>
  <c r="E20014" i="12" s="1"/>
  <c r="F20014" i="12" s="1"/>
  <c r="D20013" i="12"/>
  <c r="E20013" i="12" s="1"/>
  <c r="F20013" i="12" s="1"/>
  <c r="D20012" i="12"/>
  <c r="E20012" i="12" s="1"/>
  <c r="F20012" i="12" s="1"/>
  <c r="D20011" i="12"/>
  <c r="E20011" i="12" s="1"/>
  <c r="F20011" i="12" s="1"/>
  <c r="D20010" i="12"/>
  <c r="E20010" i="12" s="1"/>
  <c r="F20010" i="12" s="1"/>
  <c r="D20009" i="12"/>
  <c r="E20009" i="12" s="1"/>
  <c r="F20009" i="12" s="1"/>
  <c r="D20008" i="12"/>
  <c r="E20008" i="12" s="1"/>
  <c r="F20008" i="12" s="1"/>
  <c r="D20007" i="12"/>
  <c r="E20007" i="12" s="1"/>
  <c r="F20007" i="12" s="1"/>
  <c r="D20006" i="12"/>
  <c r="E20006" i="12" s="1"/>
  <c r="F20006" i="12" s="1"/>
  <c r="D20005" i="12"/>
  <c r="E20005" i="12" s="1"/>
  <c r="F20005" i="12" s="1"/>
  <c r="D20004" i="12"/>
  <c r="E20004" i="12" s="1"/>
  <c r="F20004" i="12" s="1"/>
  <c r="D20003" i="12"/>
  <c r="E20003" i="12" s="1"/>
  <c r="F20003" i="12" s="1"/>
  <c r="D20002" i="12"/>
  <c r="E20002" i="12" s="1"/>
  <c r="F20002" i="12" s="1"/>
  <c r="D20001" i="12"/>
  <c r="E20001" i="12" s="1"/>
  <c r="F20001" i="12" s="1"/>
  <c r="D20000" i="12"/>
  <c r="E20000" i="12" s="1"/>
  <c r="F20000" i="12" s="1"/>
  <c r="D19999" i="12"/>
  <c r="E19999" i="12" s="1"/>
  <c r="F19999" i="12" s="1"/>
  <c r="D19998" i="12"/>
  <c r="E19998" i="12" s="1"/>
  <c r="F19998" i="12" s="1"/>
  <c r="D19997" i="12"/>
  <c r="E19997" i="12" s="1"/>
  <c r="F19997" i="12" s="1"/>
  <c r="D19996" i="12"/>
  <c r="E19996" i="12" s="1"/>
  <c r="F19996" i="12" s="1"/>
  <c r="D19995" i="12"/>
  <c r="E19995" i="12" s="1"/>
  <c r="F19995" i="12" s="1"/>
  <c r="D19994" i="12"/>
  <c r="E19994" i="12" s="1"/>
  <c r="F19994" i="12" s="1"/>
  <c r="D19993" i="12"/>
  <c r="E19993" i="12" s="1"/>
  <c r="F19993" i="12" s="1"/>
  <c r="D19992" i="12"/>
  <c r="E19992" i="12" s="1"/>
  <c r="F19992" i="12" s="1"/>
  <c r="D19991" i="12"/>
  <c r="E19991" i="12" s="1"/>
  <c r="F19991" i="12" s="1"/>
  <c r="D19990" i="12"/>
  <c r="E19990" i="12" s="1"/>
  <c r="F19990" i="12" s="1"/>
  <c r="D19989" i="12"/>
  <c r="E19989" i="12" s="1"/>
  <c r="F19989" i="12" s="1"/>
  <c r="D19988" i="12"/>
  <c r="E19988" i="12" s="1"/>
  <c r="F19988" i="12" s="1"/>
  <c r="D19987" i="12"/>
  <c r="E19987" i="12" s="1"/>
  <c r="F19987" i="12" s="1"/>
  <c r="D19986" i="12"/>
  <c r="E19986" i="12" s="1"/>
  <c r="F19986" i="12" s="1"/>
  <c r="D19985" i="12"/>
  <c r="E19985" i="12" s="1"/>
  <c r="F19985" i="12" s="1"/>
  <c r="D19984" i="12"/>
  <c r="E19984" i="12" s="1"/>
  <c r="F19984" i="12" s="1"/>
  <c r="D19983" i="12"/>
  <c r="E19983" i="12" s="1"/>
  <c r="F19983" i="12" s="1"/>
  <c r="D19982" i="12"/>
  <c r="E19982" i="12" s="1"/>
  <c r="F19982" i="12" s="1"/>
  <c r="D19981" i="12"/>
  <c r="E19981" i="12" s="1"/>
  <c r="F19981" i="12" s="1"/>
  <c r="D19980" i="12"/>
  <c r="E19980" i="12" s="1"/>
  <c r="F19980" i="12" s="1"/>
  <c r="D19979" i="12"/>
  <c r="E19979" i="12" s="1"/>
  <c r="F19979" i="12" s="1"/>
  <c r="D19978" i="12"/>
  <c r="E19978" i="12" s="1"/>
  <c r="F19978" i="12" s="1"/>
  <c r="D19977" i="12"/>
  <c r="E19977" i="12" s="1"/>
  <c r="F19977" i="12" s="1"/>
  <c r="D19976" i="12"/>
  <c r="E19976" i="12" s="1"/>
  <c r="F19976" i="12" s="1"/>
  <c r="D19975" i="12"/>
  <c r="E19975" i="12" s="1"/>
  <c r="F19975" i="12" s="1"/>
  <c r="D19974" i="12"/>
  <c r="E19974" i="12" s="1"/>
  <c r="F19974" i="12" s="1"/>
  <c r="D19973" i="12"/>
  <c r="E19973" i="12" s="1"/>
  <c r="F19973" i="12" s="1"/>
  <c r="D19972" i="12"/>
  <c r="E19972" i="12" s="1"/>
  <c r="F19972" i="12" s="1"/>
  <c r="D19971" i="12"/>
  <c r="E19971" i="12" s="1"/>
  <c r="F19971" i="12" s="1"/>
  <c r="D19970" i="12"/>
  <c r="E19970" i="12" s="1"/>
  <c r="F19970" i="12" s="1"/>
  <c r="D19969" i="12"/>
  <c r="E19969" i="12" s="1"/>
  <c r="F19969" i="12" s="1"/>
  <c r="D19968" i="12"/>
  <c r="E19968" i="12" s="1"/>
  <c r="F19968" i="12" s="1"/>
  <c r="D19967" i="12"/>
  <c r="E19967" i="12" s="1"/>
  <c r="F19967" i="12" s="1"/>
  <c r="D19966" i="12"/>
  <c r="E19966" i="12" s="1"/>
  <c r="F19966" i="12" s="1"/>
  <c r="D19965" i="12"/>
  <c r="E19965" i="12" s="1"/>
  <c r="F19965" i="12" s="1"/>
  <c r="D19964" i="12"/>
  <c r="E19964" i="12" s="1"/>
  <c r="F19964" i="12" s="1"/>
  <c r="D19963" i="12"/>
  <c r="E19963" i="12" s="1"/>
  <c r="F19963" i="12" s="1"/>
  <c r="D19962" i="12"/>
  <c r="E19962" i="12" s="1"/>
  <c r="F19962" i="12" s="1"/>
  <c r="D19961" i="12"/>
  <c r="E19961" i="12" s="1"/>
  <c r="F19961" i="12" s="1"/>
  <c r="D19960" i="12"/>
  <c r="E19960" i="12" s="1"/>
  <c r="F19960" i="12" s="1"/>
  <c r="D19959" i="12"/>
  <c r="E19959" i="12" s="1"/>
  <c r="F19959" i="12" s="1"/>
  <c r="D19958" i="12"/>
  <c r="E19958" i="12" s="1"/>
  <c r="F19958" i="12" s="1"/>
  <c r="D19957" i="12"/>
  <c r="E19957" i="12" s="1"/>
  <c r="F19957" i="12" s="1"/>
  <c r="D19956" i="12"/>
  <c r="E19956" i="12" s="1"/>
  <c r="F19956" i="12" s="1"/>
  <c r="D19955" i="12"/>
  <c r="E19955" i="12" s="1"/>
  <c r="F19955" i="12" s="1"/>
  <c r="D19954" i="12"/>
  <c r="E19954" i="12" s="1"/>
  <c r="F19954" i="12" s="1"/>
  <c r="D19953" i="12"/>
  <c r="E19953" i="12" s="1"/>
  <c r="F19953" i="12" s="1"/>
  <c r="D19952" i="12"/>
  <c r="E19952" i="12" s="1"/>
  <c r="F19952" i="12" s="1"/>
  <c r="D19951" i="12"/>
  <c r="E19951" i="12" s="1"/>
  <c r="F19951" i="12" s="1"/>
  <c r="D19950" i="12"/>
  <c r="E19950" i="12" s="1"/>
  <c r="F19950" i="12" s="1"/>
  <c r="D19949" i="12"/>
  <c r="E19949" i="12" s="1"/>
  <c r="F19949" i="12" s="1"/>
  <c r="D19948" i="12"/>
  <c r="E19948" i="12" s="1"/>
  <c r="F19948" i="12" s="1"/>
  <c r="D19947" i="12"/>
  <c r="E19947" i="12" s="1"/>
  <c r="F19947" i="12" s="1"/>
  <c r="D19946" i="12"/>
  <c r="E19946" i="12" s="1"/>
  <c r="F19946" i="12" s="1"/>
  <c r="D19945" i="12"/>
  <c r="E19945" i="12" s="1"/>
  <c r="F19945" i="12" s="1"/>
  <c r="D19944" i="12"/>
  <c r="E19944" i="12" s="1"/>
  <c r="F19944" i="12" s="1"/>
  <c r="D19943" i="12"/>
  <c r="E19943" i="12" s="1"/>
  <c r="F19943" i="12" s="1"/>
  <c r="D19942" i="12"/>
  <c r="E19942" i="12" s="1"/>
  <c r="F19942" i="12" s="1"/>
  <c r="D19941" i="12"/>
  <c r="E19941" i="12" s="1"/>
  <c r="F19941" i="12" s="1"/>
  <c r="D19940" i="12"/>
  <c r="E19940" i="12" s="1"/>
  <c r="F19940" i="12" s="1"/>
  <c r="D19939" i="12"/>
  <c r="E19939" i="12" s="1"/>
  <c r="F19939" i="12" s="1"/>
  <c r="D19938" i="12"/>
  <c r="E19938" i="12" s="1"/>
  <c r="F19938" i="12" s="1"/>
  <c r="D19937" i="12"/>
  <c r="E19937" i="12" s="1"/>
  <c r="F19937" i="12" s="1"/>
  <c r="D19936" i="12"/>
  <c r="E19936" i="12" s="1"/>
  <c r="F19936" i="12" s="1"/>
  <c r="D19935" i="12"/>
  <c r="E19935" i="12" s="1"/>
  <c r="F19935" i="12" s="1"/>
  <c r="D19934" i="12"/>
  <c r="E19934" i="12" s="1"/>
  <c r="F19934" i="12" s="1"/>
  <c r="D19933" i="12"/>
  <c r="E19933" i="12" s="1"/>
  <c r="F19933" i="12" s="1"/>
  <c r="D19932" i="12"/>
  <c r="E19932" i="12" s="1"/>
  <c r="F19932" i="12" s="1"/>
  <c r="D19931" i="12"/>
  <c r="E19931" i="12" s="1"/>
  <c r="F19931" i="12" s="1"/>
  <c r="D19930" i="12"/>
  <c r="E19930" i="12" s="1"/>
  <c r="F19930" i="12" s="1"/>
  <c r="D19929" i="12"/>
  <c r="E19929" i="12" s="1"/>
  <c r="F19929" i="12" s="1"/>
  <c r="D19928" i="12"/>
  <c r="E19928" i="12" s="1"/>
  <c r="F19928" i="12" s="1"/>
  <c r="D19927" i="12"/>
  <c r="E19927" i="12" s="1"/>
  <c r="F19927" i="12" s="1"/>
  <c r="D19926" i="12"/>
  <c r="E19926" i="12" s="1"/>
  <c r="F19926" i="12" s="1"/>
  <c r="D19925" i="12"/>
  <c r="E19925" i="12" s="1"/>
  <c r="F19925" i="12" s="1"/>
  <c r="D19924" i="12"/>
  <c r="E19924" i="12" s="1"/>
  <c r="F19924" i="12" s="1"/>
  <c r="D19923" i="12"/>
  <c r="E19923" i="12" s="1"/>
  <c r="F19923" i="12" s="1"/>
  <c r="D19922" i="12"/>
  <c r="E19922" i="12" s="1"/>
  <c r="F19922" i="12" s="1"/>
  <c r="D19921" i="12"/>
  <c r="E19921" i="12" s="1"/>
  <c r="F19921" i="12" s="1"/>
  <c r="D19920" i="12"/>
  <c r="E19920" i="12" s="1"/>
  <c r="F19920" i="12" s="1"/>
  <c r="D19919" i="12"/>
  <c r="E19919" i="12" s="1"/>
  <c r="F19919" i="12" s="1"/>
  <c r="D19918" i="12"/>
  <c r="E19918" i="12" s="1"/>
  <c r="F19918" i="12" s="1"/>
  <c r="D19917" i="12"/>
  <c r="E19917" i="12" s="1"/>
  <c r="F19917" i="12" s="1"/>
  <c r="D19916" i="12"/>
  <c r="E19916" i="12" s="1"/>
  <c r="F19916" i="12" s="1"/>
  <c r="D19915" i="12"/>
  <c r="E19915" i="12" s="1"/>
  <c r="F19915" i="12" s="1"/>
  <c r="D19914" i="12"/>
  <c r="E19914" i="12" s="1"/>
  <c r="F19914" i="12" s="1"/>
  <c r="D19913" i="12"/>
  <c r="E19913" i="12" s="1"/>
  <c r="F19913" i="12" s="1"/>
  <c r="D19912" i="12"/>
  <c r="E19912" i="12" s="1"/>
  <c r="F19912" i="12" s="1"/>
  <c r="D19911" i="12"/>
  <c r="E19911" i="12" s="1"/>
  <c r="F19911" i="12" s="1"/>
  <c r="D19910" i="12"/>
  <c r="E19910" i="12" s="1"/>
  <c r="F19910" i="12" s="1"/>
  <c r="D19909" i="12"/>
  <c r="E19909" i="12" s="1"/>
  <c r="F19909" i="12" s="1"/>
  <c r="D19908" i="12"/>
  <c r="E19908" i="12" s="1"/>
  <c r="F19908" i="12" s="1"/>
  <c r="D19907" i="12"/>
  <c r="E19907" i="12" s="1"/>
  <c r="F19907" i="12" s="1"/>
  <c r="D19906" i="12"/>
  <c r="E19906" i="12" s="1"/>
  <c r="F19906" i="12" s="1"/>
  <c r="D19905" i="12"/>
  <c r="E19905" i="12" s="1"/>
  <c r="F19905" i="12" s="1"/>
  <c r="D19904" i="12"/>
  <c r="E19904" i="12" s="1"/>
  <c r="F19904" i="12" s="1"/>
  <c r="D19903" i="12"/>
  <c r="E19903" i="12" s="1"/>
  <c r="F19903" i="12" s="1"/>
  <c r="D19902" i="12"/>
  <c r="E19902" i="12" s="1"/>
  <c r="F19902" i="12" s="1"/>
  <c r="D19901" i="12"/>
  <c r="E19901" i="12" s="1"/>
  <c r="F19901" i="12" s="1"/>
  <c r="D19900" i="12"/>
  <c r="E19900" i="12" s="1"/>
  <c r="F19900" i="12" s="1"/>
  <c r="D19899" i="12"/>
  <c r="E19899" i="12" s="1"/>
  <c r="F19899" i="12" s="1"/>
  <c r="D19898" i="12"/>
  <c r="E19898" i="12" s="1"/>
  <c r="F19898" i="12" s="1"/>
  <c r="D19897" i="12"/>
  <c r="E19897" i="12" s="1"/>
  <c r="F19897" i="12" s="1"/>
  <c r="D19896" i="12"/>
  <c r="E19896" i="12" s="1"/>
  <c r="F19896" i="12" s="1"/>
  <c r="D19895" i="12"/>
  <c r="E19895" i="12" s="1"/>
  <c r="F19895" i="12" s="1"/>
  <c r="D19894" i="12"/>
  <c r="E19894" i="12" s="1"/>
  <c r="F19894" i="12" s="1"/>
  <c r="D19893" i="12"/>
  <c r="E19893" i="12" s="1"/>
  <c r="F19893" i="12" s="1"/>
  <c r="D19892" i="12"/>
  <c r="E19892" i="12" s="1"/>
  <c r="F19892" i="12" s="1"/>
  <c r="D19891" i="12"/>
  <c r="E19891" i="12" s="1"/>
  <c r="F19891" i="12" s="1"/>
  <c r="D19890" i="12"/>
  <c r="E19890" i="12" s="1"/>
  <c r="F19890" i="12" s="1"/>
  <c r="D19889" i="12"/>
  <c r="E19889" i="12" s="1"/>
  <c r="F19889" i="12" s="1"/>
  <c r="D19888" i="12"/>
  <c r="E19888" i="12" s="1"/>
  <c r="F19888" i="12" s="1"/>
  <c r="D19887" i="12"/>
  <c r="E19887" i="12" s="1"/>
  <c r="F19887" i="12" s="1"/>
  <c r="D19886" i="12"/>
  <c r="E19886" i="12" s="1"/>
  <c r="F19886" i="12" s="1"/>
  <c r="D19885" i="12"/>
  <c r="E19885" i="12" s="1"/>
  <c r="F19885" i="12" s="1"/>
  <c r="D19884" i="12"/>
  <c r="E19884" i="12" s="1"/>
  <c r="F19884" i="12" s="1"/>
  <c r="D19883" i="12"/>
  <c r="E19883" i="12" s="1"/>
  <c r="F19883" i="12" s="1"/>
  <c r="D19882" i="12"/>
  <c r="E19882" i="12" s="1"/>
  <c r="F19882" i="12" s="1"/>
  <c r="D19881" i="12"/>
  <c r="E19881" i="12" s="1"/>
  <c r="F19881" i="12" s="1"/>
  <c r="D19880" i="12"/>
  <c r="E19880" i="12" s="1"/>
  <c r="F19880" i="12" s="1"/>
  <c r="D19879" i="12"/>
  <c r="E19879" i="12" s="1"/>
  <c r="F19879" i="12" s="1"/>
  <c r="D19878" i="12"/>
  <c r="E19878" i="12" s="1"/>
  <c r="F19878" i="12" s="1"/>
  <c r="D19877" i="12"/>
  <c r="E19877" i="12" s="1"/>
  <c r="F19877" i="12" s="1"/>
  <c r="D19876" i="12"/>
  <c r="E19876" i="12" s="1"/>
  <c r="F19876" i="12" s="1"/>
  <c r="D19875" i="12"/>
  <c r="E19875" i="12" s="1"/>
  <c r="F19875" i="12" s="1"/>
  <c r="D19874" i="12"/>
  <c r="E19874" i="12" s="1"/>
  <c r="F19874" i="12" s="1"/>
  <c r="D19873" i="12"/>
  <c r="E19873" i="12" s="1"/>
  <c r="F19873" i="12" s="1"/>
  <c r="D19872" i="12"/>
  <c r="E19872" i="12" s="1"/>
  <c r="F19872" i="12" s="1"/>
  <c r="D19871" i="12"/>
  <c r="E19871" i="12" s="1"/>
  <c r="F19871" i="12" s="1"/>
  <c r="D19870" i="12"/>
  <c r="E19870" i="12" s="1"/>
  <c r="F19870" i="12" s="1"/>
  <c r="D19869" i="12"/>
  <c r="E19869" i="12" s="1"/>
  <c r="F19869" i="12" s="1"/>
  <c r="D19868" i="12"/>
  <c r="E19868" i="12" s="1"/>
  <c r="F19868" i="12" s="1"/>
  <c r="D19867" i="12"/>
  <c r="E19867" i="12" s="1"/>
  <c r="F19867" i="12" s="1"/>
  <c r="D19866" i="12"/>
  <c r="E19866" i="12" s="1"/>
  <c r="F19866" i="12" s="1"/>
  <c r="D19865" i="12"/>
  <c r="E19865" i="12" s="1"/>
  <c r="F19865" i="12" s="1"/>
  <c r="D19864" i="12"/>
  <c r="E19864" i="12" s="1"/>
  <c r="F19864" i="12" s="1"/>
  <c r="D19863" i="12"/>
  <c r="E19863" i="12" s="1"/>
  <c r="F19863" i="12" s="1"/>
  <c r="D19862" i="12"/>
  <c r="E19862" i="12" s="1"/>
  <c r="F19862" i="12" s="1"/>
  <c r="D19861" i="12"/>
  <c r="E19861" i="12" s="1"/>
  <c r="F19861" i="12" s="1"/>
  <c r="D19860" i="12"/>
  <c r="E19860" i="12" s="1"/>
  <c r="F19860" i="12" s="1"/>
  <c r="D19859" i="12"/>
  <c r="E19859" i="12" s="1"/>
  <c r="F19859" i="12" s="1"/>
  <c r="D19858" i="12"/>
  <c r="E19858" i="12" s="1"/>
  <c r="F19858" i="12" s="1"/>
  <c r="D19857" i="12"/>
  <c r="E19857" i="12" s="1"/>
  <c r="F19857" i="12" s="1"/>
  <c r="D19856" i="12"/>
  <c r="E19856" i="12" s="1"/>
  <c r="F19856" i="12" s="1"/>
  <c r="D19855" i="12"/>
  <c r="E19855" i="12" s="1"/>
  <c r="F19855" i="12" s="1"/>
  <c r="D19854" i="12"/>
  <c r="E19854" i="12" s="1"/>
  <c r="F19854" i="12" s="1"/>
  <c r="D19853" i="12"/>
  <c r="E19853" i="12" s="1"/>
  <c r="F19853" i="12" s="1"/>
  <c r="D19852" i="12"/>
  <c r="E19852" i="12" s="1"/>
  <c r="F19852" i="12" s="1"/>
  <c r="D19851" i="12"/>
  <c r="E19851" i="12" s="1"/>
  <c r="F19851" i="12" s="1"/>
  <c r="D19850" i="12"/>
  <c r="E19850" i="12" s="1"/>
  <c r="F19850" i="12" s="1"/>
  <c r="D19849" i="12"/>
  <c r="E19849" i="12" s="1"/>
  <c r="F19849" i="12" s="1"/>
  <c r="D19848" i="12"/>
  <c r="E19848" i="12" s="1"/>
  <c r="F19848" i="12" s="1"/>
  <c r="D19847" i="12"/>
  <c r="E19847" i="12" s="1"/>
  <c r="F19847" i="12" s="1"/>
  <c r="D19846" i="12"/>
  <c r="E19846" i="12" s="1"/>
  <c r="F19846" i="12" s="1"/>
  <c r="D19845" i="12"/>
  <c r="E19845" i="12" s="1"/>
  <c r="F19845" i="12" s="1"/>
  <c r="D19844" i="12"/>
  <c r="E19844" i="12" s="1"/>
  <c r="F19844" i="12" s="1"/>
  <c r="D19843" i="12"/>
  <c r="E19843" i="12" s="1"/>
  <c r="F19843" i="12" s="1"/>
  <c r="D19842" i="12"/>
  <c r="E19842" i="12" s="1"/>
  <c r="F19842" i="12" s="1"/>
  <c r="D19841" i="12"/>
  <c r="E19841" i="12" s="1"/>
  <c r="F19841" i="12" s="1"/>
  <c r="D19840" i="12"/>
  <c r="E19840" i="12" s="1"/>
  <c r="F19840" i="12" s="1"/>
  <c r="D19839" i="12"/>
  <c r="E19839" i="12" s="1"/>
  <c r="F19839" i="12" s="1"/>
  <c r="D19838" i="12"/>
  <c r="E19838" i="12" s="1"/>
  <c r="F19838" i="12" s="1"/>
  <c r="D19837" i="12"/>
  <c r="E19837" i="12" s="1"/>
  <c r="F19837" i="12" s="1"/>
  <c r="D19836" i="12"/>
  <c r="E19836" i="12" s="1"/>
  <c r="F19836" i="12" s="1"/>
  <c r="D19835" i="12"/>
  <c r="E19835" i="12" s="1"/>
  <c r="F19835" i="12" s="1"/>
  <c r="D19834" i="12"/>
  <c r="E19834" i="12" s="1"/>
  <c r="F19834" i="12" s="1"/>
  <c r="D19833" i="12"/>
  <c r="E19833" i="12" s="1"/>
  <c r="F19833" i="12" s="1"/>
  <c r="D19832" i="12"/>
  <c r="E19832" i="12" s="1"/>
  <c r="F19832" i="12" s="1"/>
  <c r="D19831" i="12"/>
  <c r="E19831" i="12" s="1"/>
  <c r="F19831" i="12" s="1"/>
  <c r="D19830" i="12"/>
  <c r="E19830" i="12" s="1"/>
  <c r="F19830" i="12" s="1"/>
  <c r="D19829" i="12"/>
  <c r="E19829" i="12" s="1"/>
  <c r="F19829" i="12" s="1"/>
  <c r="D19828" i="12"/>
  <c r="E19828" i="12" s="1"/>
  <c r="F19828" i="12" s="1"/>
  <c r="D19827" i="12"/>
  <c r="E19827" i="12" s="1"/>
  <c r="F19827" i="12" s="1"/>
  <c r="D19826" i="12"/>
  <c r="E19826" i="12" s="1"/>
  <c r="F19826" i="12" s="1"/>
  <c r="D19825" i="12"/>
  <c r="E19825" i="12" s="1"/>
  <c r="F19825" i="12" s="1"/>
  <c r="D19824" i="12"/>
  <c r="E19824" i="12" s="1"/>
  <c r="F19824" i="12" s="1"/>
  <c r="D19823" i="12"/>
  <c r="E19823" i="12" s="1"/>
  <c r="F19823" i="12" s="1"/>
  <c r="D19822" i="12"/>
  <c r="E19822" i="12" s="1"/>
  <c r="F19822" i="12" s="1"/>
  <c r="D19821" i="12"/>
  <c r="E19821" i="12" s="1"/>
  <c r="F19821" i="12" s="1"/>
  <c r="D19820" i="12"/>
  <c r="E19820" i="12" s="1"/>
  <c r="F19820" i="12" s="1"/>
  <c r="D19819" i="12"/>
  <c r="E19819" i="12" s="1"/>
  <c r="F19819" i="12" s="1"/>
  <c r="D19818" i="12"/>
  <c r="E19818" i="12" s="1"/>
  <c r="F19818" i="12" s="1"/>
  <c r="D19817" i="12"/>
  <c r="E19817" i="12" s="1"/>
  <c r="F19817" i="12" s="1"/>
  <c r="D19816" i="12"/>
  <c r="E19816" i="12" s="1"/>
  <c r="F19816" i="12" s="1"/>
  <c r="D19815" i="12"/>
  <c r="E19815" i="12" s="1"/>
  <c r="F19815" i="12" s="1"/>
  <c r="D19814" i="12"/>
  <c r="E19814" i="12" s="1"/>
  <c r="F19814" i="12" s="1"/>
  <c r="D19813" i="12"/>
  <c r="E19813" i="12" s="1"/>
  <c r="F19813" i="12" s="1"/>
  <c r="D19812" i="12"/>
  <c r="E19812" i="12" s="1"/>
  <c r="F19812" i="12" s="1"/>
  <c r="D19811" i="12"/>
  <c r="E19811" i="12" s="1"/>
  <c r="F19811" i="12" s="1"/>
  <c r="D19810" i="12"/>
  <c r="E19810" i="12" s="1"/>
  <c r="F19810" i="12" s="1"/>
  <c r="D19809" i="12"/>
  <c r="E19809" i="12" s="1"/>
  <c r="F19809" i="12" s="1"/>
  <c r="D19808" i="12"/>
  <c r="E19808" i="12" s="1"/>
  <c r="F19808" i="12" s="1"/>
  <c r="D19807" i="12"/>
  <c r="E19807" i="12" s="1"/>
  <c r="F19807" i="12" s="1"/>
  <c r="D19806" i="12"/>
  <c r="E19806" i="12" s="1"/>
  <c r="F19806" i="12" s="1"/>
  <c r="D19805" i="12"/>
  <c r="E19805" i="12" s="1"/>
  <c r="F19805" i="12" s="1"/>
  <c r="D19804" i="12"/>
  <c r="E19804" i="12" s="1"/>
  <c r="F19804" i="12" s="1"/>
  <c r="D19803" i="12"/>
  <c r="E19803" i="12" s="1"/>
  <c r="F19803" i="12" s="1"/>
  <c r="D19802" i="12"/>
  <c r="E19802" i="12" s="1"/>
  <c r="F19802" i="12" s="1"/>
  <c r="D19801" i="12"/>
  <c r="E19801" i="12" s="1"/>
  <c r="F19801" i="12" s="1"/>
  <c r="D19800" i="12"/>
  <c r="E19800" i="12" s="1"/>
  <c r="F19800" i="12" s="1"/>
  <c r="D19799" i="12"/>
  <c r="E19799" i="12" s="1"/>
  <c r="F19799" i="12" s="1"/>
  <c r="D19798" i="12"/>
  <c r="E19798" i="12" s="1"/>
  <c r="F19798" i="12" s="1"/>
  <c r="D19797" i="12"/>
  <c r="E19797" i="12" s="1"/>
  <c r="F19797" i="12" s="1"/>
  <c r="D19796" i="12"/>
  <c r="E19796" i="12" s="1"/>
  <c r="F19796" i="12" s="1"/>
  <c r="D19795" i="12"/>
  <c r="E19795" i="12" s="1"/>
  <c r="F19795" i="12" s="1"/>
  <c r="D19794" i="12"/>
  <c r="E19794" i="12" s="1"/>
  <c r="F19794" i="12" s="1"/>
  <c r="D19793" i="12"/>
  <c r="E19793" i="12" s="1"/>
  <c r="F19793" i="12" s="1"/>
  <c r="D19792" i="12"/>
  <c r="E19792" i="12" s="1"/>
  <c r="F19792" i="12" s="1"/>
  <c r="D19791" i="12"/>
  <c r="E19791" i="12" s="1"/>
  <c r="F19791" i="12" s="1"/>
  <c r="D19790" i="12"/>
  <c r="E19790" i="12" s="1"/>
  <c r="F19790" i="12" s="1"/>
  <c r="D19789" i="12"/>
  <c r="E19789" i="12" s="1"/>
  <c r="F19789" i="12" s="1"/>
  <c r="D19788" i="12"/>
  <c r="E19788" i="12" s="1"/>
  <c r="F19788" i="12" s="1"/>
  <c r="D19787" i="12"/>
  <c r="E19787" i="12" s="1"/>
  <c r="F19787" i="12" s="1"/>
  <c r="D19786" i="12"/>
  <c r="E19786" i="12" s="1"/>
  <c r="F19786" i="12" s="1"/>
  <c r="D19785" i="12"/>
  <c r="E19785" i="12" s="1"/>
  <c r="F19785" i="12" s="1"/>
  <c r="D19784" i="12"/>
  <c r="E19784" i="12" s="1"/>
  <c r="F19784" i="12" s="1"/>
  <c r="D19783" i="12"/>
  <c r="E19783" i="12" s="1"/>
  <c r="F19783" i="12" s="1"/>
  <c r="D19782" i="12"/>
  <c r="E19782" i="12" s="1"/>
  <c r="F19782" i="12" s="1"/>
  <c r="D19781" i="12"/>
  <c r="E19781" i="12" s="1"/>
  <c r="F19781" i="12" s="1"/>
  <c r="D19780" i="12"/>
  <c r="E19780" i="12" s="1"/>
  <c r="F19780" i="12" s="1"/>
  <c r="D19779" i="12"/>
  <c r="E19779" i="12" s="1"/>
  <c r="F19779" i="12" s="1"/>
  <c r="D19778" i="12"/>
  <c r="E19778" i="12" s="1"/>
  <c r="F19778" i="12" s="1"/>
  <c r="D19777" i="12"/>
  <c r="E19777" i="12" s="1"/>
  <c r="F19777" i="12" s="1"/>
  <c r="D19776" i="12"/>
  <c r="E19776" i="12" s="1"/>
  <c r="F19776" i="12" s="1"/>
  <c r="D19775" i="12"/>
  <c r="E19775" i="12" s="1"/>
  <c r="F19775" i="12" s="1"/>
  <c r="D19774" i="12"/>
  <c r="E19774" i="12" s="1"/>
  <c r="F19774" i="12" s="1"/>
  <c r="D19773" i="12"/>
  <c r="E19773" i="12" s="1"/>
  <c r="F19773" i="12" s="1"/>
  <c r="D19772" i="12"/>
  <c r="E19772" i="12" s="1"/>
  <c r="F19772" i="12" s="1"/>
  <c r="D19771" i="12"/>
  <c r="E19771" i="12" s="1"/>
  <c r="F19771" i="12" s="1"/>
  <c r="D19770" i="12"/>
  <c r="E19770" i="12" s="1"/>
  <c r="F19770" i="12" s="1"/>
  <c r="D19769" i="12"/>
  <c r="E19769" i="12" s="1"/>
  <c r="F19769" i="12" s="1"/>
  <c r="D19768" i="12"/>
  <c r="E19768" i="12" s="1"/>
  <c r="F19768" i="12" s="1"/>
  <c r="D19767" i="12"/>
  <c r="E19767" i="12" s="1"/>
  <c r="F19767" i="12" s="1"/>
  <c r="D19766" i="12"/>
  <c r="E19766" i="12" s="1"/>
  <c r="F19766" i="12" s="1"/>
  <c r="D19765" i="12"/>
  <c r="E19765" i="12" s="1"/>
  <c r="F19765" i="12" s="1"/>
  <c r="D19764" i="12"/>
  <c r="E19764" i="12" s="1"/>
  <c r="F19764" i="12" s="1"/>
  <c r="D19763" i="12"/>
  <c r="E19763" i="12" s="1"/>
  <c r="F19763" i="12" s="1"/>
  <c r="D19762" i="12"/>
  <c r="E19762" i="12" s="1"/>
  <c r="F19762" i="12" s="1"/>
  <c r="D19761" i="12"/>
  <c r="E19761" i="12" s="1"/>
  <c r="F19761" i="12" s="1"/>
  <c r="D19760" i="12"/>
  <c r="E19760" i="12" s="1"/>
  <c r="F19760" i="12" s="1"/>
  <c r="D19759" i="12"/>
  <c r="E19759" i="12" s="1"/>
  <c r="F19759" i="12" s="1"/>
  <c r="D19758" i="12"/>
  <c r="E19758" i="12" s="1"/>
  <c r="F19758" i="12" s="1"/>
  <c r="D19757" i="12"/>
  <c r="E19757" i="12" s="1"/>
  <c r="F19757" i="12" s="1"/>
  <c r="D19756" i="12"/>
  <c r="E19756" i="12" s="1"/>
  <c r="F19756" i="12" s="1"/>
  <c r="D19755" i="12"/>
  <c r="E19755" i="12" s="1"/>
  <c r="F19755" i="12" s="1"/>
  <c r="D19754" i="12"/>
  <c r="E19754" i="12" s="1"/>
  <c r="F19754" i="12" s="1"/>
  <c r="D19753" i="12"/>
  <c r="E19753" i="12" s="1"/>
  <c r="F19753" i="12" s="1"/>
  <c r="D19752" i="12"/>
  <c r="E19752" i="12" s="1"/>
  <c r="F19752" i="12" s="1"/>
  <c r="D19751" i="12"/>
  <c r="E19751" i="12" s="1"/>
  <c r="F19751" i="12" s="1"/>
  <c r="D19750" i="12"/>
  <c r="E19750" i="12" s="1"/>
  <c r="F19750" i="12" s="1"/>
  <c r="D19749" i="12"/>
  <c r="E19749" i="12" s="1"/>
  <c r="F19749" i="12" s="1"/>
  <c r="D19748" i="12"/>
  <c r="E19748" i="12" s="1"/>
  <c r="F19748" i="12" s="1"/>
  <c r="D19747" i="12"/>
  <c r="E19747" i="12" s="1"/>
  <c r="F19747" i="12" s="1"/>
  <c r="D19746" i="12"/>
  <c r="E19746" i="12" s="1"/>
  <c r="F19746" i="12" s="1"/>
  <c r="D19745" i="12"/>
  <c r="E19745" i="12" s="1"/>
  <c r="F19745" i="12" s="1"/>
  <c r="D19744" i="12"/>
  <c r="E19744" i="12" s="1"/>
  <c r="F19744" i="12" s="1"/>
  <c r="D19743" i="12"/>
  <c r="E19743" i="12" s="1"/>
  <c r="F19743" i="12" s="1"/>
  <c r="D19742" i="12"/>
  <c r="E19742" i="12" s="1"/>
  <c r="F19742" i="12" s="1"/>
  <c r="D19741" i="12"/>
  <c r="E19741" i="12" s="1"/>
  <c r="F19741" i="12" s="1"/>
  <c r="D19740" i="12"/>
  <c r="E19740" i="12" s="1"/>
  <c r="F19740" i="12" s="1"/>
  <c r="D19739" i="12"/>
  <c r="E19739" i="12" s="1"/>
  <c r="F19739" i="12" s="1"/>
  <c r="D19738" i="12"/>
  <c r="E19738" i="12" s="1"/>
  <c r="F19738" i="12" s="1"/>
  <c r="D19737" i="12"/>
  <c r="E19737" i="12" s="1"/>
  <c r="F19737" i="12" s="1"/>
  <c r="D19736" i="12"/>
  <c r="E19736" i="12" s="1"/>
  <c r="F19736" i="12" s="1"/>
  <c r="D19735" i="12"/>
  <c r="E19735" i="12" s="1"/>
  <c r="F19735" i="12" s="1"/>
  <c r="D19734" i="12"/>
  <c r="E19734" i="12" s="1"/>
  <c r="F19734" i="12" s="1"/>
  <c r="D19733" i="12"/>
  <c r="E19733" i="12" s="1"/>
  <c r="F19733" i="12" s="1"/>
  <c r="D19732" i="12"/>
  <c r="E19732" i="12" s="1"/>
  <c r="F19732" i="12" s="1"/>
  <c r="D19731" i="12"/>
  <c r="E19731" i="12" s="1"/>
  <c r="F19731" i="12" s="1"/>
  <c r="D19730" i="12"/>
  <c r="E19730" i="12" s="1"/>
  <c r="F19730" i="12" s="1"/>
  <c r="D19729" i="12"/>
  <c r="E19729" i="12" s="1"/>
  <c r="F19729" i="12" s="1"/>
  <c r="D19728" i="12"/>
  <c r="E19728" i="12" s="1"/>
  <c r="F19728" i="12" s="1"/>
  <c r="D19727" i="12"/>
  <c r="E19727" i="12" s="1"/>
  <c r="F19727" i="12" s="1"/>
  <c r="D19726" i="12"/>
  <c r="E19726" i="12" s="1"/>
  <c r="F19726" i="12" s="1"/>
  <c r="D19725" i="12"/>
  <c r="E19725" i="12" s="1"/>
  <c r="F19725" i="12" s="1"/>
  <c r="D19724" i="12"/>
  <c r="E19724" i="12" s="1"/>
  <c r="F19724" i="12" s="1"/>
  <c r="D19723" i="12"/>
  <c r="E19723" i="12" s="1"/>
  <c r="F19723" i="12" s="1"/>
  <c r="D19722" i="12"/>
  <c r="E19722" i="12" s="1"/>
  <c r="F19722" i="12" s="1"/>
  <c r="D19721" i="12"/>
  <c r="E19721" i="12" s="1"/>
  <c r="F19721" i="12" s="1"/>
  <c r="D19720" i="12"/>
  <c r="E19720" i="12" s="1"/>
  <c r="F19720" i="12" s="1"/>
  <c r="D19719" i="12"/>
  <c r="E19719" i="12" s="1"/>
  <c r="F19719" i="12" s="1"/>
  <c r="D19718" i="12"/>
  <c r="E19718" i="12" s="1"/>
  <c r="F19718" i="12" s="1"/>
  <c r="D19717" i="12"/>
  <c r="E19717" i="12" s="1"/>
  <c r="F19717" i="12" s="1"/>
  <c r="D19716" i="12"/>
  <c r="E19716" i="12" s="1"/>
  <c r="F19716" i="12" s="1"/>
  <c r="D19715" i="12"/>
  <c r="E19715" i="12" s="1"/>
  <c r="F19715" i="12" s="1"/>
  <c r="D19714" i="12"/>
  <c r="E19714" i="12" s="1"/>
  <c r="F19714" i="12" s="1"/>
  <c r="D19713" i="12"/>
  <c r="E19713" i="12" s="1"/>
  <c r="F19713" i="12" s="1"/>
  <c r="D19712" i="12"/>
  <c r="E19712" i="12" s="1"/>
  <c r="F19712" i="12" s="1"/>
  <c r="D19711" i="12"/>
  <c r="E19711" i="12" s="1"/>
  <c r="F19711" i="12" s="1"/>
  <c r="D19710" i="12"/>
  <c r="E19710" i="12" s="1"/>
  <c r="F19710" i="12" s="1"/>
  <c r="D19709" i="12"/>
  <c r="E19709" i="12" s="1"/>
  <c r="F19709" i="12" s="1"/>
  <c r="D19708" i="12"/>
  <c r="E19708" i="12" s="1"/>
  <c r="F19708" i="12" s="1"/>
  <c r="D19707" i="12"/>
  <c r="E19707" i="12" s="1"/>
  <c r="F19707" i="12" s="1"/>
  <c r="D19706" i="12"/>
  <c r="E19706" i="12" s="1"/>
  <c r="F19706" i="12" s="1"/>
  <c r="D19705" i="12"/>
  <c r="E19705" i="12" s="1"/>
  <c r="F19705" i="12" s="1"/>
  <c r="D19704" i="12"/>
  <c r="E19704" i="12" s="1"/>
  <c r="F19704" i="12" s="1"/>
  <c r="D19703" i="12"/>
  <c r="E19703" i="12" s="1"/>
  <c r="F19703" i="12" s="1"/>
  <c r="D19702" i="12"/>
  <c r="E19702" i="12" s="1"/>
  <c r="F19702" i="12" s="1"/>
  <c r="D19701" i="12"/>
  <c r="E19701" i="12" s="1"/>
  <c r="F19701" i="12" s="1"/>
  <c r="D19700" i="12"/>
  <c r="E19700" i="12" s="1"/>
  <c r="F19700" i="12" s="1"/>
  <c r="D19699" i="12"/>
  <c r="E19699" i="12" s="1"/>
  <c r="F19699" i="12" s="1"/>
  <c r="D19698" i="12"/>
  <c r="E19698" i="12" s="1"/>
  <c r="F19698" i="12" s="1"/>
  <c r="D19697" i="12"/>
  <c r="E19697" i="12" s="1"/>
  <c r="F19697" i="12" s="1"/>
  <c r="D19696" i="12"/>
  <c r="E19696" i="12" s="1"/>
  <c r="F19696" i="12" s="1"/>
  <c r="D19695" i="12"/>
  <c r="E19695" i="12" s="1"/>
  <c r="F19695" i="12" s="1"/>
  <c r="D19694" i="12"/>
  <c r="E19694" i="12" s="1"/>
  <c r="F19694" i="12" s="1"/>
  <c r="D19693" i="12"/>
  <c r="E19693" i="12" s="1"/>
  <c r="F19693" i="12" s="1"/>
  <c r="D19692" i="12"/>
  <c r="E19692" i="12" s="1"/>
  <c r="F19692" i="12" s="1"/>
  <c r="D19691" i="12"/>
  <c r="E19691" i="12" s="1"/>
  <c r="F19691" i="12" s="1"/>
  <c r="D19690" i="12"/>
  <c r="E19690" i="12" s="1"/>
  <c r="F19690" i="12" s="1"/>
  <c r="D19689" i="12"/>
  <c r="E19689" i="12" s="1"/>
  <c r="F19689" i="12" s="1"/>
  <c r="D19688" i="12"/>
  <c r="E19688" i="12" s="1"/>
  <c r="F19688" i="12" s="1"/>
  <c r="D19687" i="12"/>
  <c r="E19687" i="12" s="1"/>
  <c r="F19687" i="12" s="1"/>
  <c r="D19686" i="12"/>
  <c r="E19686" i="12" s="1"/>
  <c r="F19686" i="12" s="1"/>
  <c r="D19685" i="12"/>
  <c r="E19685" i="12" s="1"/>
  <c r="F19685" i="12" s="1"/>
  <c r="D19684" i="12"/>
  <c r="E19684" i="12" s="1"/>
  <c r="F19684" i="12" s="1"/>
  <c r="D19683" i="12"/>
  <c r="E19683" i="12" s="1"/>
  <c r="F19683" i="12" s="1"/>
  <c r="D19682" i="12"/>
  <c r="E19682" i="12" s="1"/>
  <c r="F19682" i="12" s="1"/>
  <c r="D19681" i="12"/>
  <c r="E19681" i="12" s="1"/>
  <c r="F19681" i="12" s="1"/>
  <c r="D19680" i="12"/>
  <c r="E19680" i="12" s="1"/>
  <c r="F19680" i="12" s="1"/>
  <c r="D19679" i="12"/>
  <c r="E19679" i="12" s="1"/>
  <c r="F19679" i="12" s="1"/>
  <c r="D19678" i="12"/>
  <c r="E19678" i="12" s="1"/>
  <c r="F19678" i="12" s="1"/>
  <c r="D19677" i="12"/>
  <c r="E19677" i="12" s="1"/>
  <c r="F19677" i="12" s="1"/>
  <c r="D19676" i="12"/>
  <c r="E19676" i="12" s="1"/>
  <c r="F19676" i="12" s="1"/>
  <c r="D19675" i="12"/>
  <c r="E19675" i="12" s="1"/>
  <c r="F19675" i="12" s="1"/>
  <c r="D19674" i="12"/>
  <c r="E19674" i="12" s="1"/>
  <c r="F19674" i="12" s="1"/>
  <c r="D19673" i="12"/>
  <c r="E19673" i="12" s="1"/>
  <c r="F19673" i="12" s="1"/>
  <c r="D19672" i="12"/>
  <c r="E19672" i="12" s="1"/>
  <c r="F19672" i="12" s="1"/>
  <c r="D19671" i="12"/>
  <c r="E19671" i="12" s="1"/>
  <c r="F19671" i="12" s="1"/>
  <c r="D19670" i="12"/>
  <c r="E19670" i="12" s="1"/>
  <c r="F19670" i="12" s="1"/>
  <c r="D19669" i="12"/>
  <c r="E19669" i="12" s="1"/>
  <c r="F19669" i="12" s="1"/>
  <c r="D19668" i="12"/>
  <c r="E19668" i="12" s="1"/>
  <c r="F19668" i="12" s="1"/>
  <c r="D19667" i="12"/>
  <c r="E19667" i="12" s="1"/>
  <c r="F19667" i="12" s="1"/>
  <c r="D19666" i="12"/>
  <c r="E19666" i="12" s="1"/>
  <c r="F19666" i="12" s="1"/>
  <c r="D19665" i="12"/>
  <c r="E19665" i="12" s="1"/>
  <c r="F19665" i="12" s="1"/>
  <c r="D19664" i="12"/>
  <c r="E19664" i="12" s="1"/>
  <c r="F19664" i="12" s="1"/>
  <c r="D19663" i="12"/>
  <c r="E19663" i="12" s="1"/>
  <c r="F19663" i="12" s="1"/>
  <c r="D19662" i="12"/>
  <c r="E19662" i="12" s="1"/>
  <c r="F19662" i="12" s="1"/>
  <c r="D19661" i="12"/>
  <c r="E19661" i="12" s="1"/>
  <c r="F19661" i="12" s="1"/>
  <c r="D19660" i="12"/>
  <c r="E19660" i="12" s="1"/>
  <c r="F19660" i="12" s="1"/>
  <c r="D19659" i="12"/>
  <c r="E19659" i="12" s="1"/>
  <c r="F19659" i="12" s="1"/>
  <c r="D19658" i="12"/>
  <c r="E19658" i="12" s="1"/>
  <c r="F19658" i="12" s="1"/>
  <c r="D19657" i="12"/>
  <c r="E19657" i="12" s="1"/>
  <c r="F19657" i="12" s="1"/>
  <c r="D19656" i="12"/>
  <c r="E19656" i="12" s="1"/>
  <c r="F19656" i="12" s="1"/>
  <c r="D19655" i="12"/>
  <c r="E19655" i="12" s="1"/>
  <c r="F19655" i="12" s="1"/>
  <c r="D19654" i="12"/>
  <c r="E19654" i="12" s="1"/>
  <c r="F19654" i="12" s="1"/>
  <c r="D19653" i="12"/>
  <c r="E19653" i="12" s="1"/>
  <c r="F19653" i="12" s="1"/>
  <c r="D19652" i="12"/>
  <c r="E19652" i="12" s="1"/>
  <c r="F19652" i="12" s="1"/>
  <c r="D19651" i="12"/>
  <c r="E19651" i="12" s="1"/>
  <c r="F19651" i="12" s="1"/>
  <c r="D19650" i="12"/>
  <c r="E19650" i="12" s="1"/>
  <c r="F19650" i="12" s="1"/>
  <c r="D19649" i="12"/>
  <c r="E19649" i="12" s="1"/>
  <c r="F19649" i="12" s="1"/>
  <c r="D19648" i="12"/>
  <c r="E19648" i="12" s="1"/>
  <c r="F19648" i="12" s="1"/>
  <c r="D19647" i="12"/>
  <c r="E19647" i="12" s="1"/>
  <c r="F19647" i="12" s="1"/>
  <c r="D19646" i="12"/>
  <c r="E19646" i="12" s="1"/>
  <c r="F19646" i="12" s="1"/>
  <c r="D19645" i="12"/>
  <c r="E19645" i="12" s="1"/>
  <c r="F19645" i="12" s="1"/>
  <c r="D19644" i="12"/>
  <c r="E19644" i="12" s="1"/>
  <c r="F19644" i="12" s="1"/>
  <c r="D19643" i="12"/>
  <c r="E19643" i="12" s="1"/>
  <c r="F19643" i="12" s="1"/>
  <c r="D19642" i="12"/>
  <c r="E19642" i="12" s="1"/>
  <c r="F19642" i="12" s="1"/>
  <c r="D19641" i="12"/>
  <c r="E19641" i="12" s="1"/>
  <c r="F19641" i="12" s="1"/>
  <c r="D19640" i="12"/>
  <c r="E19640" i="12" s="1"/>
  <c r="F19640" i="12" s="1"/>
  <c r="D19639" i="12"/>
  <c r="E19639" i="12" s="1"/>
  <c r="F19639" i="12" s="1"/>
  <c r="D19638" i="12"/>
  <c r="E19638" i="12" s="1"/>
  <c r="F19638" i="12" s="1"/>
  <c r="D19637" i="12"/>
  <c r="E19637" i="12" s="1"/>
  <c r="F19637" i="12" s="1"/>
  <c r="D19636" i="12"/>
  <c r="E19636" i="12" s="1"/>
  <c r="F19636" i="12" s="1"/>
  <c r="D19635" i="12"/>
  <c r="E19635" i="12" s="1"/>
  <c r="F19635" i="12" s="1"/>
  <c r="D19634" i="12"/>
  <c r="E19634" i="12" s="1"/>
  <c r="F19634" i="12" s="1"/>
  <c r="D19633" i="12"/>
  <c r="E19633" i="12" s="1"/>
  <c r="F19633" i="12" s="1"/>
  <c r="D19632" i="12"/>
  <c r="E19632" i="12" s="1"/>
  <c r="F19632" i="12" s="1"/>
  <c r="D19631" i="12"/>
  <c r="E19631" i="12" s="1"/>
  <c r="F19631" i="12" s="1"/>
  <c r="D19630" i="12"/>
  <c r="E19630" i="12" s="1"/>
  <c r="F19630" i="12" s="1"/>
  <c r="D19629" i="12"/>
  <c r="E19629" i="12" s="1"/>
  <c r="F19629" i="12" s="1"/>
  <c r="D19628" i="12"/>
  <c r="E19628" i="12" s="1"/>
  <c r="F19628" i="12" s="1"/>
  <c r="D19627" i="12"/>
  <c r="E19627" i="12" s="1"/>
  <c r="F19627" i="12" s="1"/>
  <c r="D19626" i="12"/>
  <c r="E19626" i="12" s="1"/>
  <c r="F19626" i="12" s="1"/>
  <c r="D19625" i="12"/>
  <c r="E19625" i="12" s="1"/>
  <c r="F19625" i="12" s="1"/>
  <c r="D19624" i="12"/>
  <c r="E19624" i="12" s="1"/>
  <c r="F19624" i="12" s="1"/>
  <c r="D19623" i="12"/>
  <c r="E19623" i="12" s="1"/>
  <c r="F19623" i="12" s="1"/>
  <c r="D19622" i="12"/>
  <c r="E19622" i="12" s="1"/>
  <c r="F19622" i="12" s="1"/>
  <c r="D19621" i="12"/>
  <c r="E19621" i="12" s="1"/>
  <c r="F19621" i="12" s="1"/>
  <c r="D19620" i="12"/>
  <c r="E19620" i="12" s="1"/>
  <c r="F19620" i="12" s="1"/>
  <c r="D19619" i="12"/>
  <c r="E19619" i="12" s="1"/>
  <c r="F19619" i="12" s="1"/>
  <c r="D19618" i="12"/>
  <c r="E19618" i="12" s="1"/>
  <c r="F19618" i="12" s="1"/>
  <c r="D19617" i="12"/>
  <c r="E19617" i="12" s="1"/>
  <c r="F19617" i="12" s="1"/>
  <c r="D19616" i="12"/>
  <c r="E19616" i="12" s="1"/>
  <c r="F19616" i="12" s="1"/>
  <c r="D19615" i="12"/>
  <c r="E19615" i="12" s="1"/>
  <c r="F19615" i="12" s="1"/>
  <c r="D19614" i="12"/>
  <c r="E19614" i="12" s="1"/>
  <c r="F19614" i="12" s="1"/>
  <c r="D19613" i="12"/>
  <c r="E19613" i="12" s="1"/>
  <c r="F19613" i="12" s="1"/>
  <c r="D19612" i="12"/>
  <c r="E19612" i="12" s="1"/>
  <c r="F19612" i="12" s="1"/>
  <c r="D19611" i="12"/>
  <c r="E19611" i="12" s="1"/>
  <c r="F19611" i="12" s="1"/>
  <c r="D19610" i="12"/>
  <c r="E19610" i="12" s="1"/>
  <c r="F19610" i="12" s="1"/>
  <c r="D19609" i="12"/>
  <c r="E19609" i="12" s="1"/>
  <c r="F19609" i="12" s="1"/>
  <c r="D19608" i="12"/>
  <c r="E19608" i="12" s="1"/>
  <c r="F19608" i="12" s="1"/>
  <c r="D19607" i="12"/>
  <c r="E19607" i="12" s="1"/>
  <c r="F19607" i="12" s="1"/>
  <c r="D19606" i="12"/>
  <c r="E19606" i="12" s="1"/>
  <c r="F19606" i="12" s="1"/>
  <c r="D19605" i="12"/>
  <c r="E19605" i="12" s="1"/>
  <c r="F19605" i="12" s="1"/>
  <c r="D19604" i="12"/>
  <c r="E19604" i="12" s="1"/>
  <c r="F19604" i="12" s="1"/>
  <c r="D19603" i="12"/>
  <c r="E19603" i="12" s="1"/>
  <c r="F19603" i="12" s="1"/>
  <c r="D19602" i="12"/>
  <c r="E19602" i="12" s="1"/>
  <c r="F19602" i="12" s="1"/>
  <c r="D19601" i="12"/>
  <c r="E19601" i="12" s="1"/>
  <c r="F19601" i="12" s="1"/>
  <c r="D19600" i="12"/>
  <c r="E19600" i="12" s="1"/>
  <c r="F19600" i="12" s="1"/>
  <c r="D19599" i="12"/>
  <c r="E19599" i="12" s="1"/>
  <c r="F19599" i="12" s="1"/>
  <c r="D19598" i="12"/>
  <c r="E19598" i="12" s="1"/>
  <c r="F19598" i="12" s="1"/>
  <c r="D19597" i="12"/>
  <c r="E19597" i="12" s="1"/>
  <c r="F19597" i="12" s="1"/>
  <c r="D19596" i="12"/>
  <c r="E19596" i="12" s="1"/>
  <c r="F19596" i="12" s="1"/>
  <c r="D19595" i="12"/>
  <c r="E19595" i="12" s="1"/>
  <c r="F19595" i="12" s="1"/>
  <c r="D19594" i="12"/>
  <c r="E19594" i="12" s="1"/>
  <c r="F19594" i="12" s="1"/>
  <c r="D19593" i="12"/>
  <c r="E19593" i="12" s="1"/>
  <c r="F19593" i="12" s="1"/>
  <c r="D19592" i="12"/>
  <c r="E19592" i="12" s="1"/>
  <c r="F19592" i="12" s="1"/>
  <c r="D19591" i="12"/>
  <c r="E19591" i="12" s="1"/>
  <c r="F19591" i="12" s="1"/>
  <c r="D19590" i="12"/>
  <c r="E19590" i="12" s="1"/>
  <c r="F19590" i="12" s="1"/>
  <c r="D19589" i="12"/>
  <c r="E19589" i="12" s="1"/>
  <c r="F19589" i="12" s="1"/>
  <c r="D19588" i="12"/>
  <c r="E19588" i="12" s="1"/>
  <c r="F19588" i="12" s="1"/>
  <c r="D19587" i="12"/>
  <c r="E19587" i="12" s="1"/>
  <c r="F19587" i="12" s="1"/>
  <c r="D19586" i="12"/>
  <c r="E19586" i="12" s="1"/>
  <c r="F19586" i="12" s="1"/>
  <c r="D19585" i="12"/>
  <c r="E19585" i="12" s="1"/>
  <c r="F19585" i="12" s="1"/>
  <c r="D19584" i="12"/>
  <c r="E19584" i="12" s="1"/>
  <c r="F19584" i="12" s="1"/>
  <c r="D19583" i="12"/>
  <c r="E19583" i="12" s="1"/>
  <c r="F19583" i="12" s="1"/>
  <c r="D19582" i="12"/>
  <c r="E19582" i="12" s="1"/>
  <c r="F19582" i="12" s="1"/>
  <c r="D19581" i="12"/>
  <c r="E19581" i="12" s="1"/>
  <c r="F19581" i="12" s="1"/>
  <c r="D19580" i="12"/>
  <c r="E19580" i="12" s="1"/>
  <c r="F19580" i="12" s="1"/>
  <c r="D19579" i="12"/>
  <c r="E19579" i="12" s="1"/>
  <c r="F19579" i="12" s="1"/>
  <c r="D19578" i="12"/>
  <c r="E19578" i="12" s="1"/>
  <c r="F19578" i="12" s="1"/>
  <c r="D19577" i="12"/>
  <c r="E19577" i="12" s="1"/>
  <c r="F19577" i="12" s="1"/>
  <c r="D19576" i="12"/>
  <c r="E19576" i="12" s="1"/>
  <c r="F19576" i="12" s="1"/>
  <c r="D19575" i="12"/>
  <c r="E19575" i="12" s="1"/>
  <c r="F19575" i="12" s="1"/>
  <c r="D19574" i="12"/>
  <c r="E19574" i="12" s="1"/>
  <c r="F19574" i="12" s="1"/>
  <c r="D19573" i="12"/>
  <c r="E19573" i="12" s="1"/>
  <c r="F19573" i="12" s="1"/>
  <c r="D19572" i="12"/>
  <c r="E19572" i="12" s="1"/>
  <c r="F19572" i="12" s="1"/>
  <c r="D19571" i="12"/>
  <c r="E19571" i="12" s="1"/>
  <c r="F19571" i="12" s="1"/>
  <c r="D19570" i="12"/>
  <c r="E19570" i="12" s="1"/>
  <c r="F19570" i="12" s="1"/>
  <c r="D19569" i="12"/>
  <c r="E19569" i="12" s="1"/>
  <c r="F19569" i="12" s="1"/>
  <c r="D19568" i="12"/>
  <c r="E19568" i="12" s="1"/>
  <c r="F19568" i="12" s="1"/>
  <c r="D19567" i="12"/>
  <c r="E19567" i="12" s="1"/>
  <c r="F19567" i="12" s="1"/>
  <c r="D19566" i="12"/>
  <c r="E19566" i="12" s="1"/>
  <c r="F19566" i="12" s="1"/>
  <c r="D19565" i="12"/>
  <c r="E19565" i="12" s="1"/>
  <c r="F19565" i="12" s="1"/>
  <c r="D19564" i="12"/>
  <c r="E19564" i="12" s="1"/>
  <c r="F19564" i="12" s="1"/>
  <c r="D19563" i="12"/>
  <c r="E19563" i="12" s="1"/>
  <c r="F19563" i="12" s="1"/>
  <c r="D19562" i="12"/>
  <c r="E19562" i="12" s="1"/>
  <c r="F19562" i="12" s="1"/>
  <c r="D19561" i="12"/>
  <c r="E19561" i="12" s="1"/>
  <c r="F19561" i="12" s="1"/>
  <c r="D19560" i="12"/>
  <c r="E19560" i="12" s="1"/>
  <c r="F19560" i="12" s="1"/>
  <c r="D19559" i="12"/>
  <c r="E19559" i="12" s="1"/>
  <c r="F19559" i="12" s="1"/>
  <c r="D19558" i="12"/>
  <c r="E19558" i="12" s="1"/>
  <c r="F19558" i="12" s="1"/>
  <c r="D19557" i="12"/>
  <c r="E19557" i="12" s="1"/>
  <c r="F19557" i="12" s="1"/>
  <c r="D19556" i="12"/>
  <c r="E19556" i="12" s="1"/>
  <c r="F19556" i="12" s="1"/>
  <c r="D19555" i="12"/>
  <c r="E19555" i="12" s="1"/>
  <c r="F19555" i="12" s="1"/>
  <c r="D19554" i="12"/>
  <c r="E19554" i="12" s="1"/>
  <c r="F19554" i="12" s="1"/>
  <c r="D19553" i="12"/>
  <c r="E19553" i="12" s="1"/>
  <c r="F19553" i="12" s="1"/>
  <c r="D19552" i="12"/>
  <c r="E19552" i="12" s="1"/>
  <c r="F19552" i="12" s="1"/>
  <c r="D19551" i="12"/>
  <c r="E19551" i="12" s="1"/>
  <c r="F19551" i="12" s="1"/>
  <c r="D19550" i="12"/>
  <c r="E19550" i="12" s="1"/>
  <c r="F19550" i="12" s="1"/>
  <c r="D19549" i="12"/>
  <c r="E19549" i="12" s="1"/>
  <c r="F19549" i="12" s="1"/>
  <c r="D19548" i="12"/>
  <c r="E19548" i="12" s="1"/>
  <c r="F19548" i="12" s="1"/>
  <c r="D19547" i="12"/>
  <c r="E19547" i="12" s="1"/>
  <c r="F19547" i="12" s="1"/>
  <c r="D19546" i="12"/>
  <c r="E19546" i="12" s="1"/>
  <c r="F19546" i="12" s="1"/>
  <c r="D19545" i="12"/>
  <c r="E19545" i="12" s="1"/>
  <c r="F19545" i="12" s="1"/>
  <c r="D19544" i="12"/>
  <c r="E19544" i="12" s="1"/>
  <c r="F19544" i="12" s="1"/>
  <c r="D19543" i="12"/>
  <c r="E19543" i="12" s="1"/>
  <c r="F19543" i="12" s="1"/>
  <c r="D19542" i="12"/>
  <c r="E19542" i="12" s="1"/>
  <c r="F19542" i="12" s="1"/>
  <c r="D19541" i="12"/>
  <c r="E19541" i="12" s="1"/>
  <c r="F19541" i="12" s="1"/>
  <c r="D19540" i="12"/>
  <c r="E19540" i="12" s="1"/>
  <c r="F19540" i="12" s="1"/>
  <c r="D19539" i="12"/>
  <c r="E19539" i="12" s="1"/>
  <c r="F19539" i="12" s="1"/>
  <c r="D19538" i="12"/>
  <c r="E19538" i="12" s="1"/>
  <c r="F19538" i="12" s="1"/>
  <c r="D19537" i="12"/>
  <c r="E19537" i="12" s="1"/>
  <c r="F19537" i="12" s="1"/>
  <c r="D19536" i="12"/>
  <c r="E19536" i="12" s="1"/>
  <c r="F19536" i="12" s="1"/>
  <c r="D19535" i="12"/>
  <c r="E19535" i="12" s="1"/>
  <c r="F19535" i="12" s="1"/>
  <c r="D19534" i="12"/>
  <c r="E19534" i="12" s="1"/>
  <c r="F19534" i="12" s="1"/>
  <c r="D19533" i="12"/>
  <c r="E19533" i="12" s="1"/>
  <c r="F19533" i="12" s="1"/>
  <c r="D19532" i="12"/>
  <c r="E19532" i="12" s="1"/>
  <c r="F19532" i="12" s="1"/>
  <c r="D19531" i="12"/>
  <c r="E19531" i="12" s="1"/>
  <c r="F19531" i="12" s="1"/>
  <c r="D19530" i="12"/>
  <c r="E19530" i="12" s="1"/>
  <c r="F19530" i="12" s="1"/>
  <c r="D19529" i="12"/>
  <c r="E19529" i="12" s="1"/>
  <c r="F19529" i="12" s="1"/>
  <c r="D19528" i="12"/>
  <c r="E19528" i="12" s="1"/>
  <c r="F19528" i="12" s="1"/>
  <c r="D19527" i="12"/>
  <c r="E19527" i="12" s="1"/>
  <c r="F19527" i="12" s="1"/>
  <c r="D19526" i="12"/>
  <c r="E19526" i="12" s="1"/>
  <c r="F19526" i="12" s="1"/>
  <c r="D19525" i="12"/>
  <c r="E19525" i="12" s="1"/>
  <c r="F19525" i="12" s="1"/>
  <c r="D19524" i="12"/>
  <c r="E19524" i="12" s="1"/>
  <c r="F19524" i="12" s="1"/>
  <c r="D19523" i="12"/>
  <c r="E19523" i="12" s="1"/>
  <c r="F19523" i="12" s="1"/>
  <c r="D19522" i="12"/>
  <c r="E19522" i="12" s="1"/>
  <c r="F19522" i="12" s="1"/>
  <c r="D19521" i="12"/>
  <c r="E19521" i="12" s="1"/>
  <c r="F19521" i="12" s="1"/>
  <c r="D19520" i="12"/>
  <c r="E19520" i="12" s="1"/>
  <c r="F19520" i="12" s="1"/>
  <c r="D19519" i="12"/>
  <c r="E19519" i="12" s="1"/>
  <c r="F19519" i="12" s="1"/>
  <c r="D19518" i="12"/>
  <c r="E19518" i="12" s="1"/>
  <c r="F19518" i="12" s="1"/>
  <c r="D19517" i="12"/>
  <c r="E19517" i="12" s="1"/>
  <c r="F19517" i="12" s="1"/>
  <c r="D19516" i="12"/>
  <c r="E19516" i="12" s="1"/>
  <c r="F19516" i="12" s="1"/>
  <c r="D19515" i="12"/>
  <c r="E19515" i="12" s="1"/>
  <c r="F19515" i="12" s="1"/>
  <c r="D19514" i="12"/>
  <c r="E19514" i="12" s="1"/>
  <c r="F19514" i="12" s="1"/>
  <c r="D19513" i="12"/>
  <c r="E19513" i="12" s="1"/>
  <c r="F19513" i="12" s="1"/>
  <c r="D19512" i="12"/>
  <c r="E19512" i="12" s="1"/>
  <c r="F19512" i="12" s="1"/>
  <c r="D19511" i="12"/>
  <c r="E19511" i="12" s="1"/>
  <c r="F19511" i="12" s="1"/>
  <c r="D19510" i="12"/>
  <c r="E19510" i="12" s="1"/>
  <c r="F19510" i="12" s="1"/>
  <c r="D19509" i="12"/>
  <c r="E19509" i="12" s="1"/>
  <c r="F19509" i="12" s="1"/>
  <c r="D19508" i="12"/>
  <c r="E19508" i="12" s="1"/>
  <c r="F19508" i="12" s="1"/>
  <c r="D19507" i="12"/>
  <c r="E19507" i="12" s="1"/>
  <c r="F19507" i="12" s="1"/>
  <c r="D19506" i="12"/>
  <c r="E19506" i="12" s="1"/>
  <c r="F19506" i="12" s="1"/>
  <c r="D19505" i="12"/>
  <c r="E19505" i="12" s="1"/>
  <c r="F19505" i="12" s="1"/>
  <c r="D19504" i="12"/>
  <c r="E19504" i="12" s="1"/>
  <c r="F19504" i="12" s="1"/>
  <c r="D19503" i="12"/>
  <c r="E19503" i="12" s="1"/>
  <c r="F19503" i="12" s="1"/>
  <c r="D19502" i="12"/>
  <c r="E19502" i="12" s="1"/>
  <c r="F19502" i="12" s="1"/>
  <c r="D19501" i="12"/>
  <c r="E19501" i="12" s="1"/>
  <c r="F19501" i="12" s="1"/>
  <c r="D19500" i="12"/>
  <c r="E19500" i="12" s="1"/>
  <c r="F19500" i="12" s="1"/>
  <c r="D19499" i="12"/>
  <c r="E19499" i="12" s="1"/>
  <c r="F19499" i="12" s="1"/>
  <c r="D19498" i="12"/>
  <c r="E19498" i="12" s="1"/>
  <c r="F19498" i="12" s="1"/>
  <c r="D19497" i="12"/>
  <c r="E19497" i="12" s="1"/>
  <c r="F19497" i="12" s="1"/>
  <c r="D19496" i="12"/>
  <c r="E19496" i="12" s="1"/>
  <c r="F19496" i="12" s="1"/>
  <c r="D19495" i="12"/>
  <c r="E19495" i="12" s="1"/>
  <c r="F19495" i="12" s="1"/>
  <c r="D19494" i="12"/>
  <c r="E19494" i="12" s="1"/>
  <c r="F19494" i="12" s="1"/>
  <c r="D19493" i="12"/>
  <c r="E19493" i="12" s="1"/>
  <c r="F19493" i="12" s="1"/>
  <c r="D19492" i="12"/>
  <c r="E19492" i="12" s="1"/>
  <c r="F19492" i="12" s="1"/>
  <c r="D19491" i="12"/>
  <c r="E19491" i="12" s="1"/>
  <c r="F19491" i="12" s="1"/>
  <c r="D19490" i="12"/>
  <c r="E19490" i="12" s="1"/>
  <c r="F19490" i="12" s="1"/>
  <c r="D19489" i="12"/>
  <c r="E19489" i="12" s="1"/>
  <c r="F19489" i="12" s="1"/>
  <c r="D19488" i="12"/>
  <c r="E19488" i="12" s="1"/>
  <c r="F19488" i="12" s="1"/>
  <c r="D19487" i="12"/>
  <c r="E19487" i="12" s="1"/>
  <c r="F19487" i="12" s="1"/>
  <c r="D19486" i="12"/>
  <c r="E19486" i="12" s="1"/>
  <c r="F19486" i="12" s="1"/>
  <c r="D19485" i="12"/>
  <c r="E19485" i="12" s="1"/>
  <c r="F19485" i="12" s="1"/>
  <c r="D19484" i="12"/>
  <c r="E19484" i="12" s="1"/>
  <c r="F19484" i="12" s="1"/>
  <c r="D19483" i="12"/>
  <c r="E19483" i="12" s="1"/>
  <c r="F19483" i="12" s="1"/>
  <c r="D19482" i="12"/>
  <c r="E19482" i="12" s="1"/>
  <c r="F19482" i="12" s="1"/>
  <c r="D19481" i="12"/>
  <c r="E19481" i="12" s="1"/>
  <c r="F19481" i="12" s="1"/>
  <c r="D19480" i="12"/>
  <c r="E19480" i="12" s="1"/>
  <c r="F19480" i="12" s="1"/>
  <c r="D19479" i="12"/>
  <c r="E19479" i="12" s="1"/>
  <c r="F19479" i="12" s="1"/>
  <c r="D19478" i="12"/>
  <c r="E19478" i="12" s="1"/>
  <c r="F19478" i="12" s="1"/>
  <c r="D19477" i="12"/>
  <c r="E19477" i="12" s="1"/>
  <c r="F19477" i="12" s="1"/>
  <c r="D19476" i="12"/>
  <c r="E19476" i="12" s="1"/>
  <c r="F19476" i="12" s="1"/>
  <c r="D19475" i="12"/>
  <c r="E19475" i="12" s="1"/>
  <c r="F19475" i="12" s="1"/>
  <c r="D19474" i="12"/>
  <c r="E19474" i="12" s="1"/>
  <c r="F19474" i="12" s="1"/>
  <c r="D19473" i="12"/>
  <c r="E19473" i="12" s="1"/>
  <c r="F19473" i="12" s="1"/>
  <c r="D19472" i="12"/>
  <c r="E19472" i="12" s="1"/>
  <c r="F19472" i="12" s="1"/>
  <c r="D19471" i="12"/>
  <c r="E19471" i="12" s="1"/>
  <c r="F19471" i="12" s="1"/>
  <c r="D19470" i="12"/>
  <c r="E19470" i="12" s="1"/>
  <c r="F19470" i="12" s="1"/>
  <c r="D19469" i="12"/>
  <c r="E19469" i="12" s="1"/>
  <c r="F19469" i="12" s="1"/>
  <c r="D19468" i="12"/>
  <c r="E19468" i="12" s="1"/>
  <c r="F19468" i="12" s="1"/>
  <c r="D19467" i="12"/>
  <c r="E19467" i="12" s="1"/>
  <c r="F19467" i="12" s="1"/>
  <c r="D19466" i="12"/>
  <c r="E19466" i="12" s="1"/>
  <c r="F19466" i="12" s="1"/>
  <c r="D19465" i="12"/>
  <c r="E19465" i="12" s="1"/>
  <c r="F19465" i="12" s="1"/>
  <c r="D19464" i="12"/>
  <c r="E19464" i="12" s="1"/>
  <c r="F19464" i="12" s="1"/>
  <c r="D19463" i="12"/>
  <c r="E19463" i="12" s="1"/>
  <c r="F19463" i="12" s="1"/>
  <c r="D19462" i="12"/>
  <c r="E19462" i="12" s="1"/>
  <c r="F19462" i="12" s="1"/>
  <c r="D19461" i="12"/>
  <c r="E19461" i="12" s="1"/>
  <c r="F19461" i="12" s="1"/>
  <c r="D19460" i="12"/>
  <c r="E19460" i="12" s="1"/>
  <c r="F19460" i="12" s="1"/>
  <c r="D19459" i="12"/>
  <c r="E19459" i="12" s="1"/>
  <c r="F19459" i="12" s="1"/>
  <c r="D19458" i="12"/>
  <c r="E19458" i="12" s="1"/>
  <c r="F19458" i="12" s="1"/>
  <c r="D19457" i="12"/>
  <c r="E19457" i="12" s="1"/>
  <c r="F19457" i="12" s="1"/>
  <c r="D19456" i="12"/>
  <c r="E19456" i="12" s="1"/>
  <c r="F19456" i="12" s="1"/>
  <c r="D19455" i="12"/>
  <c r="E19455" i="12" s="1"/>
  <c r="F19455" i="12" s="1"/>
  <c r="D19454" i="12"/>
  <c r="E19454" i="12" s="1"/>
  <c r="F19454" i="12" s="1"/>
  <c r="D19453" i="12"/>
  <c r="E19453" i="12" s="1"/>
  <c r="F19453" i="12" s="1"/>
  <c r="D19452" i="12"/>
  <c r="E19452" i="12" s="1"/>
  <c r="F19452" i="12" s="1"/>
  <c r="D19451" i="12"/>
  <c r="E19451" i="12" s="1"/>
  <c r="F19451" i="12" s="1"/>
  <c r="D19450" i="12"/>
  <c r="E19450" i="12" s="1"/>
  <c r="F19450" i="12" s="1"/>
  <c r="D19449" i="12"/>
  <c r="E19449" i="12" s="1"/>
  <c r="F19449" i="12" s="1"/>
  <c r="D19448" i="12"/>
  <c r="E19448" i="12" s="1"/>
  <c r="F19448" i="12" s="1"/>
  <c r="D19447" i="12"/>
  <c r="E19447" i="12" s="1"/>
  <c r="F19447" i="12" s="1"/>
  <c r="D19446" i="12"/>
  <c r="E19446" i="12" s="1"/>
  <c r="F19446" i="12" s="1"/>
  <c r="D19445" i="12"/>
  <c r="E19445" i="12" s="1"/>
  <c r="F19445" i="12" s="1"/>
  <c r="D19444" i="12"/>
  <c r="E19444" i="12" s="1"/>
  <c r="F19444" i="12" s="1"/>
  <c r="D19443" i="12"/>
  <c r="E19443" i="12" s="1"/>
  <c r="F19443" i="12" s="1"/>
  <c r="D19442" i="12"/>
  <c r="E19442" i="12" s="1"/>
  <c r="F19442" i="12" s="1"/>
  <c r="D19441" i="12"/>
  <c r="E19441" i="12" s="1"/>
  <c r="F19441" i="12" s="1"/>
  <c r="D19440" i="12"/>
  <c r="E19440" i="12" s="1"/>
  <c r="F19440" i="12" s="1"/>
  <c r="D19439" i="12"/>
  <c r="E19439" i="12" s="1"/>
  <c r="F19439" i="12" s="1"/>
  <c r="D19438" i="12"/>
  <c r="E19438" i="12" s="1"/>
  <c r="F19438" i="12" s="1"/>
  <c r="D19437" i="12"/>
  <c r="E19437" i="12" s="1"/>
  <c r="F19437" i="12" s="1"/>
  <c r="D19436" i="12"/>
  <c r="E19436" i="12" s="1"/>
  <c r="F19436" i="12" s="1"/>
  <c r="D19435" i="12"/>
  <c r="E19435" i="12" s="1"/>
  <c r="F19435" i="12" s="1"/>
  <c r="D19434" i="12"/>
  <c r="E19434" i="12" s="1"/>
  <c r="F19434" i="12" s="1"/>
  <c r="D19433" i="12"/>
  <c r="E19433" i="12" s="1"/>
  <c r="F19433" i="12" s="1"/>
  <c r="D19432" i="12"/>
  <c r="E19432" i="12" s="1"/>
  <c r="F19432" i="12" s="1"/>
  <c r="D19431" i="12"/>
  <c r="E19431" i="12" s="1"/>
  <c r="F19431" i="12" s="1"/>
  <c r="D19430" i="12"/>
  <c r="E19430" i="12" s="1"/>
  <c r="F19430" i="12" s="1"/>
  <c r="D19429" i="12"/>
  <c r="E19429" i="12" s="1"/>
  <c r="F19429" i="12" s="1"/>
  <c r="D19428" i="12"/>
  <c r="E19428" i="12" s="1"/>
  <c r="F19428" i="12" s="1"/>
  <c r="D19427" i="12"/>
  <c r="E19427" i="12" s="1"/>
  <c r="F19427" i="12" s="1"/>
  <c r="D19426" i="12"/>
  <c r="E19426" i="12" s="1"/>
  <c r="F19426" i="12" s="1"/>
  <c r="D19425" i="12"/>
  <c r="E19425" i="12" s="1"/>
  <c r="F19425" i="12" s="1"/>
  <c r="D19424" i="12"/>
  <c r="E19424" i="12" s="1"/>
  <c r="F19424" i="12" s="1"/>
  <c r="D19423" i="12"/>
  <c r="E19423" i="12" s="1"/>
  <c r="F19423" i="12" s="1"/>
  <c r="D19422" i="12"/>
  <c r="E19422" i="12" s="1"/>
  <c r="F19422" i="12" s="1"/>
  <c r="D19421" i="12"/>
  <c r="E19421" i="12" s="1"/>
  <c r="F19421" i="12" s="1"/>
  <c r="D19420" i="12"/>
  <c r="E19420" i="12" s="1"/>
  <c r="F19420" i="12" s="1"/>
  <c r="D19419" i="12"/>
  <c r="E19419" i="12" s="1"/>
  <c r="F19419" i="12" s="1"/>
  <c r="D19418" i="12"/>
  <c r="E19418" i="12" s="1"/>
  <c r="F19418" i="12" s="1"/>
  <c r="D19417" i="12"/>
  <c r="E19417" i="12" s="1"/>
  <c r="F19417" i="12" s="1"/>
  <c r="D19416" i="12"/>
  <c r="E19416" i="12" s="1"/>
  <c r="F19416" i="12" s="1"/>
  <c r="D19415" i="12"/>
  <c r="E19415" i="12" s="1"/>
  <c r="F19415" i="12" s="1"/>
  <c r="D19414" i="12"/>
  <c r="E19414" i="12" s="1"/>
  <c r="F19414" i="12" s="1"/>
  <c r="D19413" i="12"/>
  <c r="E19413" i="12" s="1"/>
  <c r="F19413" i="12" s="1"/>
  <c r="D19412" i="12"/>
  <c r="E19412" i="12" s="1"/>
  <c r="F19412" i="12" s="1"/>
  <c r="D19411" i="12"/>
  <c r="E19411" i="12" s="1"/>
  <c r="F19411" i="12" s="1"/>
  <c r="D19410" i="12"/>
  <c r="E19410" i="12" s="1"/>
  <c r="F19410" i="12" s="1"/>
  <c r="D19409" i="12"/>
  <c r="E19409" i="12" s="1"/>
  <c r="F19409" i="12" s="1"/>
  <c r="D19408" i="12"/>
  <c r="E19408" i="12" s="1"/>
  <c r="F19408" i="12" s="1"/>
  <c r="D19407" i="12"/>
  <c r="E19407" i="12" s="1"/>
  <c r="F19407" i="12" s="1"/>
  <c r="D19406" i="12"/>
  <c r="E19406" i="12" s="1"/>
  <c r="F19406" i="12" s="1"/>
  <c r="D19405" i="12"/>
  <c r="E19405" i="12" s="1"/>
  <c r="F19405" i="12" s="1"/>
  <c r="D19404" i="12"/>
  <c r="E19404" i="12" s="1"/>
  <c r="F19404" i="12" s="1"/>
  <c r="D19403" i="12"/>
  <c r="E19403" i="12" s="1"/>
  <c r="F19403" i="12" s="1"/>
  <c r="D19402" i="12"/>
  <c r="E19402" i="12" s="1"/>
  <c r="F19402" i="12" s="1"/>
  <c r="D19401" i="12"/>
  <c r="E19401" i="12" s="1"/>
  <c r="F19401" i="12" s="1"/>
  <c r="D19400" i="12"/>
  <c r="E19400" i="12" s="1"/>
  <c r="F19400" i="12" s="1"/>
  <c r="D19399" i="12"/>
  <c r="E19399" i="12" s="1"/>
  <c r="F19399" i="12" s="1"/>
  <c r="D19398" i="12"/>
  <c r="E19398" i="12" s="1"/>
  <c r="F19398" i="12" s="1"/>
  <c r="D19397" i="12"/>
  <c r="E19397" i="12" s="1"/>
  <c r="F19397" i="12" s="1"/>
  <c r="D19396" i="12"/>
  <c r="E19396" i="12" s="1"/>
  <c r="F19396" i="12" s="1"/>
  <c r="D19395" i="12"/>
  <c r="E19395" i="12" s="1"/>
  <c r="F19395" i="12" s="1"/>
  <c r="D19394" i="12"/>
  <c r="E19394" i="12" s="1"/>
  <c r="F19394" i="12" s="1"/>
  <c r="D19393" i="12"/>
  <c r="E19393" i="12" s="1"/>
  <c r="F19393" i="12" s="1"/>
  <c r="D19392" i="12"/>
  <c r="E19392" i="12" s="1"/>
  <c r="F19392" i="12" s="1"/>
  <c r="D19391" i="12"/>
  <c r="E19391" i="12" s="1"/>
  <c r="F19391" i="12" s="1"/>
  <c r="D19390" i="12"/>
  <c r="E19390" i="12" s="1"/>
  <c r="F19390" i="12" s="1"/>
  <c r="D19389" i="12"/>
  <c r="E19389" i="12" s="1"/>
  <c r="F19389" i="12" s="1"/>
  <c r="D19388" i="12"/>
  <c r="E19388" i="12" s="1"/>
  <c r="F19388" i="12" s="1"/>
  <c r="D19387" i="12"/>
  <c r="E19387" i="12" s="1"/>
  <c r="F19387" i="12" s="1"/>
  <c r="D19386" i="12"/>
  <c r="E19386" i="12" s="1"/>
  <c r="F19386" i="12" s="1"/>
  <c r="D19385" i="12"/>
  <c r="E19385" i="12" s="1"/>
  <c r="F19385" i="12" s="1"/>
  <c r="D19384" i="12"/>
  <c r="E19384" i="12" s="1"/>
  <c r="F19384" i="12" s="1"/>
  <c r="D19383" i="12"/>
  <c r="E19383" i="12" s="1"/>
  <c r="F19383" i="12" s="1"/>
  <c r="D19382" i="12"/>
  <c r="E19382" i="12" s="1"/>
  <c r="F19382" i="12" s="1"/>
  <c r="D19381" i="12"/>
  <c r="E19381" i="12" s="1"/>
  <c r="F19381" i="12" s="1"/>
  <c r="D19380" i="12"/>
  <c r="E19380" i="12" s="1"/>
  <c r="F19380" i="12" s="1"/>
  <c r="D19379" i="12"/>
  <c r="E19379" i="12" s="1"/>
  <c r="F19379" i="12" s="1"/>
  <c r="D19378" i="12"/>
  <c r="E19378" i="12" s="1"/>
  <c r="F19378" i="12" s="1"/>
  <c r="D19377" i="12"/>
  <c r="E19377" i="12" s="1"/>
  <c r="F19377" i="12" s="1"/>
  <c r="D19376" i="12"/>
  <c r="E19376" i="12" s="1"/>
  <c r="F19376" i="12" s="1"/>
  <c r="D19375" i="12"/>
  <c r="E19375" i="12" s="1"/>
  <c r="F19375" i="12" s="1"/>
  <c r="D19374" i="12"/>
  <c r="E19374" i="12" s="1"/>
  <c r="F19374" i="12" s="1"/>
  <c r="D19373" i="12"/>
  <c r="E19373" i="12" s="1"/>
  <c r="F19373" i="12" s="1"/>
  <c r="D19372" i="12"/>
  <c r="E19372" i="12" s="1"/>
  <c r="F19372" i="12" s="1"/>
  <c r="D19371" i="12"/>
  <c r="E19371" i="12" s="1"/>
  <c r="F19371" i="12" s="1"/>
  <c r="D19370" i="12"/>
  <c r="E19370" i="12" s="1"/>
  <c r="F19370" i="12" s="1"/>
  <c r="D19369" i="12"/>
  <c r="E19369" i="12" s="1"/>
  <c r="F19369" i="12" s="1"/>
  <c r="D19368" i="12"/>
  <c r="E19368" i="12" s="1"/>
  <c r="F19368" i="12" s="1"/>
  <c r="D19367" i="12"/>
  <c r="E19367" i="12" s="1"/>
  <c r="F19367" i="12" s="1"/>
  <c r="D19366" i="12"/>
  <c r="E19366" i="12" s="1"/>
  <c r="F19366" i="12" s="1"/>
  <c r="D19365" i="12"/>
  <c r="E19365" i="12" s="1"/>
  <c r="F19365" i="12" s="1"/>
  <c r="D19364" i="12"/>
  <c r="E19364" i="12" s="1"/>
  <c r="F19364" i="12" s="1"/>
  <c r="D19363" i="12"/>
  <c r="E19363" i="12" s="1"/>
  <c r="F19363" i="12" s="1"/>
  <c r="D19362" i="12"/>
  <c r="E19362" i="12" s="1"/>
  <c r="F19362" i="12" s="1"/>
  <c r="D19361" i="12"/>
  <c r="E19361" i="12" s="1"/>
  <c r="F19361" i="12" s="1"/>
  <c r="D19360" i="12"/>
  <c r="E19360" i="12" s="1"/>
  <c r="F19360" i="12" s="1"/>
  <c r="D19359" i="12"/>
  <c r="E19359" i="12" s="1"/>
  <c r="F19359" i="12" s="1"/>
  <c r="D19358" i="12"/>
  <c r="E19358" i="12" s="1"/>
  <c r="F19358" i="12" s="1"/>
  <c r="D19357" i="12"/>
  <c r="E19357" i="12" s="1"/>
  <c r="F19357" i="12" s="1"/>
  <c r="D19356" i="12"/>
  <c r="E19356" i="12" s="1"/>
  <c r="F19356" i="12" s="1"/>
  <c r="D19355" i="12"/>
  <c r="E19355" i="12" s="1"/>
  <c r="F19355" i="12" s="1"/>
  <c r="D19354" i="12"/>
  <c r="E19354" i="12" s="1"/>
  <c r="F19354" i="12" s="1"/>
  <c r="D19353" i="12"/>
  <c r="E19353" i="12" s="1"/>
  <c r="F19353" i="12" s="1"/>
  <c r="D19352" i="12"/>
  <c r="E19352" i="12" s="1"/>
  <c r="F19352" i="12" s="1"/>
  <c r="D19351" i="12"/>
  <c r="E19351" i="12" s="1"/>
  <c r="F19351" i="12" s="1"/>
  <c r="D19350" i="12"/>
  <c r="E19350" i="12" s="1"/>
  <c r="F19350" i="12" s="1"/>
  <c r="D19349" i="12"/>
  <c r="E19349" i="12" s="1"/>
  <c r="F19349" i="12" s="1"/>
  <c r="D19348" i="12"/>
  <c r="E19348" i="12" s="1"/>
  <c r="F19348" i="12" s="1"/>
  <c r="D19347" i="12"/>
  <c r="E19347" i="12" s="1"/>
  <c r="F19347" i="12" s="1"/>
  <c r="D19346" i="12"/>
  <c r="E19346" i="12" s="1"/>
  <c r="F19346" i="12" s="1"/>
  <c r="D19345" i="12"/>
  <c r="E19345" i="12" s="1"/>
  <c r="F19345" i="12" s="1"/>
  <c r="D19344" i="12"/>
  <c r="E19344" i="12" s="1"/>
  <c r="F19344" i="12" s="1"/>
  <c r="D19343" i="12"/>
  <c r="E19343" i="12" s="1"/>
  <c r="F19343" i="12" s="1"/>
  <c r="D19342" i="12"/>
  <c r="E19342" i="12" s="1"/>
  <c r="F19342" i="12" s="1"/>
  <c r="D19341" i="12"/>
  <c r="E19341" i="12" s="1"/>
  <c r="F19341" i="12" s="1"/>
  <c r="D19340" i="12"/>
  <c r="E19340" i="12" s="1"/>
  <c r="F19340" i="12" s="1"/>
  <c r="D19339" i="12"/>
  <c r="E19339" i="12" s="1"/>
  <c r="F19339" i="12" s="1"/>
  <c r="D19338" i="12"/>
  <c r="E19338" i="12" s="1"/>
  <c r="F19338" i="12" s="1"/>
  <c r="D19337" i="12"/>
  <c r="E19337" i="12" s="1"/>
  <c r="F19337" i="12" s="1"/>
  <c r="D19336" i="12"/>
  <c r="E19336" i="12" s="1"/>
  <c r="F19336" i="12" s="1"/>
  <c r="D19335" i="12"/>
  <c r="E19335" i="12" s="1"/>
  <c r="F19335" i="12" s="1"/>
  <c r="D19334" i="12"/>
  <c r="E19334" i="12" s="1"/>
  <c r="F19334" i="12" s="1"/>
  <c r="D19333" i="12"/>
  <c r="E19333" i="12" s="1"/>
  <c r="F19333" i="12" s="1"/>
  <c r="D19332" i="12"/>
  <c r="E19332" i="12" s="1"/>
  <c r="F19332" i="12" s="1"/>
  <c r="D19331" i="12"/>
  <c r="E19331" i="12" s="1"/>
  <c r="F19331" i="12" s="1"/>
  <c r="D19330" i="12"/>
  <c r="E19330" i="12" s="1"/>
  <c r="F19330" i="12" s="1"/>
  <c r="D19329" i="12"/>
  <c r="E19329" i="12" s="1"/>
  <c r="F19329" i="12" s="1"/>
  <c r="D19328" i="12"/>
  <c r="E19328" i="12" s="1"/>
  <c r="F19328" i="12" s="1"/>
  <c r="D19327" i="12"/>
  <c r="E19327" i="12" s="1"/>
  <c r="F19327" i="12" s="1"/>
  <c r="D19326" i="12"/>
  <c r="E19326" i="12" s="1"/>
  <c r="F19326" i="12" s="1"/>
  <c r="D19325" i="12"/>
  <c r="E19325" i="12" s="1"/>
  <c r="F19325" i="12" s="1"/>
  <c r="D19324" i="12"/>
  <c r="E19324" i="12" s="1"/>
  <c r="F19324" i="12" s="1"/>
  <c r="D19323" i="12"/>
  <c r="E19323" i="12" s="1"/>
  <c r="F19323" i="12" s="1"/>
  <c r="D19322" i="12"/>
  <c r="E19322" i="12" s="1"/>
  <c r="F19322" i="12" s="1"/>
  <c r="D19321" i="12"/>
  <c r="E19321" i="12" s="1"/>
  <c r="F19321" i="12" s="1"/>
  <c r="D19320" i="12"/>
  <c r="E19320" i="12" s="1"/>
  <c r="F19320" i="12" s="1"/>
  <c r="D19319" i="12"/>
  <c r="E19319" i="12" s="1"/>
  <c r="F19319" i="12" s="1"/>
  <c r="D19318" i="12"/>
  <c r="E19318" i="12" s="1"/>
  <c r="F19318" i="12" s="1"/>
  <c r="D19317" i="12"/>
  <c r="E19317" i="12" s="1"/>
  <c r="F19317" i="12" s="1"/>
  <c r="D19316" i="12"/>
  <c r="E19316" i="12" s="1"/>
  <c r="F19316" i="12" s="1"/>
  <c r="D19315" i="12"/>
  <c r="E19315" i="12" s="1"/>
  <c r="F19315" i="12" s="1"/>
  <c r="D19314" i="12"/>
  <c r="E19314" i="12" s="1"/>
  <c r="F19314" i="12" s="1"/>
  <c r="D19313" i="12"/>
  <c r="E19313" i="12" s="1"/>
  <c r="F19313" i="12" s="1"/>
  <c r="D19312" i="12"/>
  <c r="E19312" i="12" s="1"/>
  <c r="F19312" i="12" s="1"/>
  <c r="D19311" i="12"/>
  <c r="E19311" i="12" s="1"/>
  <c r="F19311" i="12" s="1"/>
  <c r="D19310" i="12"/>
  <c r="E19310" i="12" s="1"/>
  <c r="F19310" i="12" s="1"/>
  <c r="D19309" i="12"/>
  <c r="E19309" i="12" s="1"/>
  <c r="F19309" i="12" s="1"/>
  <c r="D19308" i="12"/>
  <c r="E19308" i="12" s="1"/>
  <c r="F19308" i="12" s="1"/>
  <c r="D19307" i="12"/>
  <c r="E19307" i="12" s="1"/>
  <c r="F19307" i="12" s="1"/>
  <c r="D19306" i="12"/>
  <c r="E19306" i="12" s="1"/>
  <c r="F19306" i="12" s="1"/>
  <c r="D19305" i="12"/>
  <c r="E19305" i="12" s="1"/>
  <c r="F19305" i="12" s="1"/>
  <c r="D19304" i="12"/>
  <c r="E19304" i="12" s="1"/>
  <c r="F19304" i="12" s="1"/>
  <c r="D19303" i="12"/>
  <c r="E19303" i="12" s="1"/>
  <c r="F19303" i="12" s="1"/>
  <c r="D19302" i="12"/>
  <c r="E19302" i="12" s="1"/>
  <c r="F19302" i="12" s="1"/>
  <c r="D19301" i="12"/>
  <c r="E19301" i="12" s="1"/>
  <c r="F19301" i="12" s="1"/>
  <c r="D19300" i="12"/>
  <c r="E19300" i="12" s="1"/>
  <c r="F19300" i="12" s="1"/>
  <c r="D19299" i="12"/>
  <c r="E19299" i="12" s="1"/>
  <c r="F19299" i="12" s="1"/>
  <c r="D19298" i="12"/>
  <c r="E19298" i="12" s="1"/>
  <c r="F19298" i="12" s="1"/>
  <c r="D19297" i="12"/>
  <c r="E19297" i="12" s="1"/>
  <c r="F19297" i="12" s="1"/>
  <c r="D19296" i="12"/>
  <c r="E19296" i="12" s="1"/>
  <c r="F19296" i="12" s="1"/>
  <c r="D19295" i="12"/>
  <c r="E19295" i="12" s="1"/>
  <c r="F19295" i="12" s="1"/>
  <c r="D19294" i="12"/>
  <c r="E19294" i="12" s="1"/>
  <c r="F19294" i="12" s="1"/>
  <c r="D19293" i="12"/>
  <c r="E19293" i="12" s="1"/>
  <c r="F19293" i="12" s="1"/>
  <c r="D19292" i="12"/>
  <c r="E19292" i="12" s="1"/>
  <c r="F19292" i="12" s="1"/>
  <c r="D19291" i="12"/>
  <c r="E19291" i="12" s="1"/>
  <c r="F19291" i="12" s="1"/>
  <c r="D19290" i="12"/>
  <c r="E19290" i="12" s="1"/>
  <c r="F19290" i="12" s="1"/>
  <c r="D19289" i="12"/>
  <c r="E19289" i="12" s="1"/>
  <c r="F19289" i="12" s="1"/>
  <c r="D19288" i="12"/>
  <c r="E19288" i="12" s="1"/>
  <c r="F19288" i="12" s="1"/>
  <c r="D19287" i="12"/>
  <c r="E19287" i="12" s="1"/>
  <c r="F19287" i="12" s="1"/>
  <c r="D19286" i="12"/>
  <c r="E19286" i="12" s="1"/>
  <c r="F19286" i="12" s="1"/>
  <c r="D19285" i="12"/>
  <c r="E19285" i="12" s="1"/>
  <c r="F19285" i="12" s="1"/>
  <c r="D19284" i="12"/>
  <c r="E19284" i="12" s="1"/>
  <c r="F19284" i="12" s="1"/>
  <c r="D19283" i="12"/>
  <c r="E19283" i="12" s="1"/>
  <c r="F19283" i="12" s="1"/>
  <c r="D19282" i="12"/>
  <c r="E19282" i="12" s="1"/>
  <c r="F19282" i="12" s="1"/>
  <c r="D19281" i="12"/>
  <c r="E19281" i="12" s="1"/>
  <c r="F19281" i="12" s="1"/>
  <c r="D19280" i="12"/>
  <c r="E19280" i="12" s="1"/>
  <c r="F19280" i="12" s="1"/>
  <c r="D19279" i="12"/>
  <c r="E19279" i="12" s="1"/>
  <c r="F19279" i="12" s="1"/>
  <c r="D19278" i="12"/>
  <c r="E19278" i="12" s="1"/>
  <c r="F19278" i="12" s="1"/>
  <c r="D19277" i="12"/>
  <c r="E19277" i="12" s="1"/>
  <c r="F19277" i="12" s="1"/>
  <c r="D19276" i="12"/>
  <c r="E19276" i="12" s="1"/>
  <c r="F19276" i="12" s="1"/>
  <c r="D19275" i="12"/>
  <c r="E19275" i="12" s="1"/>
  <c r="F19275" i="12" s="1"/>
  <c r="D19274" i="12"/>
  <c r="E19274" i="12" s="1"/>
  <c r="F19274" i="12" s="1"/>
  <c r="D19273" i="12"/>
  <c r="E19273" i="12" s="1"/>
  <c r="F19273" i="12" s="1"/>
  <c r="D19272" i="12"/>
  <c r="E19272" i="12" s="1"/>
  <c r="F19272" i="12" s="1"/>
  <c r="D19271" i="12"/>
  <c r="E19271" i="12" s="1"/>
  <c r="F19271" i="12" s="1"/>
  <c r="D19270" i="12"/>
  <c r="E19270" i="12" s="1"/>
  <c r="F19270" i="12" s="1"/>
  <c r="D19269" i="12"/>
  <c r="E19269" i="12" s="1"/>
  <c r="F19269" i="12" s="1"/>
  <c r="D19268" i="12"/>
  <c r="E19268" i="12" s="1"/>
  <c r="F19268" i="12" s="1"/>
  <c r="D19267" i="12"/>
  <c r="E19267" i="12" s="1"/>
  <c r="F19267" i="12" s="1"/>
  <c r="D19266" i="12"/>
  <c r="E19266" i="12" s="1"/>
  <c r="F19266" i="12" s="1"/>
  <c r="D19265" i="12"/>
  <c r="E19265" i="12" s="1"/>
  <c r="F19265" i="12" s="1"/>
  <c r="D19264" i="12"/>
  <c r="E19264" i="12" s="1"/>
  <c r="F19264" i="12" s="1"/>
  <c r="D19263" i="12"/>
  <c r="E19263" i="12" s="1"/>
  <c r="F19263" i="12" s="1"/>
  <c r="D19262" i="12"/>
  <c r="E19262" i="12" s="1"/>
  <c r="F19262" i="12" s="1"/>
  <c r="D19261" i="12"/>
  <c r="E19261" i="12" s="1"/>
  <c r="F19261" i="12" s="1"/>
  <c r="D19260" i="12"/>
  <c r="E19260" i="12" s="1"/>
  <c r="F19260" i="12" s="1"/>
  <c r="D19259" i="12"/>
  <c r="E19259" i="12" s="1"/>
  <c r="F19259" i="12" s="1"/>
  <c r="D19258" i="12"/>
  <c r="E19258" i="12" s="1"/>
  <c r="F19258" i="12" s="1"/>
  <c r="D19257" i="12"/>
  <c r="E19257" i="12" s="1"/>
  <c r="F19257" i="12" s="1"/>
  <c r="D19256" i="12"/>
  <c r="E19256" i="12" s="1"/>
  <c r="F19256" i="12" s="1"/>
  <c r="D19255" i="12"/>
  <c r="E19255" i="12" s="1"/>
  <c r="F19255" i="12" s="1"/>
  <c r="D19254" i="12"/>
  <c r="E19254" i="12" s="1"/>
  <c r="F19254" i="12" s="1"/>
  <c r="D19253" i="12"/>
  <c r="E19253" i="12" s="1"/>
  <c r="F19253" i="12" s="1"/>
  <c r="D19252" i="12"/>
  <c r="E19252" i="12" s="1"/>
  <c r="F19252" i="12" s="1"/>
  <c r="D19251" i="12"/>
  <c r="E19251" i="12" s="1"/>
  <c r="F19251" i="12" s="1"/>
  <c r="D19250" i="12"/>
  <c r="E19250" i="12" s="1"/>
  <c r="F19250" i="12" s="1"/>
  <c r="D19249" i="12"/>
  <c r="E19249" i="12" s="1"/>
  <c r="F19249" i="12" s="1"/>
  <c r="D19248" i="12"/>
  <c r="E19248" i="12" s="1"/>
  <c r="F19248" i="12" s="1"/>
  <c r="D19247" i="12"/>
  <c r="E19247" i="12" s="1"/>
  <c r="F19247" i="12" s="1"/>
  <c r="D19246" i="12"/>
  <c r="E19246" i="12" s="1"/>
  <c r="F19246" i="12" s="1"/>
  <c r="D19245" i="12"/>
  <c r="E19245" i="12" s="1"/>
  <c r="F19245" i="12" s="1"/>
  <c r="D19244" i="12"/>
  <c r="E19244" i="12" s="1"/>
  <c r="F19244" i="12" s="1"/>
  <c r="D19243" i="12"/>
  <c r="E19243" i="12" s="1"/>
  <c r="F19243" i="12" s="1"/>
  <c r="D19242" i="12"/>
  <c r="E19242" i="12" s="1"/>
  <c r="F19242" i="12" s="1"/>
  <c r="D19241" i="12"/>
  <c r="E19241" i="12" s="1"/>
  <c r="F19241" i="12" s="1"/>
  <c r="D19240" i="12"/>
  <c r="E19240" i="12" s="1"/>
  <c r="F19240" i="12" s="1"/>
  <c r="D19239" i="12"/>
  <c r="E19239" i="12" s="1"/>
  <c r="F19239" i="12" s="1"/>
  <c r="D19238" i="12"/>
  <c r="E19238" i="12" s="1"/>
  <c r="F19238" i="12" s="1"/>
  <c r="D19237" i="12"/>
  <c r="E19237" i="12" s="1"/>
  <c r="F19237" i="12" s="1"/>
  <c r="D19236" i="12"/>
  <c r="E19236" i="12" s="1"/>
  <c r="F19236" i="12" s="1"/>
  <c r="D19235" i="12"/>
  <c r="E19235" i="12" s="1"/>
  <c r="F19235" i="12" s="1"/>
  <c r="D19234" i="12"/>
  <c r="E19234" i="12" s="1"/>
  <c r="F19234" i="12" s="1"/>
  <c r="D19233" i="12"/>
  <c r="E19233" i="12" s="1"/>
  <c r="F19233" i="12" s="1"/>
  <c r="D19232" i="12"/>
  <c r="E19232" i="12" s="1"/>
  <c r="F19232" i="12" s="1"/>
  <c r="D19231" i="12"/>
  <c r="E19231" i="12" s="1"/>
  <c r="F19231" i="12" s="1"/>
  <c r="D19230" i="12"/>
  <c r="E19230" i="12" s="1"/>
  <c r="F19230" i="12" s="1"/>
  <c r="D19229" i="12"/>
  <c r="E19229" i="12" s="1"/>
  <c r="F19229" i="12" s="1"/>
  <c r="D19228" i="12"/>
  <c r="E19228" i="12" s="1"/>
  <c r="F19228" i="12" s="1"/>
  <c r="D19227" i="12"/>
  <c r="E19227" i="12" s="1"/>
  <c r="F19227" i="12" s="1"/>
  <c r="D19226" i="12"/>
  <c r="E19226" i="12" s="1"/>
  <c r="F19226" i="12" s="1"/>
  <c r="D19225" i="12"/>
  <c r="E19225" i="12" s="1"/>
  <c r="F19225" i="12" s="1"/>
  <c r="D19224" i="12"/>
  <c r="E19224" i="12" s="1"/>
  <c r="F19224" i="12" s="1"/>
  <c r="D19223" i="12"/>
  <c r="E19223" i="12" s="1"/>
  <c r="F19223" i="12" s="1"/>
  <c r="D19222" i="12"/>
  <c r="E19222" i="12" s="1"/>
  <c r="F19222" i="12" s="1"/>
  <c r="D19221" i="12"/>
  <c r="E19221" i="12" s="1"/>
  <c r="F19221" i="12" s="1"/>
  <c r="D19220" i="12"/>
  <c r="E19220" i="12" s="1"/>
  <c r="F19220" i="12" s="1"/>
  <c r="D19219" i="12"/>
  <c r="E19219" i="12" s="1"/>
  <c r="F19219" i="12" s="1"/>
  <c r="D19218" i="12"/>
  <c r="E19218" i="12" s="1"/>
  <c r="F19218" i="12" s="1"/>
  <c r="D19217" i="12"/>
  <c r="E19217" i="12" s="1"/>
  <c r="F19217" i="12" s="1"/>
  <c r="D19216" i="12"/>
  <c r="E19216" i="12" s="1"/>
  <c r="F19216" i="12" s="1"/>
  <c r="D19215" i="12"/>
  <c r="E19215" i="12" s="1"/>
  <c r="F19215" i="12" s="1"/>
  <c r="D19214" i="12"/>
  <c r="E19214" i="12" s="1"/>
  <c r="F19214" i="12" s="1"/>
  <c r="D19213" i="12"/>
  <c r="E19213" i="12" s="1"/>
  <c r="F19213" i="12" s="1"/>
  <c r="D19212" i="12"/>
  <c r="E19212" i="12" s="1"/>
  <c r="F19212" i="12" s="1"/>
  <c r="D19211" i="12"/>
  <c r="E19211" i="12" s="1"/>
  <c r="F19211" i="12" s="1"/>
  <c r="D19210" i="12"/>
  <c r="E19210" i="12" s="1"/>
  <c r="F19210" i="12" s="1"/>
  <c r="D19209" i="12"/>
  <c r="E19209" i="12" s="1"/>
  <c r="F19209" i="12" s="1"/>
  <c r="D19208" i="12"/>
  <c r="E19208" i="12" s="1"/>
  <c r="F19208" i="12" s="1"/>
  <c r="D19207" i="12"/>
  <c r="E19207" i="12" s="1"/>
  <c r="F19207" i="12" s="1"/>
  <c r="D19206" i="12"/>
  <c r="E19206" i="12" s="1"/>
  <c r="F19206" i="12" s="1"/>
  <c r="D19205" i="12"/>
  <c r="E19205" i="12" s="1"/>
  <c r="F19205" i="12" s="1"/>
  <c r="D19204" i="12"/>
  <c r="E19204" i="12" s="1"/>
  <c r="F19204" i="12" s="1"/>
  <c r="D19203" i="12"/>
  <c r="E19203" i="12" s="1"/>
  <c r="F19203" i="12" s="1"/>
  <c r="D19202" i="12"/>
  <c r="E19202" i="12" s="1"/>
  <c r="F19202" i="12" s="1"/>
  <c r="D19201" i="12"/>
  <c r="E19201" i="12" s="1"/>
  <c r="F19201" i="12" s="1"/>
  <c r="D19200" i="12"/>
  <c r="E19200" i="12" s="1"/>
  <c r="F19200" i="12" s="1"/>
  <c r="D19199" i="12"/>
  <c r="E19199" i="12" s="1"/>
  <c r="F19199" i="12" s="1"/>
  <c r="D19198" i="12"/>
  <c r="E19198" i="12" s="1"/>
  <c r="F19198" i="12" s="1"/>
  <c r="D19197" i="12"/>
  <c r="E19197" i="12" s="1"/>
  <c r="F19197" i="12" s="1"/>
  <c r="D19196" i="12"/>
  <c r="E19196" i="12" s="1"/>
  <c r="F19196" i="12" s="1"/>
  <c r="D19195" i="12"/>
  <c r="E19195" i="12" s="1"/>
  <c r="F19195" i="12" s="1"/>
  <c r="D19194" i="12"/>
  <c r="E19194" i="12" s="1"/>
  <c r="F19194" i="12" s="1"/>
  <c r="D19193" i="12"/>
  <c r="E19193" i="12" s="1"/>
  <c r="F19193" i="12" s="1"/>
  <c r="D19192" i="12"/>
  <c r="E19192" i="12" s="1"/>
  <c r="F19192" i="12" s="1"/>
  <c r="D19191" i="12"/>
  <c r="E19191" i="12" s="1"/>
  <c r="F19191" i="12" s="1"/>
  <c r="D19190" i="12"/>
  <c r="E19190" i="12" s="1"/>
  <c r="F19190" i="12" s="1"/>
  <c r="D19189" i="12"/>
  <c r="E19189" i="12" s="1"/>
  <c r="F19189" i="12" s="1"/>
  <c r="D19188" i="12"/>
  <c r="E19188" i="12" s="1"/>
  <c r="F19188" i="12" s="1"/>
  <c r="D19187" i="12"/>
  <c r="E19187" i="12" s="1"/>
  <c r="F19187" i="12" s="1"/>
  <c r="D19186" i="12"/>
  <c r="E19186" i="12" s="1"/>
  <c r="F19186" i="12" s="1"/>
  <c r="D19185" i="12"/>
  <c r="E19185" i="12" s="1"/>
  <c r="F19185" i="12" s="1"/>
  <c r="D19184" i="12"/>
  <c r="E19184" i="12" s="1"/>
  <c r="F19184" i="12" s="1"/>
  <c r="D19183" i="12"/>
  <c r="E19183" i="12" s="1"/>
  <c r="F19183" i="12" s="1"/>
  <c r="D19182" i="12"/>
  <c r="E19182" i="12" s="1"/>
  <c r="F19182" i="12" s="1"/>
  <c r="D19181" i="12"/>
  <c r="E19181" i="12" s="1"/>
  <c r="F19181" i="12" s="1"/>
  <c r="D19180" i="12"/>
  <c r="E19180" i="12" s="1"/>
  <c r="F19180" i="12" s="1"/>
  <c r="D19179" i="12"/>
  <c r="E19179" i="12" s="1"/>
  <c r="F19179" i="12" s="1"/>
  <c r="D19178" i="12"/>
  <c r="E19178" i="12" s="1"/>
  <c r="F19178" i="12" s="1"/>
  <c r="D19177" i="12"/>
  <c r="E19177" i="12" s="1"/>
  <c r="F19177" i="12" s="1"/>
  <c r="D19176" i="12"/>
  <c r="E19176" i="12" s="1"/>
  <c r="F19176" i="12" s="1"/>
  <c r="D19175" i="12"/>
  <c r="E19175" i="12" s="1"/>
  <c r="F19175" i="12" s="1"/>
  <c r="D19174" i="12"/>
  <c r="E19174" i="12" s="1"/>
  <c r="F19174" i="12" s="1"/>
  <c r="D19173" i="12"/>
  <c r="E19173" i="12" s="1"/>
  <c r="F19173" i="12" s="1"/>
  <c r="D19172" i="12"/>
  <c r="E19172" i="12" s="1"/>
  <c r="F19172" i="12" s="1"/>
  <c r="D19171" i="12"/>
  <c r="E19171" i="12" s="1"/>
  <c r="F19171" i="12" s="1"/>
  <c r="D19170" i="12"/>
  <c r="E19170" i="12" s="1"/>
  <c r="F19170" i="12" s="1"/>
  <c r="D19169" i="12"/>
  <c r="E19169" i="12" s="1"/>
  <c r="F19169" i="12" s="1"/>
  <c r="D19168" i="12"/>
  <c r="E19168" i="12" s="1"/>
  <c r="F19168" i="12" s="1"/>
  <c r="D19167" i="12"/>
  <c r="E19167" i="12" s="1"/>
  <c r="F19167" i="12" s="1"/>
  <c r="D19166" i="12"/>
  <c r="E19166" i="12" s="1"/>
  <c r="F19166" i="12" s="1"/>
  <c r="D19165" i="12"/>
  <c r="E19165" i="12" s="1"/>
  <c r="F19165" i="12" s="1"/>
  <c r="D19164" i="12"/>
  <c r="E19164" i="12" s="1"/>
  <c r="F19164" i="12" s="1"/>
  <c r="D19163" i="12"/>
  <c r="E19163" i="12" s="1"/>
  <c r="F19163" i="12" s="1"/>
  <c r="D19162" i="12"/>
  <c r="E19162" i="12" s="1"/>
  <c r="F19162" i="12" s="1"/>
  <c r="D19161" i="12"/>
  <c r="E19161" i="12" s="1"/>
  <c r="F19161" i="12" s="1"/>
  <c r="D19160" i="12"/>
  <c r="E19160" i="12" s="1"/>
  <c r="F19160" i="12" s="1"/>
  <c r="D19159" i="12"/>
  <c r="E19159" i="12" s="1"/>
  <c r="F19159" i="12" s="1"/>
  <c r="D19158" i="12"/>
  <c r="E19158" i="12" s="1"/>
  <c r="F19158" i="12" s="1"/>
  <c r="D19157" i="12"/>
  <c r="E19157" i="12" s="1"/>
  <c r="F19157" i="12" s="1"/>
  <c r="D19156" i="12"/>
  <c r="E19156" i="12" s="1"/>
  <c r="F19156" i="12" s="1"/>
  <c r="D19155" i="12"/>
  <c r="E19155" i="12" s="1"/>
  <c r="F19155" i="12" s="1"/>
  <c r="D19154" i="12"/>
  <c r="E19154" i="12" s="1"/>
  <c r="F19154" i="12" s="1"/>
  <c r="D19153" i="12"/>
  <c r="E19153" i="12" s="1"/>
  <c r="F19153" i="12" s="1"/>
  <c r="D19152" i="12"/>
  <c r="E19152" i="12" s="1"/>
  <c r="F19152" i="12" s="1"/>
  <c r="D19151" i="12"/>
  <c r="E19151" i="12" s="1"/>
  <c r="F19151" i="12" s="1"/>
  <c r="D19150" i="12"/>
  <c r="E19150" i="12" s="1"/>
  <c r="F19150" i="12" s="1"/>
  <c r="D19149" i="12"/>
  <c r="E19149" i="12" s="1"/>
  <c r="F19149" i="12" s="1"/>
  <c r="D19148" i="12"/>
  <c r="E19148" i="12" s="1"/>
  <c r="F19148" i="12" s="1"/>
  <c r="D19147" i="12"/>
  <c r="E19147" i="12" s="1"/>
  <c r="F19147" i="12" s="1"/>
  <c r="D19146" i="12"/>
  <c r="E19146" i="12" s="1"/>
  <c r="F19146" i="12" s="1"/>
  <c r="D19145" i="12"/>
  <c r="E19145" i="12" s="1"/>
  <c r="F19145" i="12" s="1"/>
  <c r="D19144" i="12"/>
  <c r="E19144" i="12" s="1"/>
  <c r="F19144" i="12" s="1"/>
  <c r="D19143" i="12"/>
  <c r="E19143" i="12" s="1"/>
  <c r="F19143" i="12" s="1"/>
  <c r="D19142" i="12"/>
  <c r="E19142" i="12" s="1"/>
  <c r="F19142" i="12" s="1"/>
  <c r="D19141" i="12"/>
  <c r="E19141" i="12" s="1"/>
  <c r="F19141" i="12" s="1"/>
  <c r="D19140" i="12"/>
  <c r="E19140" i="12" s="1"/>
  <c r="F19140" i="12" s="1"/>
  <c r="D19139" i="12"/>
  <c r="E19139" i="12" s="1"/>
  <c r="F19139" i="12" s="1"/>
  <c r="D19138" i="12"/>
  <c r="E19138" i="12" s="1"/>
  <c r="F19138" i="12" s="1"/>
  <c r="D19137" i="12"/>
  <c r="E19137" i="12" s="1"/>
  <c r="F19137" i="12" s="1"/>
  <c r="D19136" i="12"/>
  <c r="E19136" i="12" s="1"/>
  <c r="F19136" i="12" s="1"/>
  <c r="D19135" i="12"/>
  <c r="E19135" i="12" s="1"/>
  <c r="F19135" i="12" s="1"/>
  <c r="D19134" i="12"/>
  <c r="E19134" i="12" s="1"/>
  <c r="F19134" i="12" s="1"/>
  <c r="D19133" i="12"/>
  <c r="E19133" i="12" s="1"/>
  <c r="F19133" i="12" s="1"/>
  <c r="D19132" i="12"/>
  <c r="E19132" i="12" s="1"/>
  <c r="F19132" i="12" s="1"/>
  <c r="D19131" i="12"/>
  <c r="E19131" i="12" s="1"/>
  <c r="F19131" i="12" s="1"/>
  <c r="D19130" i="12"/>
  <c r="E19130" i="12" s="1"/>
  <c r="F19130" i="12" s="1"/>
  <c r="D19129" i="12"/>
  <c r="E19129" i="12" s="1"/>
  <c r="F19129" i="12" s="1"/>
  <c r="D19128" i="12"/>
  <c r="E19128" i="12" s="1"/>
  <c r="F19128" i="12" s="1"/>
  <c r="D19127" i="12"/>
  <c r="E19127" i="12" s="1"/>
  <c r="F19127" i="12" s="1"/>
  <c r="D19126" i="12"/>
  <c r="E19126" i="12" s="1"/>
  <c r="F19126" i="12" s="1"/>
  <c r="D19125" i="12"/>
  <c r="E19125" i="12" s="1"/>
  <c r="F19125" i="12" s="1"/>
  <c r="D19124" i="12"/>
  <c r="E19124" i="12" s="1"/>
  <c r="F19124" i="12" s="1"/>
  <c r="D19123" i="12"/>
  <c r="E19123" i="12" s="1"/>
  <c r="F19123" i="12" s="1"/>
  <c r="D19122" i="12"/>
  <c r="E19122" i="12" s="1"/>
  <c r="F19122" i="12" s="1"/>
  <c r="D19121" i="12"/>
  <c r="E19121" i="12" s="1"/>
  <c r="F19121" i="12" s="1"/>
  <c r="D19120" i="12"/>
  <c r="E19120" i="12" s="1"/>
  <c r="F19120" i="12" s="1"/>
  <c r="D19119" i="12"/>
  <c r="E19119" i="12" s="1"/>
  <c r="F19119" i="12" s="1"/>
  <c r="D19118" i="12"/>
  <c r="E19118" i="12" s="1"/>
  <c r="F19118" i="12" s="1"/>
  <c r="D19117" i="12"/>
  <c r="E19117" i="12" s="1"/>
  <c r="F19117" i="12" s="1"/>
  <c r="D19116" i="12"/>
  <c r="E19116" i="12" s="1"/>
  <c r="F19116" i="12" s="1"/>
  <c r="D19115" i="12"/>
  <c r="E19115" i="12" s="1"/>
  <c r="F19115" i="12" s="1"/>
  <c r="D19114" i="12"/>
  <c r="E19114" i="12" s="1"/>
  <c r="F19114" i="12" s="1"/>
  <c r="D19113" i="12"/>
  <c r="E19113" i="12" s="1"/>
  <c r="F19113" i="12" s="1"/>
  <c r="D19112" i="12"/>
  <c r="E19112" i="12" s="1"/>
  <c r="F19112" i="12" s="1"/>
  <c r="D19111" i="12"/>
  <c r="E19111" i="12" s="1"/>
  <c r="F19111" i="12" s="1"/>
  <c r="D19110" i="12"/>
  <c r="E19110" i="12" s="1"/>
  <c r="F19110" i="12" s="1"/>
  <c r="D19109" i="12"/>
  <c r="E19109" i="12" s="1"/>
  <c r="F19109" i="12" s="1"/>
  <c r="D19108" i="12"/>
  <c r="E19108" i="12" s="1"/>
  <c r="F19108" i="12" s="1"/>
  <c r="D19107" i="12"/>
  <c r="E19107" i="12" s="1"/>
  <c r="F19107" i="12" s="1"/>
  <c r="D19106" i="12"/>
  <c r="E19106" i="12" s="1"/>
  <c r="F19106" i="12" s="1"/>
  <c r="D19105" i="12"/>
  <c r="E19105" i="12" s="1"/>
  <c r="F19105" i="12" s="1"/>
  <c r="D19104" i="12"/>
  <c r="E19104" i="12" s="1"/>
  <c r="F19104" i="12" s="1"/>
  <c r="D19103" i="12"/>
  <c r="E19103" i="12" s="1"/>
  <c r="F19103" i="12" s="1"/>
  <c r="D19102" i="12"/>
  <c r="E19102" i="12" s="1"/>
  <c r="F19102" i="12" s="1"/>
  <c r="D19101" i="12"/>
  <c r="E19101" i="12" s="1"/>
  <c r="F19101" i="12" s="1"/>
  <c r="D19100" i="12"/>
  <c r="E19100" i="12" s="1"/>
  <c r="F19100" i="12" s="1"/>
  <c r="D19099" i="12"/>
  <c r="E19099" i="12" s="1"/>
  <c r="F19099" i="12" s="1"/>
  <c r="D19098" i="12"/>
  <c r="E19098" i="12" s="1"/>
  <c r="F19098" i="12" s="1"/>
  <c r="D19097" i="12"/>
  <c r="E19097" i="12" s="1"/>
  <c r="F19097" i="12" s="1"/>
  <c r="D19096" i="12"/>
  <c r="E19096" i="12" s="1"/>
  <c r="F19096" i="12" s="1"/>
  <c r="D19095" i="12"/>
  <c r="E19095" i="12" s="1"/>
  <c r="F19095" i="12" s="1"/>
  <c r="D19094" i="12"/>
  <c r="E19094" i="12" s="1"/>
  <c r="F19094" i="12" s="1"/>
  <c r="D19093" i="12"/>
  <c r="E19093" i="12" s="1"/>
  <c r="F19093" i="12" s="1"/>
  <c r="D19092" i="12"/>
  <c r="E19092" i="12" s="1"/>
  <c r="F19092" i="12" s="1"/>
  <c r="D19091" i="12"/>
  <c r="E19091" i="12" s="1"/>
  <c r="F19091" i="12" s="1"/>
  <c r="D19090" i="12"/>
  <c r="E19090" i="12" s="1"/>
  <c r="F19090" i="12" s="1"/>
  <c r="D19089" i="12"/>
  <c r="E19089" i="12" s="1"/>
  <c r="F19089" i="12" s="1"/>
  <c r="D19088" i="12"/>
  <c r="E19088" i="12" s="1"/>
  <c r="F19088" i="12" s="1"/>
  <c r="D19087" i="12"/>
  <c r="E19087" i="12" s="1"/>
  <c r="F19087" i="12" s="1"/>
  <c r="D19086" i="12"/>
  <c r="E19086" i="12" s="1"/>
  <c r="F19086" i="12" s="1"/>
  <c r="D19085" i="12"/>
  <c r="E19085" i="12" s="1"/>
  <c r="F19085" i="12" s="1"/>
  <c r="D19084" i="12"/>
  <c r="E19084" i="12" s="1"/>
  <c r="F19084" i="12" s="1"/>
  <c r="D19083" i="12"/>
  <c r="E19083" i="12" s="1"/>
  <c r="F19083" i="12" s="1"/>
  <c r="D19082" i="12"/>
  <c r="E19082" i="12" s="1"/>
  <c r="F19082" i="12" s="1"/>
  <c r="D19081" i="12"/>
  <c r="E19081" i="12" s="1"/>
  <c r="F19081" i="12" s="1"/>
  <c r="D19080" i="12"/>
  <c r="E19080" i="12" s="1"/>
  <c r="F19080" i="12" s="1"/>
  <c r="D19079" i="12"/>
  <c r="E19079" i="12" s="1"/>
  <c r="F19079" i="12" s="1"/>
  <c r="D19078" i="12"/>
  <c r="E19078" i="12" s="1"/>
  <c r="F19078" i="12" s="1"/>
  <c r="D19077" i="12"/>
  <c r="E19077" i="12" s="1"/>
  <c r="F19077" i="12" s="1"/>
  <c r="D19076" i="12"/>
  <c r="E19076" i="12" s="1"/>
  <c r="F19076" i="12" s="1"/>
  <c r="D19075" i="12"/>
  <c r="E19075" i="12" s="1"/>
  <c r="F19075" i="12" s="1"/>
  <c r="D19074" i="12"/>
  <c r="E19074" i="12" s="1"/>
  <c r="F19074" i="12" s="1"/>
  <c r="D19073" i="12"/>
  <c r="E19073" i="12" s="1"/>
  <c r="F19073" i="12" s="1"/>
  <c r="D19072" i="12"/>
  <c r="E19072" i="12" s="1"/>
  <c r="F19072" i="12" s="1"/>
  <c r="D19071" i="12"/>
  <c r="E19071" i="12" s="1"/>
  <c r="F19071" i="12" s="1"/>
  <c r="D19070" i="12"/>
  <c r="E19070" i="12" s="1"/>
  <c r="F19070" i="12" s="1"/>
  <c r="D19069" i="12"/>
  <c r="E19069" i="12" s="1"/>
  <c r="F19069" i="12" s="1"/>
  <c r="D19068" i="12"/>
  <c r="E19068" i="12" s="1"/>
  <c r="F19068" i="12" s="1"/>
  <c r="D19067" i="12"/>
  <c r="E19067" i="12" s="1"/>
  <c r="F19067" i="12" s="1"/>
  <c r="D19066" i="12"/>
  <c r="E19066" i="12" s="1"/>
  <c r="F19066" i="12" s="1"/>
  <c r="D19065" i="12"/>
  <c r="E19065" i="12" s="1"/>
  <c r="F19065" i="12" s="1"/>
  <c r="D19064" i="12"/>
  <c r="E19064" i="12" s="1"/>
  <c r="F19064" i="12" s="1"/>
  <c r="D19063" i="12"/>
  <c r="E19063" i="12" s="1"/>
  <c r="F19063" i="12" s="1"/>
  <c r="D19062" i="12"/>
  <c r="E19062" i="12" s="1"/>
  <c r="F19062" i="12" s="1"/>
  <c r="D19061" i="12"/>
  <c r="E19061" i="12" s="1"/>
  <c r="F19061" i="12" s="1"/>
  <c r="D19060" i="12"/>
  <c r="E19060" i="12" s="1"/>
  <c r="F19060" i="12" s="1"/>
  <c r="D19059" i="12"/>
  <c r="E19059" i="12" s="1"/>
  <c r="F19059" i="12" s="1"/>
  <c r="D19058" i="12"/>
  <c r="E19058" i="12" s="1"/>
  <c r="F19058" i="12" s="1"/>
  <c r="D19057" i="12"/>
  <c r="E19057" i="12" s="1"/>
  <c r="F19057" i="12" s="1"/>
  <c r="D19056" i="12"/>
  <c r="E19056" i="12" s="1"/>
  <c r="F19056" i="12" s="1"/>
  <c r="D19055" i="12"/>
  <c r="E19055" i="12" s="1"/>
  <c r="F19055" i="12" s="1"/>
  <c r="D19054" i="12"/>
  <c r="E19054" i="12" s="1"/>
  <c r="F19054" i="12" s="1"/>
  <c r="D19053" i="12"/>
  <c r="E19053" i="12" s="1"/>
  <c r="F19053" i="12" s="1"/>
  <c r="D19052" i="12"/>
  <c r="E19052" i="12" s="1"/>
  <c r="F19052" i="12" s="1"/>
  <c r="D19051" i="12"/>
  <c r="E19051" i="12" s="1"/>
  <c r="F19051" i="12" s="1"/>
  <c r="D19050" i="12"/>
  <c r="E19050" i="12" s="1"/>
  <c r="F19050" i="12" s="1"/>
  <c r="D19049" i="12"/>
  <c r="E19049" i="12" s="1"/>
  <c r="F19049" i="12" s="1"/>
  <c r="D19048" i="12"/>
  <c r="E19048" i="12" s="1"/>
  <c r="F19048" i="12" s="1"/>
  <c r="D19047" i="12"/>
  <c r="E19047" i="12" s="1"/>
  <c r="F19047" i="12" s="1"/>
  <c r="D19046" i="12"/>
  <c r="E19046" i="12" s="1"/>
  <c r="F19046" i="12" s="1"/>
  <c r="D19045" i="12"/>
  <c r="E19045" i="12" s="1"/>
  <c r="F19045" i="12" s="1"/>
  <c r="D19044" i="12"/>
  <c r="E19044" i="12" s="1"/>
  <c r="F19044" i="12" s="1"/>
  <c r="D19043" i="12"/>
  <c r="E19043" i="12" s="1"/>
  <c r="F19043" i="12" s="1"/>
  <c r="D19042" i="12"/>
  <c r="E19042" i="12" s="1"/>
  <c r="F19042" i="12" s="1"/>
  <c r="D19041" i="12"/>
  <c r="E19041" i="12" s="1"/>
  <c r="F19041" i="12" s="1"/>
  <c r="D19040" i="12"/>
  <c r="E19040" i="12" s="1"/>
  <c r="F19040" i="12" s="1"/>
  <c r="D19039" i="12"/>
  <c r="E19039" i="12" s="1"/>
  <c r="F19039" i="12" s="1"/>
  <c r="D19038" i="12"/>
  <c r="E19038" i="12" s="1"/>
  <c r="F19038" i="12" s="1"/>
  <c r="D19037" i="12"/>
  <c r="E19037" i="12" s="1"/>
  <c r="F19037" i="12" s="1"/>
  <c r="D19036" i="12"/>
  <c r="E19036" i="12" s="1"/>
  <c r="F19036" i="12" s="1"/>
  <c r="D19035" i="12"/>
  <c r="E19035" i="12" s="1"/>
  <c r="F19035" i="12" s="1"/>
  <c r="D19034" i="12"/>
  <c r="E19034" i="12" s="1"/>
  <c r="F19034" i="12" s="1"/>
  <c r="D19033" i="12"/>
  <c r="E19033" i="12" s="1"/>
  <c r="F19033" i="12" s="1"/>
  <c r="D19032" i="12"/>
  <c r="E19032" i="12" s="1"/>
  <c r="F19032" i="12" s="1"/>
  <c r="D19031" i="12"/>
  <c r="E19031" i="12" s="1"/>
  <c r="F19031" i="12" s="1"/>
  <c r="D19030" i="12"/>
  <c r="E19030" i="12" s="1"/>
  <c r="F19030" i="12" s="1"/>
  <c r="D19029" i="12"/>
  <c r="E19029" i="12" s="1"/>
  <c r="F19029" i="12" s="1"/>
  <c r="D19028" i="12"/>
  <c r="E19028" i="12" s="1"/>
  <c r="F19028" i="12" s="1"/>
  <c r="D19027" i="12"/>
  <c r="E19027" i="12" s="1"/>
  <c r="F19027" i="12" s="1"/>
  <c r="D19026" i="12"/>
  <c r="E19026" i="12" s="1"/>
  <c r="F19026" i="12" s="1"/>
  <c r="D19025" i="12"/>
  <c r="E19025" i="12" s="1"/>
  <c r="F19025" i="12" s="1"/>
  <c r="D19024" i="12"/>
  <c r="E19024" i="12" s="1"/>
  <c r="F19024" i="12" s="1"/>
  <c r="D19023" i="12"/>
  <c r="E19023" i="12" s="1"/>
  <c r="F19023" i="12" s="1"/>
  <c r="D19022" i="12"/>
  <c r="E19022" i="12" s="1"/>
  <c r="F19022" i="12" s="1"/>
  <c r="D19021" i="12"/>
  <c r="E19021" i="12" s="1"/>
  <c r="F19021" i="12" s="1"/>
  <c r="D19020" i="12"/>
  <c r="E19020" i="12" s="1"/>
  <c r="F19020" i="12" s="1"/>
  <c r="D19019" i="12"/>
  <c r="E19019" i="12" s="1"/>
  <c r="F19019" i="12" s="1"/>
  <c r="D19018" i="12"/>
  <c r="E19018" i="12" s="1"/>
  <c r="F19018" i="12" s="1"/>
  <c r="D19017" i="12"/>
  <c r="E19017" i="12" s="1"/>
  <c r="F19017" i="12" s="1"/>
  <c r="D19016" i="12"/>
  <c r="E19016" i="12" s="1"/>
  <c r="F19016" i="12" s="1"/>
  <c r="D19015" i="12"/>
  <c r="E19015" i="12" s="1"/>
  <c r="F19015" i="12" s="1"/>
  <c r="D19014" i="12"/>
  <c r="E19014" i="12" s="1"/>
  <c r="F19014" i="12" s="1"/>
  <c r="D19013" i="12"/>
  <c r="E19013" i="12" s="1"/>
  <c r="F19013" i="12" s="1"/>
  <c r="D19012" i="12"/>
  <c r="E19012" i="12" s="1"/>
  <c r="F19012" i="12" s="1"/>
  <c r="D19011" i="12"/>
  <c r="E19011" i="12" s="1"/>
  <c r="F19011" i="12" s="1"/>
  <c r="D19010" i="12"/>
  <c r="E19010" i="12" s="1"/>
  <c r="F19010" i="12" s="1"/>
  <c r="D19009" i="12"/>
  <c r="E19009" i="12" s="1"/>
  <c r="F19009" i="12" s="1"/>
  <c r="D19008" i="12"/>
  <c r="E19008" i="12" s="1"/>
  <c r="F19008" i="12" s="1"/>
  <c r="D19007" i="12"/>
  <c r="E19007" i="12" s="1"/>
  <c r="F19007" i="12" s="1"/>
  <c r="D19006" i="12"/>
  <c r="E19006" i="12" s="1"/>
  <c r="F19006" i="12" s="1"/>
  <c r="D19005" i="12"/>
  <c r="E19005" i="12" s="1"/>
  <c r="F19005" i="12" s="1"/>
  <c r="D19004" i="12"/>
  <c r="E19004" i="12" s="1"/>
  <c r="F19004" i="12" s="1"/>
  <c r="D19003" i="12"/>
  <c r="E19003" i="12" s="1"/>
  <c r="F19003" i="12" s="1"/>
  <c r="D19002" i="12"/>
  <c r="E19002" i="12" s="1"/>
  <c r="F19002" i="12" s="1"/>
  <c r="D19001" i="12"/>
  <c r="E19001" i="12" s="1"/>
  <c r="F19001" i="12" s="1"/>
  <c r="D19000" i="12"/>
  <c r="E19000" i="12" s="1"/>
  <c r="F19000" i="12" s="1"/>
  <c r="D18999" i="12"/>
  <c r="E18999" i="12" s="1"/>
  <c r="F18999" i="12" s="1"/>
  <c r="D18998" i="12"/>
  <c r="E18998" i="12" s="1"/>
  <c r="F18998" i="12" s="1"/>
  <c r="D18997" i="12"/>
  <c r="E18997" i="12" s="1"/>
  <c r="F18997" i="12" s="1"/>
  <c r="D18996" i="12"/>
  <c r="E18996" i="12" s="1"/>
  <c r="F18996" i="12" s="1"/>
  <c r="D18995" i="12"/>
  <c r="E18995" i="12" s="1"/>
  <c r="F18995" i="12" s="1"/>
  <c r="D18994" i="12"/>
  <c r="E18994" i="12" s="1"/>
  <c r="F18994" i="12" s="1"/>
  <c r="D18993" i="12"/>
  <c r="E18993" i="12" s="1"/>
  <c r="F18993" i="12" s="1"/>
  <c r="D18992" i="12"/>
  <c r="E18992" i="12" s="1"/>
  <c r="F18992" i="12" s="1"/>
  <c r="D18991" i="12"/>
  <c r="E18991" i="12" s="1"/>
  <c r="F18991" i="12" s="1"/>
  <c r="D18990" i="12"/>
  <c r="E18990" i="12" s="1"/>
  <c r="F18990" i="12" s="1"/>
  <c r="D18989" i="12"/>
  <c r="E18989" i="12" s="1"/>
  <c r="F18989" i="12" s="1"/>
  <c r="D18988" i="12"/>
  <c r="E18988" i="12" s="1"/>
  <c r="F18988" i="12" s="1"/>
  <c r="D18987" i="12"/>
  <c r="E18987" i="12" s="1"/>
  <c r="F18987" i="12" s="1"/>
  <c r="D18986" i="12"/>
  <c r="E18986" i="12" s="1"/>
  <c r="F18986" i="12" s="1"/>
  <c r="D18985" i="12"/>
  <c r="E18985" i="12" s="1"/>
  <c r="F18985" i="12" s="1"/>
  <c r="D18984" i="12"/>
  <c r="E18984" i="12" s="1"/>
  <c r="F18984" i="12" s="1"/>
  <c r="D18983" i="12"/>
  <c r="E18983" i="12" s="1"/>
  <c r="F18983" i="12" s="1"/>
  <c r="D18982" i="12"/>
  <c r="E18982" i="12" s="1"/>
  <c r="F18982" i="12" s="1"/>
  <c r="D18981" i="12"/>
  <c r="E18981" i="12" s="1"/>
  <c r="F18981" i="12" s="1"/>
  <c r="D18980" i="12"/>
  <c r="E18980" i="12" s="1"/>
  <c r="F18980" i="12" s="1"/>
  <c r="D18979" i="12"/>
  <c r="E18979" i="12" s="1"/>
  <c r="F18979" i="12" s="1"/>
  <c r="D18978" i="12"/>
  <c r="E18978" i="12" s="1"/>
  <c r="F18978" i="12" s="1"/>
  <c r="D18977" i="12"/>
  <c r="E18977" i="12" s="1"/>
  <c r="F18977" i="12" s="1"/>
  <c r="D18976" i="12"/>
  <c r="E18976" i="12" s="1"/>
  <c r="F18976" i="12" s="1"/>
  <c r="D18975" i="12"/>
  <c r="E18975" i="12" s="1"/>
  <c r="F18975" i="12" s="1"/>
  <c r="D18974" i="12"/>
  <c r="E18974" i="12" s="1"/>
  <c r="F18974" i="12" s="1"/>
  <c r="D18973" i="12"/>
  <c r="E18973" i="12" s="1"/>
  <c r="F18973" i="12" s="1"/>
  <c r="D18972" i="12"/>
  <c r="E18972" i="12" s="1"/>
  <c r="F18972" i="12" s="1"/>
  <c r="D18971" i="12"/>
  <c r="E18971" i="12" s="1"/>
  <c r="F18971" i="12" s="1"/>
  <c r="D18970" i="12"/>
  <c r="E18970" i="12" s="1"/>
  <c r="F18970" i="12" s="1"/>
  <c r="D18969" i="12"/>
  <c r="E18969" i="12" s="1"/>
  <c r="F18969" i="12" s="1"/>
  <c r="D18968" i="12"/>
  <c r="E18968" i="12" s="1"/>
  <c r="F18968" i="12" s="1"/>
  <c r="D18967" i="12"/>
  <c r="E18967" i="12" s="1"/>
  <c r="F18967" i="12" s="1"/>
  <c r="D18966" i="12"/>
  <c r="E18966" i="12" s="1"/>
  <c r="F18966" i="12" s="1"/>
  <c r="D18965" i="12"/>
  <c r="E18965" i="12" s="1"/>
  <c r="F18965" i="12" s="1"/>
  <c r="D18964" i="12"/>
  <c r="E18964" i="12" s="1"/>
  <c r="F18964" i="12" s="1"/>
  <c r="D18963" i="12"/>
  <c r="E18963" i="12" s="1"/>
  <c r="F18963" i="12" s="1"/>
  <c r="D18962" i="12"/>
  <c r="E18962" i="12" s="1"/>
  <c r="F18962" i="12" s="1"/>
  <c r="D18961" i="12"/>
  <c r="E18961" i="12" s="1"/>
  <c r="F18961" i="12" s="1"/>
  <c r="D18960" i="12"/>
  <c r="E18960" i="12" s="1"/>
  <c r="F18960" i="12" s="1"/>
  <c r="D18959" i="12"/>
  <c r="E18959" i="12" s="1"/>
  <c r="F18959" i="12" s="1"/>
  <c r="D18958" i="12"/>
  <c r="E18958" i="12" s="1"/>
  <c r="F18958" i="12" s="1"/>
  <c r="D18957" i="12"/>
  <c r="E18957" i="12" s="1"/>
  <c r="F18957" i="12" s="1"/>
  <c r="D18956" i="12"/>
  <c r="E18956" i="12" s="1"/>
  <c r="F18956" i="12" s="1"/>
  <c r="D18955" i="12"/>
  <c r="E18955" i="12" s="1"/>
  <c r="F18955" i="12" s="1"/>
  <c r="D18954" i="12"/>
  <c r="E18954" i="12" s="1"/>
  <c r="F18954" i="12" s="1"/>
  <c r="D18953" i="12"/>
  <c r="E18953" i="12" s="1"/>
  <c r="F18953" i="12" s="1"/>
  <c r="D18952" i="12"/>
  <c r="E18952" i="12" s="1"/>
  <c r="F18952" i="12" s="1"/>
  <c r="D18951" i="12"/>
  <c r="E18951" i="12" s="1"/>
  <c r="F18951" i="12" s="1"/>
  <c r="D18950" i="12"/>
  <c r="E18950" i="12" s="1"/>
  <c r="F18950" i="12" s="1"/>
  <c r="D18949" i="12"/>
  <c r="E18949" i="12" s="1"/>
  <c r="F18949" i="12" s="1"/>
  <c r="D18948" i="12"/>
  <c r="E18948" i="12" s="1"/>
  <c r="F18948" i="12" s="1"/>
  <c r="D18947" i="12"/>
  <c r="E18947" i="12" s="1"/>
  <c r="F18947" i="12" s="1"/>
  <c r="D18946" i="12"/>
  <c r="E18946" i="12" s="1"/>
  <c r="F18946" i="12" s="1"/>
  <c r="D18945" i="12"/>
  <c r="E18945" i="12" s="1"/>
  <c r="F18945" i="12" s="1"/>
  <c r="D18944" i="12"/>
  <c r="E18944" i="12" s="1"/>
  <c r="F18944" i="12" s="1"/>
  <c r="D18943" i="12"/>
  <c r="E18943" i="12" s="1"/>
  <c r="F18943" i="12" s="1"/>
  <c r="D18942" i="12"/>
  <c r="E18942" i="12" s="1"/>
  <c r="F18942" i="12" s="1"/>
  <c r="D18941" i="12"/>
  <c r="E18941" i="12" s="1"/>
  <c r="F18941" i="12" s="1"/>
  <c r="D18940" i="12"/>
  <c r="E18940" i="12" s="1"/>
  <c r="F18940" i="12" s="1"/>
  <c r="D18939" i="12"/>
  <c r="E18939" i="12" s="1"/>
  <c r="F18939" i="12" s="1"/>
  <c r="D18938" i="12"/>
  <c r="E18938" i="12" s="1"/>
  <c r="F18938" i="12" s="1"/>
  <c r="D18937" i="12"/>
  <c r="E18937" i="12" s="1"/>
  <c r="F18937" i="12" s="1"/>
  <c r="D18936" i="12"/>
  <c r="E18936" i="12" s="1"/>
  <c r="F18936" i="12" s="1"/>
  <c r="D18935" i="12"/>
  <c r="E18935" i="12" s="1"/>
  <c r="F18935" i="12" s="1"/>
  <c r="D18934" i="12"/>
  <c r="E18934" i="12" s="1"/>
  <c r="F18934" i="12" s="1"/>
  <c r="D18933" i="12"/>
  <c r="E18933" i="12" s="1"/>
  <c r="F18933" i="12" s="1"/>
  <c r="D18932" i="12"/>
  <c r="E18932" i="12" s="1"/>
  <c r="F18932" i="12" s="1"/>
  <c r="D18931" i="12"/>
  <c r="E18931" i="12" s="1"/>
  <c r="F18931" i="12" s="1"/>
  <c r="D18930" i="12"/>
  <c r="E18930" i="12" s="1"/>
  <c r="F18930" i="12" s="1"/>
  <c r="D18929" i="12"/>
  <c r="E18929" i="12" s="1"/>
  <c r="F18929" i="12" s="1"/>
  <c r="D18928" i="12"/>
  <c r="E18928" i="12" s="1"/>
  <c r="F18928" i="12" s="1"/>
  <c r="D18927" i="12"/>
  <c r="E18927" i="12" s="1"/>
  <c r="F18927" i="12" s="1"/>
  <c r="D18926" i="12"/>
  <c r="E18926" i="12" s="1"/>
  <c r="F18926" i="12" s="1"/>
  <c r="D18925" i="12"/>
  <c r="E18925" i="12" s="1"/>
  <c r="F18925" i="12" s="1"/>
  <c r="D18924" i="12"/>
  <c r="E18924" i="12" s="1"/>
  <c r="F18924" i="12" s="1"/>
  <c r="D18923" i="12"/>
  <c r="E18923" i="12" s="1"/>
  <c r="F18923" i="12" s="1"/>
  <c r="D18922" i="12"/>
  <c r="E18922" i="12" s="1"/>
  <c r="F18922" i="12" s="1"/>
  <c r="D18921" i="12"/>
  <c r="E18921" i="12" s="1"/>
  <c r="F18921" i="12" s="1"/>
  <c r="D18920" i="12"/>
  <c r="E18920" i="12" s="1"/>
  <c r="F18920" i="12" s="1"/>
  <c r="D18919" i="12"/>
  <c r="E18919" i="12" s="1"/>
  <c r="F18919" i="12" s="1"/>
  <c r="D18918" i="12"/>
  <c r="E18918" i="12" s="1"/>
  <c r="F18918" i="12" s="1"/>
  <c r="D18917" i="12"/>
  <c r="E18917" i="12" s="1"/>
  <c r="F18917" i="12" s="1"/>
  <c r="D18916" i="12"/>
  <c r="E18916" i="12" s="1"/>
  <c r="F18916" i="12" s="1"/>
  <c r="D18915" i="12"/>
  <c r="E18915" i="12" s="1"/>
  <c r="F18915" i="12" s="1"/>
  <c r="D18914" i="12"/>
  <c r="E18914" i="12" s="1"/>
  <c r="F18914" i="12" s="1"/>
  <c r="D18913" i="12"/>
  <c r="E18913" i="12" s="1"/>
  <c r="F18913" i="12" s="1"/>
  <c r="D18912" i="12"/>
  <c r="E18912" i="12" s="1"/>
  <c r="F18912" i="12" s="1"/>
  <c r="D18911" i="12"/>
  <c r="E18911" i="12" s="1"/>
  <c r="F18911" i="12" s="1"/>
  <c r="D18910" i="12"/>
  <c r="E18910" i="12" s="1"/>
  <c r="F18910" i="12" s="1"/>
  <c r="D18909" i="12"/>
  <c r="E18909" i="12" s="1"/>
  <c r="F18909" i="12" s="1"/>
  <c r="D18908" i="12"/>
  <c r="E18908" i="12" s="1"/>
  <c r="F18908" i="12" s="1"/>
  <c r="D18907" i="12"/>
  <c r="E18907" i="12" s="1"/>
  <c r="F18907" i="12" s="1"/>
  <c r="D18906" i="12"/>
  <c r="E18906" i="12" s="1"/>
  <c r="F18906" i="12" s="1"/>
  <c r="D18905" i="12"/>
  <c r="E18905" i="12" s="1"/>
  <c r="F18905" i="12" s="1"/>
  <c r="D18904" i="12"/>
  <c r="E18904" i="12" s="1"/>
  <c r="F18904" i="12" s="1"/>
  <c r="D18903" i="12"/>
  <c r="E18903" i="12" s="1"/>
  <c r="F18903" i="12" s="1"/>
  <c r="D18902" i="12"/>
  <c r="E18902" i="12" s="1"/>
  <c r="F18902" i="12" s="1"/>
  <c r="D18901" i="12"/>
  <c r="E18901" i="12" s="1"/>
  <c r="F18901" i="12" s="1"/>
  <c r="D18900" i="12"/>
  <c r="E18900" i="12" s="1"/>
  <c r="F18900" i="12" s="1"/>
  <c r="D18899" i="12"/>
  <c r="E18899" i="12" s="1"/>
  <c r="F18899" i="12" s="1"/>
  <c r="D18898" i="12"/>
  <c r="E18898" i="12" s="1"/>
  <c r="F18898" i="12" s="1"/>
  <c r="D18897" i="12"/>
  <c r="E18897" i="12" s="1"/>
  <c r="F18897" i="12" s="1"/>
  <c r="D18896" i="12"/>
  <c r="E18896" i="12" s="1"/>
  <c r="F18896" i="12" s="1"/>
  <c r="D18895" i="12"/>
  <c r="E18895" i="12" s="1"/>
  <c r="F18895" i="12" s="1"/>
  <c r="D18894" i="12"/>
  <c r="E18894" i="12" s="1"/>
  <c r="F18894" i="12" s="1"/>
  <c r="D18893" i="12"/>
  <c r="E18893" i="12" s="1"/>
  <c r="F18893" i="12" s="1"/>
  <c r="D18892" i="12"/>
  <c r="E18892" i="12" s="1"/>
  <c r="F18892" i="12" s="1"/>
  <c r="D18891" i="12"/>
  <c r="E18891" i="12" s="1"/>
  <c r="F18891" i="12" s="1"/>
  <c r="D18890" i="12"/>
  <c r="E18890" i="12" s="1"/>
  <c r="F18890" i="12" s="1"/>
  <c r="D18889" i="12"/>
  <c r="E18889" i="12" s="1"/>
  <c r="F18889" i="12" s="1"/>
  <c r="D18888" i="12"/>
  <c r="E18888" i="12" s="1"/>
  <c r="F18888" i="12" s="1"/>
  <c r="D18887" i="12"/>
  <c r="E18887" i="12" s="1"/>
  <c r="F18887" i="12" s="1"/>
  <c r="D18886" i="12"/>
  <c r="E18886" i="12" s="1"/>
  <c r="F18886" i="12" s="1"/>
  <c r="D18885" i="12"/>
  <c r="E18885" i="12" s="1"/>
  <c r="F18885" i="12" s="1"/>
  <c r="D18884" i="12"/>
  <c r="E18884" i="12" s="1"/>
  <c r="F18884" i="12" s="1"/>
  <c r="D18883" i="12"/>
  <c r="E18883" i="12" s="1"/>
  <c r="F18883" i="12" s="1"/>
  <c r="D18882" i="12"/>
  <c r="E18882" i="12" s="1"/>
  <c r="F18882" i="12" s="1"/>
  <c r="D18881" i="12"/>
  <c r="E18881" i="12" s="1"/>
  <c r="F18881" i="12" s="1"/>
  <c r="D18880" i="12"/>
  <c r="E18880" i="12" s="1"/>
  <c r="F18880" i="12" s="1"/>
  <c r="D18879" i="12"/>
  <c r="E18879" i="12" s="1"/>
  <c r="F18879" i="12" s="1"/>
  <c r="D18878" i="12"/>
  <c r="E18878" i="12" s="1"/>
  <c r="F18878" i="12" s="1"/>
  <c r="D18877" i="12"/>
  <c r="E18877" i="12" s="1"/>
  <c r="F18877" i="12" s="1"/>
  <c r="D18876" i="12"/>
  <c r="E18876" i="12" s="1"/>
  <c r="F18876" i="12" s="1"/>
  <c r="D18875" i="12"/>
  <c r="E18875" i="12" s="1"/>
  <c r="F18875" i="12" s="1"/>
  <c r="D18874" i="12"/>
  <c r="E18874" i="12" s="1"/>
  <c r="F18874" i="12" s="1"/>
  <c r="D18873" i="12"/>
  <c r="E18873" i="12" s="1"/>
  <c r="F18873" i="12" s="1"/>
  <c r="D18872" i="12"/>
  <c r="E18872" i="12" s="1"/>
  <c r="F18872" i="12" s="1"/>
  <c r="D18871" i="12"/>
  <c r="E18871" i="12" s="1"/>
  <c r="F18871" i="12" s="1"/>
  <c r="D18870" i="12"/>
  <c r="E18870" i="12" s="1"/>
  <c r="F18870" i="12" s="1"/>
  <c r="D18869" i="12"/>
  <c r="E18869" i="12" s="1"/>
  <c r="F18869" i="12" s="1"/>
  <c r="D18868" i="12"/>
  <c r="E18868" i="12" s="1"/>
  <c r="F18868" i="12" s="1"/>
  <c r="D18867" i="12"/>
  <c r="E18867" i="12" s="1"/>
  <c r="F18867" i="12" s="1"/>
  <c r="D18866" i="12"/>
  <c r="E18866" i="12" s="1"/>
  <c r="F18866" i="12" s="1"/>
  <c r="D18865" i="12"/>
  <c r="E18865" i="12" s="1"/>
  <c r="F18865" i="12" s="1"/>
  <c r="D18864" i="12"/>
  <c r="E18864" i="12" s="1"/>
  <c r="F18864" i="12" s="1"/>
  <c r="D18863" i="12"/>
  <c r="E18863" i="12" s="1"/>
  <c r="F18863" i="12" s="1"/>
  <c r="D18862" i="12"/>
  <c r="E18862" i="12" s="1"/>
  <c r="F18862" i="12" s="1"/>
  <c r="D18861" i="12"/>
  <c r="E18861" i="12" s="1"/>
  <c r="F18861" i="12" s="1"/>
  <c r="D18860" i="12"/>
  <c r="E18860" i="12" s="1"/>
  <c r="F18860" i="12" s="1"/>
  <c r="D18859" i="12"/>
  <c r="E18859" i="12" s="1"/>
  <c r="F18859" i="12" s="1"/>
  <c r="D18858" i="12"/>
  <c r="E18858" i="12" s="1"/>
  <c r="F18858" i="12" s="1"/>
  <c r="D18857" i="12"/>
  <c r="E18857" i="12" s="1"/>
  <c r="F18857" i="12" s="1"/>
  <c r="D18856" i="12"/>
  <c r="E18856" i="12" s="1"/>
  <c r="F18856" i="12" s="1"/>
  <c r="D18855" i="12"/>
  <c r="E18855" i="12" s="1"/>
  <c r="F18855" i="12" s="1"/>
  <c r="D18854" i="12"/>
  <c r="E18854" i="12" s="1"/>
  <c r="F18854" i="12" s="1"/>
  <c r="D18853" i="12"/>
  <c r="E18853" i="12" s="1"/>
  <c r="F18853" i="12" s="1"/>
  <c r="D18852" i="12"/>
  <c r="E18852" i="12" s="1"/>
  <c r="F18852" i="12" s="1"/>
  <c r="D18851" i="12"/>
  <c r="E18851" i="12" s="1"/>
  <c r="F18851" i="12" s="1"/>
  <c r="D18850" i="12"/>
  <c r="E18850" i="12" s="1"/>
  <c r="F18850" i="12" s="1"/>
  <c r="D18849" i="12"/>
  <c r="E18849" i="12" s="1"/>
  <c r="F18849" i="12" s="1"/>
  <c r="D18848" i="12"/>
  <c r="E18848" i="12" s="1"/>
  <c r="F18848" i="12" s="1"/>
  <c r="D18847" i="12"/>
  <c r="E18847" i="12" s="1"/>
  <c r="F18847" i="12" s="1"/>
  <c r="D18846" i="12"/>
  <c r="E18846" i="12" s="1"/>
  <c r="F18846" i="12" s="1"/>
  <c r="D18845" i="12"/>
  <c r="E18845" i="12" s="1"/>
  <c r="F18845" i="12" s="1"/>
  <c r="D18844" i="12"/>
  <c r="E18844" i="12" s="1"/>
  <c r="F18844" i="12" s="1"/>
  <c r="D18843" i="12"/>
  <c r="E18843" i="12" s="1"/>
  <c r="F18843" i="12" s="1"/>
  <c r="D18842" i="12"/>
  <c r="E18842" i="12" s="1"/>
  <c r="F18842" i="12" s="1"/>
  <c r="D18841" i="12"/>
  <c r="E18841" i="12" s="1"/>
  <c r="F18841" i="12" s="1"/>
  <c r="D18840" i="12"/>
  <c r="E18840" i="12" s="1"/>
  <c r="F18840" i="12" s="1"/>
  <c r="D18839" i="12"/>
  <c r="E18839" i="12" s="1"/>
  <c r="F18839" i="12" s="1"/>
  <c r="D18838" i="12"/>
  <c r="E18838" i="12" s="1"/>
  <c r="F18838" i="12" s="1"/>
  <c r="D18837" i="12"/>
  <c r="E18837" i="12" s="1"/>
  <c r="F18837" i="12" s="1"/>
  <c r="D18836" i="12"/>
  <c r="E18836" i="12" s="1"/>
  <c r="F18836" i="12" s="1"/>
  <c r="D18835" i="12"/>
  <c r="E18835" i="12" s="1"/>
  <c r="F18835" i="12" s="1"/>
  <c r="D18834" i="12"/>
  <c r="E18834" i="12" s="1"/>
  <c r="F18834" i="12" s="1"/>
  <c r="D18833" i="12"/>
  <c r="E18833" i="12" s="1"/>
  <c r="F18833" i="12" s="1"/>
  <c r="D18832" i="12"/>
  <c r="E18832" i="12" s="1"/>
  <c r="F18832" i="12" s="1"/>
  <c r="D18831" i="12"/>
  <c r="E18831" i="12" s="1"/>
  <c r="F18831" i="12" s="1"/>
  <c r="D18830" i="12"/>
  <c r="E18830" i="12" s="1"/>
  <c r="F18830" i="12" s="1"/>
  <c r="D18829" i="12"/>
  <c r="E18829" i="12" s="1"/>
  <c r="F18829" i="12" s="1"/>
  <c r="D18828" i="12"/>
  <c r="E18828" i="12" s="1"/>
  <c r="F18828" i="12" s="1"/>
  <c r="D18827" i="12"/>
  <c r="E18827" i="12" s="1"/>
  <c r="F18827" i="12" s="1"/>
  <c r="D18826" i="12"/>
  <c r="E18826" i="12" s="1"/>
  <c r="F18826" i="12" s="1"/>
  <c r="D18825" i="12"/>
  <c r="E18825" i="12" s="1"/>
  <c r="F18825" i="12" s="1"/>
  <c r="D18824" i="12"/>
  <c r="E18824" i="12" s="1"/>
  <c r="F18824" i="12" s="1"/>
  <c r="D18823" i="12"/>
  <c r="E18823" i="12" s="1"/>
  <c r="F18823" i="12" s="1"/>
  <c r="D18822" i="12"/>
  <c r="E18822" i="12" s="1"/>
  <c r="F18822" i="12" s="1"/>
  <c r="D18821" i="12"/>
  <c r="E18821" i="12" s="1"/>
  <c r="F18821" i="12" s="1"/>
  <c r="D18820" i="12"/>
  <c r="E18820" i="12" s="1"/>
  <c r="F18820" i="12" s="1"/>
  <c r="D18819" i="12"/>
  <c r="E18819" i="12" s="1"/>
  <c r="F18819" i="12" s="1"/>
  <c r="D18818" i="12"/>
  <c r="E18818" i="12" s="1"/>
  <c r="F18818" i="12" s="1"/>
  <c r="D18817" i="12"/>
  <c r="E18817" i="12" s="1"/>
  <c r="F18817" i="12" s="1"/>
  <c r="D18816" i="12"/>
  <c r="E18816" i="12" s="1"/>
  <c r="F18816" i="12" s="1"/>
  <c r="D18815" i="12"/>
  <c r="E18815" i="12" s="1"/>
  <c r="F18815" i="12" s="1"/>
  <c r="D18814" i="12"/>
  <c r="E18814" i="12" s="1"/>
  <c r="F18814" i="12" s="1"/>
  <c r="D18813" i="12"/>
  <c r="E18813" i="12" s="1"/>
  <c r="F18813" i="12" s="1"/>
  <c r="D18812" i="12"/>
  <c r="E18812" i="12" s="1"/>
  <c r="F18812" i="12" s="1"/>
  <c r="D18811" i="12"/>
  <c r="E18811" i="12" s="1"/>
  <c r="F18811" i="12" s="1"/>
  <c r="D18810" i="12"/>
  <c r="E18810" i="12" s="1"/>
  <c r="F18810" i="12" s="1"/>
  <c r="D18809" i="12"/>
  <c r="E18809" i="12" s="1"/>
  <c r="F18809" i="12" s="1"/>
  <c r="D18808" i="12"/>
  <c r="E18808" i="12" s="1"/>
  <c r="F18808" i="12" s="1"/>
  <c r="D18807" i="12"/>
  <c r="E18807" i="12" s="1"/>
  <c r="F18807" i="12" s="1"/>
  <c r="D18806" i="12"/>
  <c r="E18806" i="12" s="1"/>
  <c r="F18806" i="12" s="1"/>
  <c r="D18805" i="12"/>
  <c r="E18805" i="12" s="1"/>
  <c r="F18805" i="12" s="1"/>
  <c r="D18804" i="12"/>
  <c r="E18804" i="12" s="1"/>
  <c r="F18804" i="12" s="1"/>
  <c r="D18803" i="12"/>
  <c r="E18803" i="12" s="1"/>
  <c r="F18803" i="12" s="1"/>
  <c r="D18802" i="12"/>
  <c r="E18802" i="12" s="1"/>
  <c r="F18802" i="12" s="1"/>
  <c r="D18801" i="12"/>
  <c r="E18801" i="12" s="1"/>
  <c r="F18801" i="12" s="1"/>
  <c r="D18800" i="12"/>
  <c r="E18800" i="12" s="1"/>
  <c r="F18800" i="12" s="1"/>
  <c r="D18799" i="12"/>
  <c r="E18799" i="12" s="1"/>
  <c r="F18799" i="12" s="1"/>
  <c r="D18798" i="12"/>
  <c r="E18798" i="12" s="1"/>
  <c r="F18798" i="12" s="1"/>
  <c r="D18797" i="12"/>
  <c r="E18797" i="12" s="1"/>
  <c r="F18797" i="12" s="1"/>
  <c r="D18796" i="12"/>
  <c r="E18796" i="12" s="1"/>
  <c r="F18796" i="12" s="1"/>
  <c r="D18795" i="12"/>
  <c r="E18795" i="12" s="1"/>
  <c r="F18795" i="12" s="1"/>
  <c r="D18794" i="12"/>
  <c r="E18794" i="12" s="1"/>
  <c r="F18794" i="12" s="1"/>
  <c r="D18793" i="12"/>
  <c r="E18793" i="12" s="1"/>
  <c r="F18793" i="12" s="1"/>
  <c r="D18792" i="12"/>
  <c r="E18792" i="12" s="1"/>
  <c r="F18792" i="12" s="1"/>
  <c r="D18791" i="12"/>
  <c r="E18791" i="12" s="1"/>
  <c r="F18791" i="12" s="1"/>
  <c r="D18790" i="12"/>
  <c r="E18790" i="12" s="1"/>
  <c r="F18790" i="12" s="1"/>
  <c r="D18789" i="12"/>
  <c r="E18789" i="12" s="1"/>
  <c r="F18789" i="12" s="1"/>
  <c r="D18788" i="12"/>
  <c r="E18788" i="12" s="1"/>
  <c r="F18788" i="12" s="1"/>
  <c r="D18787" i="12"/>
  <c r="E18787" i="12" s="1"/>
  <c r="F18787" i="12" s="1"/>
  <c r="D18786" i="12"/>
  <c r="E18786" i="12" s="1"/>
  <c r="F18786" i="12" s="1"/>
  <c r="D18785" i="12"/>
  <c r="E18785" i="12" s="1"/>
  <c r="F18785" i="12" s="1"/>
  <c r="D18784" i="12"/>
  <c r="E18784" i="12" s="1"/>
  <c r="F18784" i="12" s="1"/>
  <c r="D18783" i="12"/>
  <c r="E18783" i="12" s="1"/>
  <c r="F18783" i="12" s="1"/>
  <c r="D18782" i="12"/>
  <c r="E18782" i="12" s="1"/>
  <c r="F18782" i="12" s="1"/>
  <c r="D18781" i="12"/>
  <c r="E18781" i="12" s="1"/>
  <c r="F18781" i="12" s="1"/>
  <c r="D18780" i="12"/>
  <c r="E18780" i="12" s="1"/>
  <c r="F18780" i="12" s="1"/>
  <c r="D18779" i="12"/>
  <c r="E18779" i="12" s="1"/>
  <c r="F18779" i="12" s="1"/>
  <c r="D18778" i="12"/>
  <c r="E18778" i="12" s="1"/>
  <c r="F18778" i="12" s="1"/>
  <c r="D18777" i="12"/>
  <c r="E18777" i="12" s="1"/>
  <c r="F18777" i="12" s="1"/>
  <c r="D18776" i="12"/>
  <c r="E18776" i="12" s="1"/>
  <c r="F18776" i="12" s="1"/>
  <c r="D18775" i="12"/>
  <c r="E18775" i="12" s="1"/>
  <c r="F18775" i="12" s="1"/>
  <c r="D18774" i="12"/>
  <c r="E18774" i="12" s="1"/>
  <c r="F18774" i="12" s="1"/>
  <c r="D18773" i="12"/>
  <c r="E18773" i="12" s="1"/>
  <c r="F18773" i="12" s="1"/>
  <c r="D18772" i="12"/>
  <c r="E18772" i="12" s="1"/>
  <c r="F18772" i="12" s="1"/>
  <c r="D18771" i="12"/>
  <c r="E18771" i="12" s="1"/>
  <c r="F18771" i="12" s="1"/>
  <c r="D18770" i="12"/>
  <c r="E18770" i="12" s="1"/>
  <c r="F18770" i="12" s="1"/>
  <c r="D18769" i="12"/>
  <c r="E18769" i="12" s="1"/>
  <c r="F18769" i="12" s="1"/>
  <c r="D18768" i="12"/>
  <c r="E18768" i="12" s="1"/>
  <c r="F18768" i="12" s="1"/>
  <c r="D18767" i="12"/>
  <c r="E18767" i="12" s="1"/>
  <c r="F18767" i="12" s="1"/>
  <c r="D18766" i="12"/>
  <c r="E18766" i="12" s="1"/>
  <c r="F18766" i="12" s="1"/>
  <c r="D18765" i="12"/>
  <c r="E18765" i="12" s="1"/>
  <c r="F18765" i="12" s="1"/>
  <c r="D18764" i="12"/>
  <c r="E18764" i="12" s="1"/>
  <c r="F18764" i="12" s="1"/>
  <c r="D18763" i="12"/>
  <c r="E18763" i="12" s="1"/>
  <c r="F18763" i="12" s="1"/>
  <c r="D18762" i="12"/>
  <c r="E18762" i="12" s="1"/>
  <c r="F18762" i="12" s="1"/>
  <c r="D18761" i="12"/>
  <c r="E18761" i="12" s="1"/>
  <c r="F18761" i="12" s="1"/>
  <c r="D18760" i="12"/>
  <c r="E18760" i="12" s="1"/>
  <c r="F18760" i="12" s="1"/>
  <c r="D18759" i="12"/>
  <c r="E18759" i="12" s="1"/>
  <c r="F18759" i="12" s="1"/>
  <c r="D18758" i="12"/>
  <c r="E18758" i="12" s="1"/>
  <c r="F18758" i="12" s="1"/>
  <c r="D18757" i="12"/>
  <c r="E18757" i="12" s="1"/>
  <c r="F18757" i="12" s="1"/>
  <c r="D18756" i="12"/>
  <c r="E18756" i="12" s="1"/>
  <c r="F18756" i="12" s="1"/>
  <c r="D18755" i="12"/>
  <c r="E18755" i="12" s="1"/>
  <c r="F18755" i="12" s="1"/>
  <c r="D18754" i="12"/>
  <c r="E18754" i="12" s="1"/>
  <c r="F18754" i="12" s="1"/>
  <c r="D18753" i="12"/>
  <c r="E18753" i="12" s="1"/>
  <c r="F18753" i="12" s="1"/>
  <c r="D18752" i="12"/>
  <c r="E18752" i="12" s="1"/>
  <c r="F18752" i="12" s="1"/>
  <c r="D18751" i="12"/>
  <c r="E18751" i="12" s="1"/>
  <c r="F18751" i="12" s="1"/>
  <c r="D18750" i="12"/>
  <c r="E18750" i="12" s="1"/>
  <c r="F18750" i="12" s="1"/>
  <c r="D18749" i="12"/>
  <c r="E18749" i="12" s="1"/>
  <c r="F18749" i="12" s="1"/>
  <c r="D18748" i="12"/>
  <c r="E18748" i="12" s="1"/>
  <c r="F18748" i="12" s="1"/>
  <c r="D18747" i="12"/>
  <c r="E18747" i="12" s="1"/>
  <c r="F18747" i="12" s="1"/>
  <c r="D18746" i="12"/>
  <c r="E18746" i="12" s="1"/>
  <c r="F18746" i="12" s="1"/>
  <c r="D18745" i="12"/>
  <c r="E18745" i="12" s="1"/>
  <c r="F18745" i="12" s="1"/>
  <c r="D18744" i="12"/>
  <c r="E18744" i="12" s="1"/>
  <c r="F18744" i="12" s="1"/>
  <c r="D18743" i="12"/>
  <c r="E18743" i="12" s="1"/>
  <c r="F18743" i="12" s="1"/>
  <c r="D18742" i="12"/>
  <c r="E18742" i="12" s="1"/>
  <c r="F18742" i="12" s="1"/>
  <c r="D18741" i="12"/>
  <c r="E18741" i="12" s="1"/>
  <c r="F18741" i="12" s="1"/>
  <c r="D18740" i="12"/>
  <c r="E18740" i="12" s="1"/>
  <c r="F18740" i="12" s="1"/>
  <c r="D18739" i="12"/>
  <c r="E18739" i="12" s="1"/>
  <c r="F18739" i="12" s="1"/>
  <c r="D18738" i="12"/>
  <c r="E18738" i="12" s="1"/>
  <c r="F18738" i="12" s="1"/>
  <c r="D18737" i="12"/>
  <c r="E18737" i="12" s="1"/>
  <c r="F18737" i="12" s="1"/>
  <c r="D18736" i="12"/>
  <c r="E18736" i="12" s="1"/>
  <c r="F18736" i="12" s="1"/>
  <c r="D18735" i="12"/>
  <c r="E18735" i="12" s="1"/>
  <c r="F18735" i="12" s="1"/>
  <c r="D18734" i="12"/>
  <c r="E18734" i="12" s="1"/>
  <c r="F18734" i="12" s="1"/>
  <c r="D18733" i="12"/>
  <c r="E18733" i="12" s="1"/>
  <c r="F18733" i="12" s="1"/>
  <c r="D18732" i="12"/>
  <c r="E18732" i="12" s="1"/>
  <c r="F18732" i="12" s="1"/>
  <c r="D18731" i="12"/>
  <c r="E18731" i="12" s="1"/>
  <c r="F18731" i="12" s="1"/>
  <c r="D18730" i="12"/>
  <c r="E18730" i="12" s="1"/>
  <c r="F18730" i="12" s="1"/>
  <c r="D18729" i="12"/>
  <c r="E18729" i="12" s="1"/>
  <c r="F18729" i="12" s="1"/>
  <c r="D18728" i="12"/>
  <c r="E18728" i="12" s="1"/>
  <c r="F18728" i="12" s="1"/>
  <c r="D18727" i="12"/>
  <c r="E18727" i="12" s="1"/>
  <c r="F18727" i="12" s="1"/>
  <c r="D18726" i="12"/>
  <c r="E18726" i="12" s="1"/>
  <c r="F18726" i="12" s="1"/>
  <c r="D18725" i="12"/>
  <c r="E18725" i="12" s="1"/>
  <c r="F18725" i="12" s="1"/>
  <c r="D18724" i="12"/>
  <c r="E18724" i="12" s="1"/>
  <c r="F18724" i="12" s="1"/>
  <c r="D18723" i="12"/>
  <c r="E18723" i="12" s="1"/>
  <c r="F18723" i="12" s="1"/>
  <c r="D18722" i="12"/>
  <c r="E18722" i="12" s="1"/>
  <c r="F18722" i="12" s="1"/>
  <c r="D18721" i="12"/>
  <c r="E18721" i="12" s="1"/>
  <c r="F18721" i="12" s="1"/>
  <c r="D18720" i="12"/>
  <c r="E18720" i="12" s="1"/>
  <c r="F18720" i="12" s="1"/>
  <c r="D18719" i="12"/>
  <c r="E18719" i="12" s="1"/>
  <c r="F18719" i="12" s="1"/>
  <c r="D18718" i="12"/>
  <c r="E18718" i="12" s="1"/>
  <c r="F18718" i="12" s="1"/>
  <c r="D18717" i="12"/>
  <c r="E18717" i="12" s="1"/>
  <c r="F18717" i="12" s="1"/>
  <c r="D18716" i="12"/>
  <c r="E18716" i="12" s="1"/>
  <c r="F18716" i="12" s="1"/>
  <c r="D18715" i="12"/>
  <c r="E18715" i="12" s="1"/>
  <c r="F18715" i="12" s="1"/>
  <c r="D18714" i="12"/>
  <c r="E18714" i="12" s="1"/>
  <c r="F18714" i="12" s="1"/>
  <c r="D18713" i="12"/>
  <c r="E18713" i="12" s="1"/>
  <c r="F18713" i="12" s="1"/>
  <c r="D18712" i="12"/>
  <c r="E18712" i="12" s="1"/>
  <c r="F18712" i="12" s="1"/>
  <c r="D18711" i="12"/>
  <c r="E18711" i="12" s="1"/>
  <c r="F18711" i="12" s="1"/>
  <c r="D18710" i="12"/>
  <c r="E18710" i="12" s="1"/>
  <c r="F18710" i="12" s="1"/>
  <c r="D18709" i="12"/>
  <c r="E18709" i="12" s="1"/>
  <c r="F18709" i="12" s="1"/>
  <c r="D18708" i="12"/>
  <c r="E18708" i="12" s="1"/>
  <c r="F18708" i="12" s="1"/>
  <c r="D18707" i="12"/>
  <c r="E18707" i="12" s="1"/>
  <c r="F18707" i="12" s="1"/>
  <c r="D18706" i="12"/>
  <c r="E18706" i="12" s="1"/>
  <c r="F18706" i="12" s="1"/>
  <c r="D18705" i="12"/>
  <c r="E18705" i="12" s="1"/>
  <c r="F18705" i="12" s="1"/>
  <c r="D18704" i="12"/>
  <c r="E18704" i="12" s="1"/>
  <c r="F18704" i="12" s="1"/>
  <c r="D18703" i="12"/>
  <c r="E18703" i="12" s="1"/>
  <c r="F18703" i="12" s="1"/>
  <c r="D18702" i="12"/>
  <c r="E18702" i="12" s="1"/>
  <c r="F18702" i="12" s="1"/>
  <c r="D18701" i="12"/>
  <c r="E18701" i="12" s="1"/>
  <c r="F18701" i="12" s="1"/>
  <c r="D18700" i="12"/>
  <c r="E18700" i="12" s="1"/>
  <c r="F18700" i="12" s="1"/>
  <c r="D18699" i="12"/>
  <c r="E18699" i="12" s="1"/>
  <c r="F18699" i="12" s="1"/>
  <c r="D18698" i="12"/>
  <c r="E18698" i="12" s="1"/>
  <c r="F18698" i="12" s="1"/>
  <c r="D18697" i="12"/>
  <c r="E18697" i="12" s="1"/>
  <c r="F18697" i="12" s="1"/>
  <c r="D18696" i="12"/>
  <c r="E18696" i="12" s="1"/>
  <c r="F18696" i="12" s="1"/>
  <c r="D18695" i="12"/>
  <c r="E18695" i="12" s="1"/>
  <c r="F18695" i="12" s="1"/>
  <c r="D18694" i="12"/>
  <c r="E18694" i="12" s="1"/>
  <c r="F18694" i="12" s="1"/>
  <c r="D18693" i="12"/>
  <c r="E18693" i="12" s="1"/>
  <c r="F18693" i="12" s="1"/>
  <c r="D18692" i="12"/>
  <c r="E18692" i="12" s="1"/>
  <c r="F18692" i="12" s="1"/>
  <c r="D18691" i="12"/>
  <c r="E18691" i="12" s="1"/>
  <c r="F18691" i="12" s="1"/>
  <c r="D18690" i="12"/>
  <c r="E18690" i="12" s="1"/>
  <c r="F18690" i="12" s="1"/>
  <c r="D18689" i="12"/>
  <c r="E18689" i="12" s="1"/>
  <c r="F18689" i="12" s="1"/>
  <c r="D18688" i="12"/>
  <c r="E18688" i="12" s="1"/>
  <c r="F18688" i="12" s="1"/>
  <c r="D18687" i="12"/>
  <c r="E18687" i="12" s="1"/>
  <c r="F18687" i="12" s="1"/>
  <c r="D18686" i="12"/>
  <c r="E18686" i="12" s="1"/>
  <c r="F18686" i="12" s="1"/>
  <c r="D18685" i="12"/>
  <c r="E18685" i="12" s="1"/>
  <c r="F18685" i="12" s="1"/>
  <c r="D18684" i="12"/>
  <c r="E18684" i="12" s="1"/>
  <c r="F18684" i="12" s="1"/>
  <c r="D18683" i="12"/>
  <c r="E18683" i="12" s="1"/>
  <c r="F18683" i="12" s="1"/>
  <c r="D18682" i="12"/>
  <c r="E18682" i="12" s="1"/>
  <c r="F18682" i="12" s="1"/>
  <c r="D18681" i="12"/>
  <c r="E18681" i="12" s="1"/>
  <c r="F18681" i="12" s="1"/>
  <c r="D18680" i="12"/>
  <c r="E18680" i="12" s="1"/>
  <c r="F18680" i="12" s="1"/>
  <c r="D18679" i="12"/>
  <c r="E18679" i="12" s="1"/>
  <c r="F18679" i="12" s="1"/>
  <c r="D18678" i="12"/>
  <c r="E18678" i="12" s="1"/>
  <c r="F18678" i="12" s="1"/>
  <c r="D18677" i="12"/>
  <c r="E18677" i="12" s="1"/>
  <c r="F18677" i="12" s="1"/>
  <c r="D18676" i="12"/>
  <c r="E18676" i="12" s="1"/>
  <c r="F18676" i="12" s="1"/>
  <c r="D18675" i="12"/>
  <c r="E18675" i="12" s="1"/>
  <c r="F18675" i="12" s="1"/>
  <c r="D18674" i="12"/>
  <c r="E18674" i="12" s="1"/>
  <c r="F18674" i="12" s="1"/>
  <c r="D18673" i="12"/>
  <c r="E18673" i="12" s="1"/>
  <c r="F18673" i="12" s="1"/>
  <c r="D18672" i="12"/>
  <c r="E18672" i="12" s="1"/>
  <c r="F18672" i="12" s="1"/>
  <c r="D18671" i="12"/>
  <c r="E18671" i="12" s="1"/>
  <c r="F18671" i="12" s="1"/>
  <c r="D18670" i="12"/>
  <c r="E18670" i="12" s="1"/>
  <c r="F18670" i="12" s="1"/>
  <c r="D18669" i="12"/>
  <c r="E18669" i="12" s="1"/>
  <c r="F18669" i="12" s="1"/>
  <c r="D18668" i="12"/>
  <c r="E18668" i="12" s="1"/>
  <c r="F18668" i="12" s="1"/>
  <c r="D18667" i="12"/>
  <c r="E18667" i="12" s="1"/>
  <c r="F18667" i="12" s="1"/>
  <c r="D18666" i="12"/>
  <c r="E18666" i="12" s="1"/>
  <c r="F18666" i="12" s="1"/>
  <c r="D18665" i="12"/>
  <c r="E18665" i="12" s="1"/>
  <c r="F18665" i="12" s="1"/>
  <c r="D18664" i="12"/>
  <c r="E18664" i="12" s="1"/>
  <c r="F18664" i="12" s="1"/>
  <c r="D18663" i="12"/>
  <c r="E18663" i="12" s="1"/>
  <c r="F18663" i="12" s="1"/>
  <c r="D18662" i="12"/>
  <c r="E18662" i="12" s="1"/>
  <c r="F18662" i="12" s="1"/>
  <c r="D18661" i="12"/>
  <c r="E18661" i="12" s="1"/>
  <c r="F18661" i="12" s="1"/>
  <c r="D18660" i="12"/>
  <c r="E18660" i="12" s="1"/>
  <c r="F18660" i="12" s="1"/>
  <c r="D18659" i="12"/>
  <c r="E18659" i="12" s="1"/>
  <c r="F18659" i="12" s="1"/>
  <c r="D18658" i="12"/>
  <c r="E18658" i="12" s="1"/>
  <c r="F18658" i="12" s="1"/>
  <c r="D18657" i="12"/>
  <c r="E18657" i="12" s="1"/>
  <c r="F18657" i="12" s="1"/>
  <c r="D18656" i="12"/>
  <c r="E18656" i="12" s="1"/>
  <c r="F18656" i="12" s="1"/>
  <c r="D18655" i="12"/>
  <c r="E18655" i="12" s="1"/>
  <c r="F18655" i="12" s="1"/>
  <c r="D18654" i="12"/>
  <c r="E18654" i="12" s="1"/>
  <c r="F18654" i="12" s="1"/>
  <c r="D18653" i="12"/>
  <c r="E18653" i="12" s="1"/>
  <c r="F18653" i="12" s="1"/>
  <c r="D18652" i="12"/>
  <c r="E18652" i="12" s="1"/>
  <c r="F18652" i="12" s="1"/>
  <c r="D18651" i="12"/>
  <c r="E18651" i="12" s="1"/>
  <c r="F18651" i="12" s="1"/>
  <c r="D18650" i="12"/>
  <c r="E18650" i="12" s="1"/>
  <c r="F18650" i="12" s="1"/>
  <c r="D18649" i="12"/>
  <c r="E18649" i="12" s="1"/>
  <c r="F18649" i="12" s="1"/>
  <c r="D18648" i="12"/>
  <c r="E18648" i="12" s="1"/>
  <c r="F18648" i="12" s="1"/>
  <c r="D18647" i="12"/>
  <c r="E18647" i="12" s="1"/>
  <c r="F18647" i="12" s="1"/>
  <c r="D18646" i="12"/>
  <c r="E18646" i="12" s="1"/>
  <c r="F18646" i="12" s="1"/>
  <c r="D18645" i="12"/>
  <c r="E18645" i="12" s="1"/>
  <c r="F18645" i="12" s="1"/>
  <c r="D18644" i="12"/>
  <c r="E18644" i="12" s="1"/>
  <c r="F18644" i="12" s="1"/>
  <c r="D18643" i="12"/>
  <c r="E18643" i="12" s="1"/>
  <c r="F18643" i="12" s="1"/>
  <c r="D18642" i="12"/>
  <c r="E18642" i="12" s="1"/>
  <c r="F18642" i="12" s="1"/>
  <c r="D18641" i="12"/>
  <c r="E18641" i="12" s="1"/>
  <c r="F18641" i="12" s="1"/>
  <c r="D18640" i="12"/>
  <c r="E18640" i="12" s="1"/>
  <c r="F18640" i="12" s="1"/>
  <c r="D18639" i="12"/>
  <c r="E18639" i="12" s="1"/>
  <c r="F18639" i="12" s="1"/>
  <c r="D18638" i="12"/>
  <c r="E18638" i="12" s="1"/>
  <c r="F18638" i="12" s="1"/>
  <c r="D18637" i="12"/>
  <c r="E18637" i="12" s="1"/>
  <c r="F18637" i="12" s="1"/>
  <c r="D18636" i="12"/>
  <c r="E18636" i="12" s="1"/>
  <c r="F18636" i="12" s="1"/>
  <c r="D18635" i="12"/>
  <c r="E18635" i="12" s="1"/>
  <c r="F18635" i="12" s="1"/>
  <c r="D18634" i="12"/>
  <c r="E18634" i="12" s="1"/>
  <c r="F18634" i="12" s="1"/>
  <c r="D18633" i="12"/>
  <c r="E18633" i="12" s="1"/>
  <c r="F18633" i="12" s="1"/>
  <c r="D18632" i="12"/>
  <c r="E18632" i="12" s="1"/>
  <c r="F18632" i="12" s="1"/>
  <c r="D18631" i="12"/>
  <c r="E18631" i="12" s="1"/>
  <c r="F18631" i="12" s="1"/>
  <c r="D18630" i="12"/>
  <c r="E18630" i="12" s="1"/>
  <c r="F18630" i="12" s="1"/>
  <c r="D18629" i="12"/>
  <c r="E18629" i="12" s="1"/>
  <c r="F18629" i="12" s="1"/>
  <c r="D18628" i="12"/>
  <c r="E18628" i="12" s="1"/>
  <c r="F18628" i="12" s="1"/>
  <c r="D18627" i="12"/>
  <c r="E18627" i="12" s="1"/>
  <c r="F18627" i="12" s="1"/>
  <c r="D18626" i="12"/>
  <c r="E18626" i="12" s="1"/>
  <c r="F18626" i="12" s="1"/>
  <c r="D18625" i="12"/>
  <c r="E18625" i="12" s="1"/>
  <c r="F18625" i="12" s="1"/>
  <c r="D18624" i="12"/>
  <c r="E18624" i="12" s="1"/>
  <c r="F18624" i="12" s="1"/>
  <c r="D18623" i="12"/>
  <c r="E18623" i="12" s="1"/>
  <c r="F18623" i="12" s="1"/>
  <c r="D18622" i="12"/>
  <c r="E18622" i="12" s="1"/>
  <c r="F18622" i="12" s="1"/>
  <c r="D18621" i="12"/>
  <c r="E18621" i="12" s="1"/>
  <c r="F18621" i="12" s="1"/>
  <c r="D18620" i="12"/>
  <c r="E18620" i="12" s="1"/>
  <c r="F18620" i="12" s="1"/>
  <c r="D18619" i="12"/>
  <c r="E18619" i="12" s="1"/>
  <c r="F18619" i="12" s="1"/>
  <c r="D18618" i="12"/>
  <c r="E18618" i="12" s="1"/>
  <c r="F18618" i="12" s="1"/>
  <c r="D18617" i="12"/>
  <c r="E18617" i="12" s="1"/>
  <c r="F18617" i="12" s="1"/>
  <c r="D18616" i="12"/>
  <c r="E18616" i="12" s="1"/>
  <c r="F18616" i="12" s="1"/>
  <c r="D18615" i="12"/>
  <c r="E18615" i="12" s="1"/>
  <c r="F18615" i="12" s="1"/>
  <c r="D18614" i="12"/>
  <c r="E18614" i="12" s="1"/>
  <c r="F18614" i="12" s="1"/>
  <c r="D18613" i="12"/>
  <c r="E18613" i="12" s="1"/>
  <c r="F18613" i="12" s="1"/>
  <c r="D18612" i="12"/>
  <c r="E18612" i="12" s="1"/>
  <c r="F18612" i="12" s="1"/>
  <c r="D18611" i="12"/>
  <c r="E18611" i="12" s="1"/>
  <c r="F18611" i="12" s="1"/>
  <c r="D18610" i="12"/>
  <c r="E18610" i="12" s="1"/>
  <c r="F18610" i="12" s="1"/>
  <c r="D18609" i="12"/>
  <c r="E18609" i="12" s="1"/>
  <c r="F18609" i="12" s="1"/>
  <c r="D18608" i="12"/>
  <c r="E18608" i="12" s="1"/>
  <c r="F18608" i="12" s="1"/>
  <c r="D18607" i="12"/>
  <c r="E18607" i="12" s="1"/>
  <c r="F18607" i="12" s="1"/>
  <c r="D18606" i="12"/>
  <c r="E18606" i="12" s="1"/>
  <c r="F18606" i="12" s="1"/>
  <c r="D18605" i="12"/>
  <c r="E18605" i="12" s="1"/>
  <c r="F18605" i="12" s="1"/>
  <c r="D18604" i="12"/>
  <c r="E18604" i="12" s="1"/>
  <c r="F18604" i="12" s="1"/>
  <c r="D18603" i="12"/>
  <c r="E18603" i="12" s="1"/>
  <c r="F18603" i="12" s="1"/>
  <c r="D18602" i="12"/>
  <c r="E18602" i="12" s="1"/>
  <c r="F18602" i="12" s="1"/>
  <c r="D18601" i="12"/>
  <c r="E18601" i="12" s="1"/>
  <c r="F18601" i="12" s="1"/>
  <c r="D18600" i="12"/>
  <c r="E18600" i="12" s="1"/>
  <c r="F18600" i="12" s="1"/>
  <c r="D18599" i="12"/>
  <c r="E18599" i="12" s="1"/>
  <c r="F18599" i="12" s="1"/>
  <c r="D18598" i="12"/>
  <c r="E18598" i="12" s="1"/>
  <c r="F18598" i="12" s="1"/>
  <c r="D18597" i="12"/>
  <c r="E18597" i="12" s="1"/>
  <c r="F18597" i="12" s="1"/>
  <c r="D18596" i="12"/>
  <c r="E18596" i="12" s="1"/>
  <c r="F18596" i="12" s="1"/>
  <c r="D18595" i="12"/>
  <c r="E18595" i="12" s="1"/>
  <c r="F18595" i="12" s="1"/>
  <c r="D18594" i="12"/>
  <c r="E18594" i="12" s="1"/>
  <c r="F18594" i="12" s="1"/>
  <c r="D18593" i="12"/>
  <c r="E18593" i="12" s="1"/>
  <c r="F18593" i="12" s="1"/>
  <c r="D18592" i="12"/>
  <c r="E18592" i="12" s="1"/>
  <c r="F18592" i="12" s="1"/>
  <c r="D18591" i="12"/>
  <c r="E18591" i="12" s="1"/>
  <c r="F18591" i="12" s="1"/>
  <c r="D18590" i="12"/>
  <c r="E18590" i="12" s="1"/>
  <c r="F18590" i="12" s="1"/>
  <c r="D18589" i="12"/>
  <c r="E18589" i="12" s="1"/>
  <c r="F18589" i="12" s="1"/>
  <c r="D18588" i="12"/>
  <c r="E18588" i="12" s="1"/>
  <c r="F18588" i="12" s="1"/>
  <c r="D18587" i="12"/>
  <c r="E18587" i="12" s="1"/>
  <c r="F18587" i="12" s="1"/>
  <c r="D18586" i="12"/>
  <c r="E18586" i="12" s="1"/>
  <c r="F18586" i="12" s="1"/>
  <c r="D18585" i="12"/>
  <c r="E18585" i="12" s="1"/>
  <c r="F18585" i="12" s="1"/>
  <c r="D18584" i="12"/>
  <c r="E18584" i="12" s="1"/>
  <c r="F18584" i="12" s="1"/>
  <c r="D18583" i="12"/>
  <c r="E18583" i="12" s="1"/>
  <c r="F18583" i="12" s="1"/>
  <c r="D18582" i="12"/>
  <c r="E18582" i="12" s="1"/>
  <c r="F18582" i="12" s="1"/>
  <c r="D18581" i="12"/>
  <c r="E18581" i="12" s="1"/>
  <c r="F18581" i="12" s="1"/>
  <c r="D18580" i="12"/>
  <c r="E18580" i="12" s="1"/>
  <c r="F18580" i="12" s="1"/>
  <c r="D18579" i="12"/>
  <c r="E18579" i="12" s="1"/>
  <c r="F18579" i="12" s="1"/>
  <c r="D18578" i="12"/>
  <c r="E18578" i="12" s="1"/>
  <c r="F18578" i="12" s="1"/>
  <c r="D18577" i="12"/>
  <c r="E18577" i="12" s="1"/>
  <c r="F18577" i="12" s="1"/>
  <c r="D18576" i="12"/>
  <c r="E18576" i="12" s="1"/>
  <c r="F18576" i="12" s="1"/>
  <c r="D18575" i="12"/>
  <c r="E18575" i="12" s="1"/>
  <c r="F18575" i="12" s="1"/>
  <c r="D18574" i="12"/>
  <c r="E18574" i="12" s="1"/>
  <c r="F18574" i="12" s="1"/>
  <c r="D18573" i="12"/>
  <c r="E18573" i="12" s="1"/>
  <c r="F18573" i="12" s="1"/>
  <c r="D18572" i="12"/>
  <c r="E18572" i="12" s="1"/>
  <c r="F18572" i="12" s="1"/>
  <c r="D18571" i="12"/>
  <c r="E18571" i="12" s="1"/>
  <c r="F18571" i="12" s="1"/>
  <c r="D18570" i="12"/>
  <c r="E18570" i="12" s="1"/>
  <c r="F18570" i="12" s="1"/>
  <c r="D18569" i="12"/>
  <c r="E18569" i="12" s="1"/>
  <c r="F18569" i="12" s="1"/>
  <c r="D18568" i="12"/>
  <c r="E18568" i="12" s="1"/>
  <c r="F18568" i="12" s="1"/>
  <c r="D18567" i="12"/>
  <c r="E18567" i="12" s="1"/>
  <c r="F18567" i="12" s="1"/>
  <c r="D18566" i="12"/>
  <c r="E18566" i="12" s="1"/>
  <c r="F18566" i="12" s="1"/>
  <c r="D18565" i="12"/>
  <c r="E18565" i="12" s="1"/>
  <c r="F18565" i="12" s="1"/>
  <c r="D18564" i="12"/>
  <c r="E18564" i="12" s="1"/>
  <c r="F18564" i="12" s="1"/>
  <c r="D18563" i="12"/>
  <c r="E18563" i="12" s="1"/>
  <c r="F18563" i="12" s="1"/>
  <c r="D18562" i="12"/>
  <c r="E18562" i="12" s="1"/>
  <c r="F18562" i="12" s="1"/>
  <c r="D18561" i="12"/>
  <c r="E18561" i="12" s="1"/>
  <c r="F18561" i="12" s="1"/>
  <c r="D18560" i="12"/>
  <c r="E18560" i="12" s="1"/>
  <c r="F18560" i="12" s="1"/>
  <c r="D18559" i="12"/>
  <c r="E18559" i="12" s="1"/>
  <c r="F18559" i="12" s="1"/>
  <c r="D18558" i="12"/>
  <c r="E18558" i="12" s="1"/>
  <c r="F18558" i="12" s="1"/>
  <c r="D18557" i="12"/>
  <c r="E18557" i="12" s="1"/>
  <c r="F18557" i="12" s="1"/>
  <c r="D18556" i="12"/>
  <c r="E18556" i="12" s="1"/>
  <c r="F18556" i="12" s="1"/>
  <c r="D18555" i="12"/>
  <c r="E18555" i="12" s="1"/>
  <c r="F18555" i="12" s="1"/>
  <c r="D18554" i="12"/>
  <c r="E18554" i="12" s="1"/>
  <c r="F18554" i="12" s="1"/>
  <c r="D18553" i="12"/>
  <c r="E18553" i="12" s="1"/>
  <c r="F18553" i="12" s="1"/>
  <c r="D18552" i="12"/>
  <c r="E18552" i="12" s="1"/>
  <c r="F18552" i="12" s="1"/>
  <c r="D18551" i="12"/>
  <c r="E18551" i="12" s="1"/>
  <c r="F18551" i="12" s="1"/>
  <c r="D18550" i="12"/>
  <c r="E18550" i="12" s="1"/>
  <c r="F18550" i="12" s="1"/>
  <c r="D18549" i="12"/>
  <c r="E18549" i="12" s="1"/>
  <c r="F18549" i="12" s="1"/>
  <c r="D18548" i="12"/>
  <c r="E18548" i="12" s="1"/>
  <c r="F18548" i="12" s="1"/>
  <c r="D18547" i="12"/>
  <c r="E18547" i="12" s="1"/>
  <c r="F18547" i="12" s="1"/>
  <c r="D18546" i="12"/>
  <c r="E18546" i="12" s="1"/>
  <c r="F18546" i="12" s="1"/>
  <c r="D18545" i="12"/>
  <c r="E18545" i="12" s="1"/>
  <c r="F18545" i="12" s="1"/>
  <c r="D18544" i="12"/>
  <c r="E18544" i="12" s="1"/>
  <c r="F18544" i="12" s="1"/>
  <c r="D18543" i="12"/>
  <c r="E18543" i="12" s="1"/>
  <c r="F18543" i="12" s="1"/>
  <c r="D18542" i="12"/>
  <c r="E18542" i="12" s="1"/>
  <c r="F18542" i="12" s="1"/>
  <c r="D18541" i="12"/>
  <c r="E18541" i="12" s="1"/>
  <c r="F18541" i="12" s="1"/>
  <c r="D18540" i="12"/>
  <c r="E18540" i="12" s="1"/>
  <c r="F18540" i="12" s="1"/>
  <c r="D18539" i="12"/>
  <c r="E18539" i="12" s="1"/>
  <c r="F18539" i="12" s="1"/>
  <c r="D18538" i="12"/>
  <c r="E18538" i="12" s="1"/>
  <c r="F18538" i="12" s="1"/>
  <c r="D18537" i="12"/>
  <c r="E18537" i="12" s="1"/>
  <c r="F18537" i="12" s="1"/>
  <c r="D18536" i="12"/>
  <c r="E18536" i="12" s="1"/>
  <c r="F18536" i="12" s="1"/>
  <c r="D18535" i="12"/>
  <c r="E18535" i="12" s="1"/>
  <c r="F18535" i="12" s="1"/>
  <c r="D18534" i="12"/>
  <c r="E18534" i="12" s="1"/>
  <c r="F18534" i="12" s="1"/>
  <c r="D18533" i="12"/>
  <c r="E18533" i="12" s="1"/>
  <c r="F18533" i="12" s="1"/>
  <c r="D18532" i="12"/>
  <c r="E18532" i="12" s="1"/>
  <c r="F18532" i="12" s="1"/>
  <c r="D18531" i="12"/>
  <c r="E18531" i="12" s="1"/>
  <c r="F18531" i="12" s="1"/>
  <c r="D18530" i="12"/>
  <c r="E18530" i="12" s="1"/>
  <c r="F18530" i="12" s="1"/>
  <c r="D18529" i="12"/>
  <c r="E18529" i="12" s="1"/>
  <c r="F18529" i="12" s="1"/>
  <c r="D18528" i="12"/>
  <c r="E18528" i="12" s="1"/>
  <c r="F18528" i="12" s="1"/>
  <c r="D18527" i="12"/>
  <c r="E18527" i="12" s="1"/>
  <c r="F18527" i="12" s="1"/>
  <c r="D18526" i="12"/>
  <c r="E18526" i="12" s="1"/>
  <c r="F18526" i="12" s="1"/>
  <c r="D18525" i="12"/>
  <c r="E18525" i="12" s="1"/>
  <c r="F18525" i="12" s="1"/>
  <c r="D18524" i="12"/>
  <c r="E18524" i="12" s="1"/>
  <c r="F18524" i="12" s="1"/>
  <c r="D18523" i="12"/>
  <c r="E18523" i="12" s="1"/>
  <c r="F18523" i="12" s="1"/>
  <c r="D18522" i="12"/>
  <c r="E18522" i="12" s="1"/>
  <c r="F18522" i="12" s="1"/>
  <c r="D18521" i="12"/>
  <c r="E18521" i="12" s="1"/>
  <c r="F18521" i="12" s="1"/>
  <c r="D18520" i="12"/>
  <c r="E18520" i="12" s="1"/>
  <c r="F18520" i="12" s="1"/>
  <c r="D18519" i="12"/>
  <c r="E18519" i="12" s="1"/>
  <c r="F18519" i="12" s="1"/>
  <c r="D18518" i="12"/>
  <c r="E18518" i="12" s="1"/>
  <c r="F18518" i="12" s="1"/>
  <c r="D18517" i="12"/>
  <c r="E18517" i="12" s="1"/>
  <c r="F18517" i="12" s="1"/>
  <c r="D18516" i="12"/>
  <c r="E18516" i="12" s="1"/>
  <c r="F18516" i="12" s="1"/>
  <c r="D18515" i="12"/>
  <c r="E18515" i="12" s="1"/>
  <c r="F18515" i="12" s="1"/>
  <c r="D18514" i="12"/>
  <c r="E18514" i="12" s="1"/>
  <c r="F18514" i="12" s="1"/>
  <c r="D18513" i="12"/>
  <c r="E18513" i="12" s="1"/>
  <c r="F18513" i="12" s="1"/>
  <c r="D18512" i="12"/>
  <c r="E18512" i="12" s="1"/>
  <c r="F18512" i="12" s="1"/>
  <c r="D18511" i="12"/>
  <c r="E18511" i="12" s="1"/>
  <c r="F18511" i="12" s="1"/>
  <c r="D18510" i="12"/>
  <c r="E18510" i="12" s="1"/>
  <c r="F18510" i="12" s="1"/>
  <c r="D18509" i="12"/>
  <c r="E18509" i="12" s="1"/>
  <c r="F18509" i="12" s="1"/>
  <c r="D18508" i="12"/>
  <c r="E18508" i="12" s="1"/>
  <c r="F18508" i="12" s="1"/>
  <c r="D18507" i="12"/>
  <c r="E18507" i="12" s="1"/>
  <c r="F18507" i="12" s="1"/>
  <c r="D18506" i="12"/>
  <c r="E18506" i="12" s="1"/>
  <c r="F18506" i="12" s="1"/>
  <c r="D18505" i="12"/>
  <c r="E18505" i="12" s="1"/>
  <c r="F18505" i="12" s="1"/>
  <c r="D18504" i="12"/>
  <c r="E18504" i="12" s="1"/>
  <c r="F18504" i="12" s="1"/>
  <c r="D18503" i="12"/>
  <c r="E18503" i="12" s="1"/>
  <c r="F18503" i="12" s="1"/>
  <c r="D18502" i="12"/>
  <c r="E18502" i="12" s="1"/>
  <c r="F18502" i="12" s="1"/>
  <c r="D18501" i="12"/>
  <c r="E18501" i="12" s="1"/>
  <c r="F18501" i="12" s="1"/>
  <c r="D18500" i="12"/>
  <c r="E18500" i="12" s="1"/>
  <c r="F18500" i="12" s="1"/>
  <c r="D18499" i="12"/>
  <c r="E18499" i="12" s="1"/>
  <c r="F18499" i="12" s="1"/>
  <c r="D18498" i="12"/>
  <c r="E18498" i="12" s="1"/>
  <c r="F18498" i="12" s="1"/>
  <c r="D18497" i="12"/>
  <c r="E18497" i="12" s="1"/>
  <c r="F18497" i="12" s="1"/>
  <c r="D18496" i="12"/>
  <c r="E18496" i="12" s="1"/>
  <c r="F18496" i="12" s="1"/>
  <c r="D18495" i="12"/>
  <c r="E18495" i="12" s="1"/>
  <c r="F18495" i="12" s="1"/>
  <c r="D18494" i="12"/>
  <c r="E18494" i="12" s="1"/>
  <c r="F18494" i="12" s="1"/>
  <c r="D18493" i="12"/>
  <c r="E18493" i="12" s="1"/>
  <c r="F18493" i="12" s="1"/>
  <c r="D18492" i="12"/>
  <c r="E18492" i="12" s="1"/>
  <c r="F18492" i="12" s="1"/>
  <c r="D18491" i="12"/>
  <c r="E18491" i="12" s="1"/>
  <c r="F18491" i="12" s="1"/>
  <c r="D18490" i="12"/>
  <c r="E18490" i="12" s="1"/>
  <c r="F18490" i="12" s="1"/>
  <c r="D18489" i="12"/>
  <c r="E18489" i="12" s="1"/>
  <c r="F18489" i="12" s="1"/>
  <c r="D18488" i="12"/>
  <c r="E18488" i="12" s="1"/>
  <c r="F18488" i="12" s="1"/>
  <c r="D18487" i="12"/>
  <c r="E18487" i="12" s="1"/>
  <c r="F18487" i="12" s="1"/>
  <c r="D18486" i="12"/>
  <c r="E18486" i="12" s="1"/>
  <c r="F18486" i="12" s="1"/>
  <c r="D18485" i="12"/>
  <c r="E18485" i="12" s="1"/>
  <c r="F18485" i="12" s="1"/>
  <c r="D18484" i="12"/>
  <c r="E18484" i="12" s="1"/>
  <c r="F18484" i="12" s="1"/>
  <c r="D18483" i="12"/>
  <c r="E18483" i="12" s="1"/>
  <c r="F18483" i="12" s="1"/>
  <c r="D18482" i="12"/>
  <c r="E18482" i="12" s="1"/>
  <c r="F18482" i="12" s="1"/>
  <c r="D18481" i="12"/>
  <c r="E18481" i="12" s="1"/>
  <c r="F18481" i="12" s="1"/>
  <c r="D18480" i="12"/>
  <c r="E18480" i="12" s="1"/>
  <c r="F18480" i="12" s="1"/>
  <c r="D18479" i="12"/>
  <c r="E18479" i="12" s="1"/>
  <c r="F18479" i="12" s="1"/>
  <c r="D18478" i="12"/>
  <c r="E18478" i="12" s="1"/>
  <c r="F18478" i="12" s="1"/>
  <c r="D18477" i="12"/>
  <c r="E18477" i="12" s="1"/>
  <c r="F18477" i="12" s="1"/>
  <c r="D18476" i="12"/>
  <c r="E18476" i="12" s="1"/>
  <c r="F18476" i="12" s="1"/>
  <c r="D18475" i="12"/>
  <c r="E18475" i="12" s="1"/>
  <c r="F18475" i="12" s="1"/>
  <c r="D18474" i="12"/>
  <c r="E18474" i="12" s="1"/>
  <c r="F18474" i="12" s="1"/>
  <c r="D18473" i="12"/>
  <c r="E18473" i="12" s="1"/>
  <c r="F18473" i="12" s="1"/>
  <c r="D18472" i="12"/>
  <c r="E18472" i="12" s="1"/>
  <c r="F18472" i="12" s="1"/>
  <c r="D18471" i="12"/>
  <c r="E18471" i="12" s="1"/>
  <c r="F18471" i="12" s="1"/>
  <c r="D18470" i="12"/>
  <c r="E18470" i="12" s="1"/>
  <c r="F18470" i="12" s="1"/>
  <c r="D18469" i="12"/>
  <c r="E18469" i="12" s="1"/>
  <c r="F18469" i="12" s="1"/>
  <c r="D18468" i="12"/>
  <c r="E18468" i="12" s="1"/>
  <c r="F18468" i="12" s="1"/>
  <c r="D18467" i="12"/>
  <c r="E18467" i="12" s="1"/>
  <c r="F18467" i="12" s="1"/>
  <c r="D18466" i="12"/>
  <c r="E18466" i="12" s="1"/>
  <c r="F18466" i="12" s="1"/>
  <c r="D18465" i="12"/>
  <c r="E18465" i="12" s="1"/>
  <c r="F18465" i="12" s="1"/>
  <c r="D18464" i="12"/>
  <c r="E18464" i="12" s="1"/>
  <c r="F18464" i="12" s="1"/>
  <c r="D18463" i="12"/>
  <c r="E18463" i="12" s="1"/>
  <c r="F18463" i="12" s="1"/>
  <c r="D18462" i="12"/>
  <c r="E18462" i="12" s="1"/>
  <c r="F18462" i="12" s="1"/>
  <c r="D18461" i="12"/>
  <c r="E18461" i="12" s="1"/>
  <c r="F18461" i="12" s="1"/>
  <c r="D18460" i="12"/>
  <c r="E18460" i="12" s="1"/>
  <c r="F18460" i="12" s="1"/>
  <c r="D18459" i="12"/>
  <c r="E18459" i="12" s="1"/>
  <c r="F18459" i="12" s="1"/>
  <c r="D18458" i="12"/>
  <c r="E18458" i="12" s="1"/>
  <c r="F18458" i="12" s="1"/>
  <c r="D18457" i="12"/>
  <c r="E18457" i="12" s="1"/>
  <c r="F18457" i="12" s="1"/>
  <c r="D18456" i="12"/>
  <c r="E18456" i="12" s="1"/>
  <c r="F18456" i="12" s="1"/>
  <c r="D18455" i="12"/>
  <c r="E18455" i="12" s="1"/>
  <c r="F18455" i="12" s="1"/>
  <c r="D18454" i="12"/>
  <c r="E18454" i="12" s="1"/>
  <c r="F18454" i="12" s="1"/>
  <c r="D18453" i="12"/>
  <c r="E18453" i="12" s="1"/>
  <c r="F18453" i="12" s="1"/>
  <c r="D18452" i="12"/>
  <c r="E18452" i="12" s="1"/>
  <c r="F18452" i="12" s="1"/>
  <c r="D18451" i="12"/>
  <c r="E18451" i="12" s="1"/>
  <c r="F18451" i="12" s="1"/>
  <c r="D18450" i="12"/>
  <c r="E18450" i="12" s="1"/>
  <c r="F18450" i="12" s="1"/>
  <c r="D18449" i="12"/>
  <c r="E18449" i="12" s="1"/>
  <c r="F18449" i="12" s="1"/>
  <c r="D18448" i="12"/>
  <c r="E18448" i="12" s="1"/>
  <c r="F18448" i="12" s="1"/>
  <c r="D18447" i="12"/>
  <c r="E18447" i="12" s="1"/>
  <c r="F18447" i="12" s="1"/>
  <c r="D18446" i="12"/>
  <c r="E18446" i="12" s="1"/>
  <c r="F18446" i="12" s="1"/>
  <c r="D18445" i="12"/>
  <c r="E18445" i="12" s="1"/>
  <c r="F18445" i="12" s="1"/>
  <c r="D18444" i="12"/>
  <c r="E18444" i="12" s="1"/>
  <c r="F18444" i="12" s="1"/>
  <c r="D18443" i="12"/>
  <c r="E18443" i="12" s="1"/>
  <c r="F18443" i="12" s="1"/>
  <c r="D18442" i="12"/>
  <c r="E18442" i="12" s="1"/>
  <c r="F18442" i="12" s="1"/>
  <c r="D18441" i="12"/>
  <c r="E18441" i="12" s="1"/>
  <c r="F18441" i="12" s="1"/>
  <c r="D18440" i="12"/>
  <c r="E18440" i="12" s="1"/>
  <c r="F18440" i="12" s="1"/>
  <c r="D18439" i="12"/>
  <c r="E18439" i="12" s="1"/>
  <c r="F18439" i="12" s="1"/>
  <c r="D18438" i="12"/>
  <c r="E18438" i="12" s="1"/>
  <c r="F18438" i="12" s="1"/>
  <c r="D18437" i="12"/>
  <c r="E18437" i="12" s="1"/>
  <c r="F18437" i="12" s="1"/>
  <c r="D18436" i="12"/>
  <c r="E18436" i="12" s="1"/>
  <c r="F18436" i="12" s="1"/>
  <c r="D18435" i="12"/>
  <c r="E18435" i="12" s="1"/>
  <c r="F18435" i="12" s="1"/>
  <c r="D18434" i="12"/>
  <c r="E18434" i="12" s="1"/>
  <c r="F18434" i="12" s="1"/>
  <c r="D18433" i="12"/>
  <c r="E18433" i="12" s="1"/>
  <c r="F18433" i="12" s="1"/>
  <c r="D18432" i="12"/>
  <c r="E18432" i="12" s="1"/>
  <c r="F18432" i="12" s="1"/>
  <c r="D18431" i="12"/>
  <c r="E18431" i="12" s="1"/>
  <c r="F18431" i="12" s="1"/>
  <c r="D18430" i="12"/>
  <c r="E18430" i="12" s="1"/>
  <c r="F18430" i="12" s="1"/>
  <c r="D18429" i="12"/>
  <c r="E18429" i="12" s="1"/>
  <c r="F18429" i="12" s="1"/>
  <c r="D18428" i="12"/>
  <c r="E18428" i="12" s="1"/>
  <c r="F18428" i="12" s="1"/>
  <c r="D18427" i="12"/>
  <c r="E18427" i="12" s="1"/>
  <c r="F18427" i="12" s="1"/>
  <c r="D18426" i="12"/>
  <c r="E18426" i="12" s="1"/>
  <c r="F18426" i="12" s="1"/>
  <c r="D18425" i="12"/>
  <c r="E18425" i="12" s="1"/>
  <c r="F18425" i="12" s="1"/>
  <c r="D18424" i="12"/>
  <c r="E18424" i="12" s="1"/>
  <c r="F18424" i="12" s="1"/>
  <c r="D18423" i="12"/>
  <c r="E18423" i="12" s="1"/>
  <c r="F18423" i="12" s="1"/>
  <c r="D18422" i="12"/>
  <c r="E18422" i="12" s="1"/>
  <c r="F18422" i="12" s="1"/>
  <c r="D18421" i="12"/>
  <c r="E18421" i="12" s="1"/>
  <c r="F18421" i="12" s="1"/>
  <c r="D18420" i="12"/>
  <c r="E18420" i="12" s="1"/>
  <c r="F18420" i="12" s="1"/>
  <c r="D18419" i="12"/>
  <c r="E18419" i="12" s="1"/>
  <c r="F18419" i="12" s="1"/>
  <c r="D18418" i="12"/>
  <c r="E18418" i="12" s="1"/>
  <c r="F18418" i="12" s="1"/>
  <c r="D18417" i="12"/>
  <c r="E18417" i="12" s="1"/>
  <c r="F18417" i="12" s="1"/>
  <c r="D18416" i="12"/>
  <c r="E18416" i="12" s="1"/>
  <c r="F18416" i="12" s="1"/>
  <c r="D18415" i="12"/>
  <c r="E18415" i="12" s="1"/>
  <c r="F18415" i="12" s="1"/>
  <c r="D18414" i="12"/>
  <c r="E18414" i="12" s="1"/>
  <c r="F18414" i="12" s="1"/>
  <c r="D18413" i="12"/>
  <c r="E18413" i="12" s="1"/>
  <c r="F18413" i="12" s="1"/>
  <c r="D18412" i="12"/>
  <c r="E18412" i="12" s="1"/>
  <c r="F18412" i="12" s="1"/>
  <c r="D18411" i="12"/>
  <c r="E18411" i="12" s="1"/>
  <c r="F18411" i="12" s="1"/>
  <c r="D18410" i="12"/>
  <c r="E18410" i="12" s="1"/>
  <c r="F18410" i="12" s="1"/>
  <c r="D18409" i="12"/>
  <c r="E18409" i="12" s="1"/>
  <c r="F18409" i="12" s="1"/>
  <c r="D18408" i="12"/>
  <c r="E18408" i="12" s="1"/>
  <c r="F18408" i="12" s="1"/>
  <c r="D18407" i="12"/>
  <c r="E18407" i="12" s="1"/>
  <c r="F18407" i="12" s="1"/>
  <c r="D18406" i="12"/>
  <c r="E18406" i="12" s="1"/>
  <c r="F18406" i="12" s="1"/>
  <c r="D18405" i="12"/>
  <c r="E18405" i="12" s="1"/>
  <c r="F18405" i="12" s="1"/>
  <c r="D18404" i="12"/>
  <c r="E18404" i="12" s="1"/>
  <c r="F18404" i="12" s="1"/>
  <c r="D18403" i="12"/>
  <c r="E18403" i="12" s="1"/>
  <c r="F18403" i="12" s="1"/>
  <c r="D18402" i="12"/>
  <c r="E18402" i="12" s="1"/>
  <c r="F18402" i="12" s="1"/>
  <c r="D18401" i="12"/>
  <c r="E18401" i="12" s="1"/>
  <c r="F18401" i="12" s="1"/>
  <c r="D18400" i="12"/>
  <c r="E18400" i="12" s="1"/>
  <c r="F18400" i="12" s="1"/>
  <c r="D18399" i="12"/>
  <c r="E18399" i="12" s="1"/>
  <c r="F18399" i="12" s="1"/>
  <c r="D18398" i="12"/>
  <c r="E18398" i="12" s="1"/>
  <c r="F18398" i="12" s="1"/>
  <c r="D18397" i="12"/>
  <c r="E18397" i="12" s="1"/>
  <c r="F18397" i="12" s="1"/>
  <c r="D18396" i="12"/>
  <c r="E18396" i="12" s="1"/>
  <c r="F18396" i="12" s="1"/>
  <c r="D18395" i="12"/>
  <c r="E18395" i="12" s="1"/>
  <c r="F18395" i="12" s="1"/>
  <c r="D18394" i="12"/>
  <c r="E18394" i="12" s="1"/>
  <c r="F18394" i="12" s="1"/>
  <c r="D18393" i="12"/>
  <c r="E18393" i="12" s="1"/>
  <c r="F18393" i="12" s="1"/>
  <c r="D18392" i="12"/>
  <c r="E18392" i="12" s="1"/>
  <c r="F18392" i="12" s="1"/>
  <c r="D18391" i="12"/>
  <c r="E18391" i="12" s="1"/>
  <c r="F18391" i="12" s="1"/>
  <c r="D18390" i="12"/>
  <c r="E18390" i="12" s="1"/>
  <c r="F18390" i="12" s="1"/>
  <c r="D18389" i="12"/>
  <c r="E18389" i="12" s="1"/>
  <c r="F18389" i="12" s="1"/>
  <c r="D18388" i="12"/>
  <c r="E18388" i="12" s="1"/>
  <c r="F18388" i="12" s="1"/>
  <c r="D18387" i="12"/>
  <c r="E18387" i="12" s="1"/>
  <c r="F18387" i="12" s="1"/>
  <c r="D18386" i="12"/>
  <c r="E18386" i="12" s="1"/>
  <c r="F18386" i="12" s="1"/>
  <c r="D18385" i="12"/>
  <c r="E18385" i="12" s="1"/>
  <c r="F18385" i="12" s="1"/>
  <c r="D18384" i="12"/>
  <c r="E18384" i="12" s="1"/>
  <c r="F18384" i="12" s="1"/>
  <c r="D18383" i="12"/>
  <c r="E18383" i="12" s="1"/>
  <c r="F18383" i="12" s="1"/>
  <c r="D18382" i="12"/>
  <c r="E18382" i="12" s="1"/>
  <c r="F18382" i="12" s="1"/>
  <c r="D18381" i="12"/>
  <c r="E18381" i="12" s="1"/>
  <c r="F18381" i="12" s="1"/>
  <c r="D18380" i="12"/>
  <c r="E18380" i="12" s="1"/>
  <c r="F18380" i="12" s="1"/>
  <c r="D18379" i="12"/>
  <c r="E18379" i="12" s="1"/>
  <c r="F18379" i="12" s="1"/>
  <c r="D18378" i="12"/>
  <c r="E18378" i="12" s="1"/>
  <c r="F18378" i="12" s="1"/>
  <c r="D18377" i="12"/>
  <c r="E18377" i="12" s="1"/>
  <c r="F18377" i="12" s="1"/>
  <c r="D18376" i="12"/>
  <c r="E18376" i="12" s="1"/>
  <c r="F18376" i="12" s="1"/>
  <c r="D18375" i="12"/>
  <c r="E18375" i="12" s="1"/>
  <c r="F18375" i="12" s="1"/>
  <c r="D18374" i="12"/>
  <c r="E18374" i="12" s="1"/>
  <c r="F18374" i="12" s="1"/>
  <c r="D18373" i="12"/>
  <c r="E18373" i="12" s="1"/>
  <c r="F18373" i="12" s="1"/>
  <c r="D18372" i="12"/>
  <c r="E18372" i="12" s="1"/>
  <c r="F18372" i="12" s="1"/>
  <c r="D18371" i="12"/>
  <c r="E18371" i="12" s="1"/>
  <c r="F18371" i="12" s="1"/>
  <c r="D18370" i="12"/>
  <c r="E18370" i="12" s="1"/>
  <c r="F18370" i="12" s="1"/>
  <c r="D18369" i="12"/>
  <c r="E18369" i="12" s="1"/>
  <c r="F18369" i="12" s="1"/>
  <c r="D18368" i="12"/>
  <c r="E18368" i="12" s="1"/>
  <c r="F18368" i="12" s="1"/>
  <c r="D18367" i="12"/>
  <c r="E18367" i="12" s="1"/>
  <c r="F18367" i="12" s="1"/>
  <c r="D18366" i="12"/>
  <c r="E18366" i="12" s="1"/>
  <c r="F18366" i="12" s="1"/>
  <c r="D18365" i="12"/>
  <c r="E18365" i="12" s="1"/>
  <c r="F18365" i="12" s="1"/>
  <c r="D18364" i="12"/>
  <c r="E18364" i="12" s="1"/>
  <c r="F18364" i="12" s="1"/>
  <c r="D18363" i="12"/>
  <c r="E18363" i="12" s="1"/>
  <c r="F18363" i="12" s="1"/>
  <c r="D18362" i="12"/>
  <c r="E18362" i="12" s="1"/>
  <c r="F18362" i="12" s="1"/>
  <c r="D18361" i="12"/>
  <c r="E18361" i="12" s="1"/>
  <c r="F18361" i="12" s="1"/>
  <c r="D18360" i="12"/>
  <c r="E18360" i="12" s="1"/>
  <c r="F18360" i="12" s="1"/>
  <c r="D18359" i="12"/>
  <c r="E18359" i="12" s="1"/>
  <c r="F18359" i="12" s="1"/>
  <c r="D18358" i="12"/>
  <c r="E18358" i="12" s="1"/>
  <c r="F18358" i="12" s="1"/>
  <c r="D18357" i="12"/>
  <c r="E18357" i="12" s="1"/>
  <c r="F18357" i="12" s="1"/>
  <c r="D18356" i="12"/>
  <c r="E18356" i="12" s="1"/>
  <c r="F18356" i="12" s="1"/>
  <c r="D18355" i="12"/>
  <c r="E18355" i="12" s="1"/>
  <c r="F18355" i="12" s="1"/>
  <c r="D18354" i="12"/>
  <c r="E18354" i="12" s="1"/>
  <c r="F18354" i="12" s="1"/>
  <c r="D18353" i="12"/>
  <c r="E18353" i="12" s="1"/>
  <c r="F18353" i="12" s="1"/>
  <c r="D18352" i="12"/>
  <c r="E18352" i="12" s="1"/>
  <c r="F18352" i="12" s="1"/>
  <c r="D18351" i="12"/>
  <c r="E18351" i="12" s="1"/>
  <c r="F18351" i="12" s="1"/>
  <c r="D18350" i="12"/>
  <c r="E18350" i="12" s="1"/>
  <c r="F18350" i="12" s="1"/>
  <c r="D18349" i="12"/>
  <c r="E18349" i="12" s="1"/>
  <c r="F18349" i="12" s="1"/>
  <c r="D18348" i="12"/>
  <c r="E18348" i="12" s="1"/>
  <c r="F18348" i="12" s="1"/>
  <c r="D18347" i="12"/>
  <c r="E18347" i="12" s="1"/>
  <c r="F18347" i="12" s="1"/>
  <c r="D18346" i="12"/>
  <c r="E18346" i="12" s="1"/>
  <c r="F18346" i="12" s="1"/>
  <c r="D18345" i="12"/>
  <c r="E18345" i="12" s="1"/>
  <c r="F18345" i="12" s="1"/>
  <c r="D18344" i="12"/>
  <c r="E18344" i="12" s="1"/>
  <c r="F18344" i="12" s="1"/>
  <c r="D18343" i="12"/>
  <c r="E18343" i="12" s="1"/>
  <c r="F18343" i="12" s="1"/>
  <c r="D18342" i="12"/>
  <c r="E18342" i="12" s="1"/>
  <c r="F18342" i="12" s="1"/>
  <c r="D18341" i="12"/>
  <c r="E18341" i="12" s="1"/>
  <c r="F18341" i="12" s="1"/>
  <c r="D18340" i="12"/>
  <c r="E18340" i="12" s="1"/>
  <c r="F18340" i="12" s="1"/>
  <c r="D18339" i="12"/>
  <c r="E18339" i="12" s="1"/>
  <c r="F18339" i="12" s="1"/>
  <c r="D18338" i="12"/>
  <c r="E18338" i="12" s="1"/>
  <c r="F18338" i="12" s="1"/>
  <c r="D18337" i="12"/>
  <c r="E18337" i="12" s="1"/>
  <c r="F18337" i="12" s="1"/>
  <c r="D18336" i="12"/>
  <c r="E18336" i="12" s="1"/>
  <c r="F18336" i="12" s="1"/>
  <c r="D18335" i="12"/>
  <c r="E18335" i="12" s="1"/>
  <c r="F18335" i="12" s="1"/>
  <c r="D18334" i="12"/>
  <c r="E18334" i="12" s="1"/>
  <c r="F18334" i="12" s="1"/>
  <c r="D18333" i="12"/>
  <c r="E18333" i="12" s="1"/>
  <c r="F18333" i="12" s="1"/>
  <c r="D18332" i="12"/>
  <c r="E18332" i="12" s="1"/>
  <c r="F18332" i="12" s="1"/>
  <c r="D18331" i="12"/>
  <c r="E18331" i="12" s="1"/>
  <c r="F18331" i="12" s="1"/>
  <c r="D18330" i="12"/>
  <c r="E18330" i="12" s="1"/>
  <c r="F18330" i="12" s="1"/>
  <c r="D18329" i="12"/>
  <c r="E18329" i="12" s="1"/>
  <c r="F18329" i="12" s="1"/>
  <c r="D18328" i="12"/>
  <c r="E18328" i="12" s="1"/>
  <c r="F18328" i="12" s="1"/>
  <c r="D18327" i="12"/>
  <c r="E18327" i="12" s="1"/>
  <c r="F18327" i="12" s="1"/>
  <c r="D18326" i="12"/>
  <c r="E18326" i="12" s="1"/>
  <c r="F18326" i="12" s="1"/>
  <c r="D18325" i="12"/>
  <c r="E18325" i="12" s="1"/>
  <c r="F18325" i="12" s="1"/>
  <c r="D18324" i="12"/>
  <c r="E18324" i="12" s="1"/>
  <c r="F18324" i="12" s="1"/>
  <c r="D18323" i="12"/>
  <c r="E18323" i="12" s="1"/>
  <c r="F18323" i="12" s="1"/>
  <c r="D18322" i="12"/>
  <c r="E18322" i="12" s="1"/>
  <c r="F18322" i="12" s="1"/>
  <c r="D18321" i="12"/>
  <c r="E18321" i="12" s="1"/>
  <c r="F18321" i="12" s="1"/>
  <c r="D18320" i="12"/>
  <c r="E18320" i="12" s="1"/>
  <c r="F18320" i="12" s="1"/>
  <c r="D18319" i="12"/>
  <c r="E18319" i="12" s="1"/>
  <c r="F18319" i="12" s="1"/>
  <c r="D18318" i="12"/>
  <c r="E18318" i="12" s="1"/>
  <c r="F18318" i="12" s="1"/>
  <c r="D18317" i="12"/>
  <c r="E18317" i="12" s="1"/>
  <c r="F18317" i="12" s="1"/>
  <c r="D18316" i="12"/>
  <c r="E18316" i="12" s="1"/>
  <c r="F18316" i="12" s="1"/>
  <c r="D18315" i="12"/>
  <c r="E18315" i="12" s="1"/>
  <c r="F18315" i="12" s="1"/>
  <c r="D18314" i="12"/>
  <c r="E18314" i="12" s="1"/>
  <c r="F18314" i="12" s="1"/>
  <c r="D18313" i="12"/>
  <c r="E18313" i="12" s="1"/>
  <c r="F18313" i="12" s="1"/>
  <c r="D18312" i="12"/>
  <c r="E18312" i="12" s="1"/>
  <c r="F18312" i="12" s="1"/>
  <c r="D18311" i="12"/>
  <c r="E18311" i="12" s="1"/>
  <c r="F18311" i="12" s="1"/>
  <c r="D18310" i="12"/>
  <c r="E18310" i="12" s="1"/>
  <c r="F18310" i="12" s="1"/>
  <c r="D18309" i="12"/>
  <c r="E18309" i="12" s="1"/>
  <c r="F18309" i="12" s="1"/>
  <c r="D18308" i="12"/>
  <c r="E18308" i="12" s="1"/>
  <c r="F18308" i="12" s="1"/>
  <c r="D18307" i="12"/>
  <c r="E18307" i="12" s="1"/>
  <c r="F18307" i="12" s="1"/>
  <c r="D18306" i="12"/>
  <c r="E18306" i="12" s="1"/>
  <c r="F18306" i="12" s="1"/>
  <c r="D18305" i="12"/>
  <c r="E18305" i="12" s="1"/>
  <c r="F18305" i="12" s="1"/>
  <c r="D18304" i="12"/>
  <c r="E18304" i="12" s="1"/>
  <c r="F18304" i="12" s="1"/>
  <c r="D18303" i="12"/>
  <c r="E18303" i="12" s="1"/>
  <c r="F18303" i="12" s="1"/>
  <c r="D18302" i="12"/>
  <c r="E18302" i="12" s="1"/>
  <c r="F18302" i="12" s="1"/>
  <c r="D18301" i="12"/>
  <c r="E18301" i="12" s="1"/>
  <c r="F18301" i="12" s="1"/>
  <c r="D18300" i="12"/>
  <c r="E18300" i="12" s="1"/>
  <c r="F18300" i="12" s="1"/>
  <c r="D18299" i="12"/>
  <c r="E18299" i="12" s="1"/>
  <c r="F18299" i="12" s="1"/>
  <c r="D18298" i="12"/>
  <c r="E18298" i="12" s="1"/>
  <c r="F18298" i="12" s="1"/>
  <c r="D18297" i="12"/>
  <c r="E18297" i="12" s="1"/>
  <c r="F18297" i="12" s="1"/>
  <c r="D18296" i="12"/>
  <c r="E18296" i="12" s="1"/>
  <c r="F18296" i="12" s="1"/>
  <c r="D18295" i="12"/>
  <c r="E18295" i="12" s="1"/>
  <c r="F18295" i="12" s="1"/>
  <c r="D18294" i="12"/>
  <c r="E18294" i="12" s="1"/>
  <c r="F18294" i="12" s="1"/>
  <c r="D18293" i="12"/>
  <c r="E18293" i="12" s="1"/>
  <c r="F18293" i="12" s="1"/>
  <c r="D18292" i="12"/>
  <c r="E18292" i="12" s="1"/>
  <c r="F18292" i="12" s="1"/>
  <c r="D18291" i="12"/>
  <c r="E18291" i="12" s="1"/>
  <c r="F18291" i="12" s="1"/>
  <c r="D18290" i="12"/>
  <c r="E18290" i="12" s="1"/>
  <c r="F18290" i="12" s="1"/>
  <c r="D18289" i="12"/>
  <c r="E18289" i="12" s="1"/>
  <c r="F18289" i="12" s="1"/>
  <c r="D18288" i="12"/>
  <c r="E18288" i="12" s="1"/>
  <c r="F18288" i="12" s="1"/>
  <c r="D18287" i="12"/>
  <c r="E18287" i="12" s="1"/>
  <c r="F18287" i="12" s="1"/>
  <c r="D18286" i="12"/>
  <c r="E18286" i="12" s="1"/>
  <c r="F18286" i="12" s="1"/>
  <c r="D18285" i="12"/>
  <c r="E18285" i="12" s="1"/>
  <c r="F18285" i="12" s="1"/>
  <c r="D18284" i="12"/>
  <c r="E18284" i="12" s="1"/>
  <c r="F18284" i="12" s="1"/>
  <c r="D18283" i="12"/>
  <c r="E18283" i="12" s="1"/>
  <c r="F18283" i="12" s="1"/>
  <c r="D18282" i="12"/>
  <c r="E18282" i="12" s="1"/>
  <c r="F18282" i="12" s="1"/>
  <c r="D18281" i="12"/>
  <c r="E18281" i="12" s="1"/>
  <c r="F18281" i="12" s="1"/>
  <c r="D18280" i="12"/>
  <c r="E18280" i="12" s="1"/>
  <c r="F18280" i="12" s="1"/>
  <c r="D18279" i="12"/>
  <c r="E18279" i="12" s="1"/>
  <c r="F18279" i="12" s="1"/>
  <c r="D18278" i="12"/>
  <c r="E18278" i="12" s="1"/>
  <c r="F18278" i="12" s="1"/>
  <c r="D18277" i="12"/>
  <c r="E18277" i="12" s="1"/>
  <c r="F18277" i="12" s="1"/>
  <c r="D18276" i="12"/>
  <c r="E18276" i="12" s="1"/>
  <c r="F18276" i="12" s="1"/>
  <c r="D18275" i="12"/>
  <c r="E18275" i="12" s="1"/>
  <c r="F18275" i="12" s="1"/>
  <c r="D18274" i="12"/>
  <c r="E18274" i="12" s="1"/>
  <c r="F18274" i="12" s="1"/>
  <c r="D18273" i="12"/>
  <c r="E18273" i="12" s="1"/>
  <c r="F18273" i="12" s="1"/>
  <c r="D18272" i="12"/>
  <c r="E18272" i="12" s="1"/>
  <c r="F18272" i="12" s="1"/>
  <c r="D18271" i="12"/>
  <c r="E18271" i="12" s="1"/>
  <c r="F18271" i="12" s="1"/>
  <c r="D18270" i="12"/>
  <c r="E18270" i="12" s="1"/>
  <c r="F18270" i="12" s="1"/>
  <c r="D18269" i="12"/>
  <c r="E18269" i="12" s="1"/>
  <c r="F18269" i="12" s="1"/>
  <c r="D18268" i="12"/>
  <c r="E18268" i="12" s="1"/>
  <c r="F18268" i="12" s="1"/>
  <c r="D18267" i="12"/>
  <c r="E18267" i="12" s="1"/>
  <c r="F18267" i="12" s="1"/>
  <c r="D18266" i="12"/>
  <c r="E18266" i="12" s="1"/>
  <c r="F18266" i="12" s="1"/>
  <c r="D18265" i="12"/>
  <c r="E18265" i="12" s="1"/>
  <c r="F18265" i="12" s="1"/>
  <c r="D18264" i="12"/>
  <c r="E18264" i="12" s="1"/>
  <c r="F18264" i="12" s="1"/>
  <c r="D18263" i="12"/>
  <c r="E18263" i="12" s="1"/>
  <c r="F18263" i="12" s="1"/>
  <c r="D18262" i="12"/>
  <c r="E18262" i="12" s="1"/>
  <c r="F18262" i="12" s="1"/>
  <c r="D18261" i="12"/>
  <c r="E18261" i="12" s="1"/>
  <c r="F18261" i="12" s="1"/>
  <c r="D18260" i="12"/>
  <c r="E18260" i="12" s="1"/>
  <c r="F18260" i="12" s="1"/>
  <c r="D18259" i="12"/>
  <c r="E18259" i="12" s="1"/>
  <c r="F18259" i="12" s="1"/>
  <c r="D18258" i="12"/>
  <c r="E18258" i="12" s="1"/>
  <c r="F18258" i="12" s="1"/>
  <c r="D18257" i="12"/>
  <c r="E18257" i="12" s="1"/>
  <c r="F18257" i="12" s="1"/>
  <c r="D18256" i="12"/>
  <c r="E18256" i="12" s="1"/>
  <c r="F18256" i="12" s="1"/>
  <c r="D18255" i="12"/>
  <c r="E18255" i="12" s="1"/>
  <c r="F18255" i="12" s="1"/>
  <c r="D18254" i="12"/>
  <c r="E18254" i="12" s="1"/>
  <c r="F18254" i="12" s="1"/>
  <c r="D18253" i="12"/>
  <c r="E18253" i="12" s="1"/>
  <c r="F18253" i="12" s="1"/>
  <c r="D18252" i="12"/>
  <c r="E18252" i="12" s="1"/>
  <c r="F18252" i="12" s="1"/>
  <c r="D18251" i="12"/>
  <c r="E18251" i="12" s="1"/>
  <c r="F18251" i="12" s="1"/>
  <c r="D18250" i="12"/>
  <c r="E18250" i="12" s="1"/>
  <c r="F18250" i="12" s="1"/>
  <c r="D18249" i="12"/>
  <c r="E18249" i="12" s="1"/>
  <c r="F18249" i="12" s="1"/>
  <c r="D18248" i="12"/>
  <c r="E18248" i="12" s="1"/>
  <c r="F18248" i="12" s="1"/>
  <c r="D18247" i="12"/>
  <c r="E18247" i="12" s="1"/>
  <c r="F18247" i="12" s="1"/>
  <c r="D18246" i="12"/>
  <c r="E18246" i="12" s="1"/>
  <c r="F18246" i="12" s="1"/>
  <c r="D18245" i="12"/>
  <c r="E18245" i="12" s="1"/>
  <c r="F18245" i="12" s="1"/>
  <c r="D18244" i="12"/>
  <c r="E18244" i="12" s="1"/>
  <c r="F18244" i="12" s="1"/>
  <c r="D18243" i="12"/>
  <c r="E18243" i="12" s="1"/>
  <c r="F18243" i="12" s="1"/>
  <c r="D18242" i="12"/>
  <c r="E18242" i="12" s="1"/>
  <c r="F18242" i="12" s="1"/>
  <c r="D18241" i="12"/>
  <c r="E18241" i="12" s="1"/>
  <c r="F18241" i="12" s="1"/>
  <c r="D18240" i="12"/>
  <c r="E18240" i="12" s="1"/>
  <c r="F18240" i="12" s="1"/>
  <c r="D18239" i="12"/>
  <c r="E18239" i="12" s="1"/>
  <c r="F18239" i="12" s="1"/>
  <c r="D18238" i="12"/>
  <c r="E18238" i="12" s="1"/>
  <c r="F18238" i="12" s="1"/>
  <c r="D18237" i="12"/>
  <c r="E18237" i="12" s="1"/>
  <c r="F18237" i="12" s="1"/>
  <c r="D18236" i="12"/>
  <c r="E18236" i="12" s="1"/>
  <c r="F18236" i="12" s="1"/>
  <c r="D18235" i="12"/>
  <c r="E18235" i="12" s="1"/>
  <c r="F18235" i="12" s="1"/>
  <c r="D18234" i="12"/>
  <c r="E18234" i="12" s="1"/>
  <c r="F18234" i="12" s="1"/>
  <c r="D18233" i="12"/>
  <c r="E18233" i="12" s="1"/>
  <c r="F18233" i="12" s="1"/>
  <c r="D18232" i="12"/>
  <c r="E18232" i="12" s="1"/>
  <c r="F18232" i="12" s="1"/>
  <c r="D18231" i="12"/>
  <c r="E18231" i="12" s="1"/>
  <c r="F18231" i="12" s="1"/>
  <c r="D18230" i="12"/>
  <c r="E18230" i="12" s="1"/>
  <c r="F18230" i="12" s="1"/>
  <c r="D18229" i="12"/>
  <c r="E18229" i="12" s="1"/>
  <c r="F18229" i="12" s="1"/>
  <c r="D18228" i="12"/>
  <c r="E18228" i="12" s="1"/>
  <c r="F18228" i="12" s="1"/>
  <c r="D18227" i="12"/>
  <c r="E18227" i="12" s="1"/>
  <c r="F18227" i="12" s="1"/>
  <c r="D18226" i="12"/>
  <c r="E18226" i="12" s="1"/>
  <c r="F18226" i="12" s="1"/>
  <c r="D18225" i="12"/>
  <c r="E18225" i="12" s="1"/>
  <c r="F18225" i="12" s="1"/>
  <c r="D18224" i="12"/>
  <c r="E18224" i="12" s="1"/>
  <c r="F18224" i="12" s="1"/>
  <c r="D18223" i="12"/>
  <c r="E18223" i="12" s="1"/>
  <c r="F18223" i="12" s="1"/>
  <c r="D18222" i="12"/>
  <c r="E18222" i="12" s="1"/>
  <c r="F18222" i="12" s="1"/>
  <c r="D18221" i="12"/>
  <c r="E18221" i="12" s="1"/>
  <c r="F18221" i="12" s="1"/>
  <c r="D18220" i="12"/>
  <c r="E18220" i="12" s="1"/>
  <c r="F18220" i="12" s="1"/>
  <c r="D18219" i="12"/>
  <c r="E18219" i="12" s="1"/>
  <c r="F18219" i="12" s="1"/>
  <c r="D18218" i="12"/>
  <c r="E18218" i="12" s="1"/>
  <c r="F18218" i="12" s="1"/>
  <c r="D18217" i="12"/>
  <c r="E18217" i="12" s="1"/>
  <c r="F18217" i="12" s="1"/>
  <c r="D18216" i="12"/>
  <c r="E18216" i="12" s="1"/>
  <c r="F18216" i="12" s="1"/>
  <c r="D18215" i="12"/>
  <c r="E18215" i="12" s="1"/>
  <c r="F18215" i="12" s="1"/>
  <c r="D18214" i="12"/>
  <c r="E18214" i="12" s="1"/>
  <c r="F18214" i="12" s="1"/>
  <c r="D18213" i="12"/>
  <c r="E18213" i="12" s="1"/>
  <c r="F18213" i="12" s="1"/>
  <c r="D18212" i="12"/>
  <c r="E18212" i="12" s="1"/>
  <c r="F18212" i="12" s="1"/>
  <c r="D18211" i="12"/>
  <c r="E18211" i="12" s="1"/>
  <c r="F18211" i="12" s="1"/>
  <c r="D18210" i="12"/>
  <c r="E18210" i="12" s="1"/>
  <c r="F18210" i="12" s="1"/>
  <c r="D18209" i="12"/>
  <c r="E18209" i="12" s="1"/>
  <c r="F18209" i="12" s="1"/>
  <c r="D18208" i="12"/>
  <c r="E18208" i="12" s="1"/>
  <c r="F18208" i="12" s="1"/>
  <c r="D18207" i="12"/>
  <c r="E18207" i="12" s="1"/>
  <c r="F18207" i="12" s="1"/>
  <c r="D18206" i="12"/>
  <c r="E18206" i="12" s="1"/>
  <c r="F18206" i="12" s="1"/>
  <c r="D18205" i="12"/>
  <c r="E18205" i="12" s="1"/>
  <c r="F18205" i="12" s="1"/>
  <c r="D18204" i="12"/>
  <c r="E18204" i="12" s="1"/>
  <c r="F18204" i="12" s="1"/>
  <c r="D18203" i="12"/>
  <c r="E18203" i="12" s="1"/>
  <c r="F18203" i="12" s="1"/>
  <c r="D18202" i="12"/>
  <c r="E18202" i="12" s="1"/>
  <c r="F18202" i="12" s="1"/>
  <c r="D18201" i="12"/>
  <c r="E18201" i="12" s="1"/>
  <c r="F18201" i="12" s="1"/>
  <c r="D18200" i="12"/>
  <c r="E18200" i="12" s="1"/>
  <c r="F18200" i="12" s="1"/>
  <c r="D18199" i="12"/>
  <c r="E18199" i="12" s="1"/>
  <c r="F18199" i="12" s="1"/>
  <c r="D18198" i="12"/>
  <c r="E18198" i="12" s="1"/>
  <c r="F18198" i="12" s="1"/>
  <c r="D18197" i="12"/>
  <c r="E18197" i="12" s="1"/>
  <c r="F18197" i="12" s="1"/>
  <c r="D18196" i="12"/>
  <c r="E18196" i="12" s="1"/>
  <c r="F18196" i="12" s="1"/>
  <c r="D18195" i="12"/>
  <c r="E18195" i="12" s="1"/>
  <c r="F18195" i="12" s="1"/>
  <c r="D18194" i="12"/>
  <c r="E18194" i="12" s="1"/>
  <c r="F18194" i="12" s="1"/>
  <c r="D18193" i="12"/>
  <c r="E18193" i="12" s="1"/>
  <c r="F18193" i="12" s="1"/>
  <c r="D18192" i="12"/>
  <c r="E18192" i="12" s="1"/>
  <c r="F18192" i="12" s="1"/>
  <c r="D18191" i="12"/>
  <c r="E18191" i="12" s="1"/>
  <c r="F18191" i="12" s="1"/>
  <c r="D18190" i="12"/>
  <c r="E18190" i="12" s="1"/>
  <c r="F18190" i="12" s="1"/>
  <c r="D18189" i="12"/>
  <c r="E18189" i="12" s="1"/>
  <c r="F18189" i="12" s="1"/>
  <c r="D18188" i="12"/>
  <c r="E18188" i="12" s="1"/>
  <c r="F18188" i="12" s="1"/>
  <c r="D18187" i="12"/>
  <c r="E18187" i="12" s="1"/>
  <c r="F18187" i="12" s="1"/>
  <c r="D18186" i="12"/>
  <c r="E18186" i="12" s="1"/>
  <c r="F18186" i="12" s="1"/>
  <c r="D18185" i="12"/>
  <c r="E18185" i="12" s="1"/>
  <c r="F18185" i="12" s="1"/>
  <c r="D18184" i="12"/>
  <c r="E18184" i="12" s="1"/>
  <c r="F18184" i="12" s="1"/>
  <c r="D18183" i="12"/>
  <c r="E18183" i="12" s="1"/>
  <c r="F18183" i="12" s="1"/>
  <c r="D18182" i="12"/>
  <c r="E18182" i="12" s="1"/>
  <c r="F18182" i="12" s="1"/>
  <c r="D18181" i="12"/>
  <c r="E18181" i="12" s="1"/>
  <c r="F18181" i="12" s="1"/>
  <c r="D18180" i="12"/>
  <c r="E18180" i="12" s="1"/>
  <c r="F18180" i="12" s="1"/>
  <c r="D18179" i="12"/>
  <c r="E18179" i="12" s="1"/>
  <c r="F18179" i="12" s="1"/>
  <c r="D18178" i="12"/>
  <c r="E18178" i="12" s="1"/>
  <c r="F18178" i="12" s="1"/>
  <c r="D18177" i="12"/>
  <c r="E18177" i="12" s="1"/>
  <c r="F18177" i="12" s="1"/>
  <c r="D18176" i="12"/>
  <c r="E18176" i="12" s="1"/>
  <c r="F18176" i="12" s="1"/>
  <c r="D18175" i="12"/>
  <c r="E18175" i="12" s="1"/>
  <c r="F18175" i="12" s="1"/>
  <c r="D18174" i="12"/>
  <c r="E18174" i="12" s="1"/>
  <c r="F18174" i="12" s="1"/>
  <c r="D18173" i="12"/>
  <c r="E18173" i="12" s="1"/>
  <c r="F18173" i="12" s="1"/>
  <c r="D18172" i="12"/>
  <c r="E18172" i="12" s="1"/>
  <c r="F18172" i="12" s="1"/>
  <c r="D18171" i="12"/>
  <c r="E18171" i="12" s="1"/>
  <c r="F18171" i="12" s="1"/>
  <c r="D18170" i="12"/>
  <c r="E18170" i="12" s="1"/>
  <c r="F18170" i="12" s="1"/>
  <c r="D18169" i="12"/>
  <c r="E18169" i="12" s="1"/>
  <c r="F18169" i="12" s="1"/>
  <c r="D18168" i="12"/>
  <c r="E18168" i="12" s="1"/>
  <c r="F18168" i="12" s="1"/>
  <c r="D18167" i="12"/>
  <c r="E18167" i="12" s="1"/>
  <c r="F18167" i="12" s="1"/>
  <c r="D18166" i="12"/>
  <c r="E18166" i="12" s="1"/>
  <c r="F18166" i="12" s="1"/>
  <c r="D18165" i="12"/>
  <c r="E18165" i="12" s="1"/>
  <c r="F18165" i="12" s="1"/>
  <c r="D18164" i="12"/>
  <c r="E18164" i="12" s="1"/>
  <c r="F18164" i="12" s="1"/>
  <c r="D18163" i="12"/>
  <c r="E18163" i="12" s="1"/>
  <c r="F18163" i="12" s="1"/>
  <c r="D18162" i="12"/>
  <c r="E18162" i="12" s="1"/>
  <c r="F18162" i="12" s="1"/>
  <c r="D18161" i="12"/>
  <c r="E18161" i="12" s="1"/>
  <c r="F18161" i="12" s="1"/>
  <c r="D18160" i="12"/>
  <c r="E18160" i="12" s="1"/>
  <c r="F18160" i="12" s="1"/>
  <c r="D18159" i="12"/>
  <c r="E18159" i="12" s="1"/>
  <c r="F18159" i="12" s="1"/>
  <c r="D18158" i="12"/>
  <c r="E18158" i="12" s="1"/>
  <c r="F18158" i="12" s="1"/>
  <c r="D18157" i="12"/>
  <c r="E18157" i="12" s="1"/>
  <c r="F18157" i="12" s="1"/>
  <c r="D18156" i="12"/>
  <c r="E18156" i="12" s="1"/>
  <c r="F18156" i="12" s="1"/>
  <c r="D18155" i="12"/>
  <c r="E18155" i="12" s="1"/>
  <c r="F18155" i="12" s="1"/>
  <c r="D18154" i="12"/>
  <c r="E18154" i="12" s="1"/>
  <c r="F18154" i="12" s="1"/>
  <c r="D18153" i="12"/>
  <c r="E18153" i="12" s="1"/>
  <c r="F18153" i="12" s="1"/>
  <c r="D18152" i="12"/>
  <c r="E18152" i="12" s="1"/>
  <c r="F18152" i="12" s="1"/>
  <c r="D18151" i="12"/>
  <c r="E18151" i="12" s="1"/>
  <c r="F18151" i="12" s="1"/>
  <c r="D18150" i="12"/>
  <c r="E18150" i="12" s="1"/>
  <c r="F18150" i="12" s="1"/>
  <c r="D18149" i="12"/>
  <c r="E18149" i="12" s="1"/>
  <c r="F18149" i="12" s="1"/>
  <c r="D18148" i="12"/>
  <c r="E18148" i="12" s="1"/>
  <c r="F18148" i="12" s="1"/>
  <c r="D18147" i="12"/>
  <c r="E18147" i="12" s="1"/>
  <c r="F18147" i="12" s="1"/>
  <c r="D18146" i="12"/>
  <c r="E18146" i="12" s="1"/>
  <c r="F18146" i="12" s="1"/>
  <c r="D18145" i="12"/>
  <c r="E18145" i="12" s="1"/>
  <c r="F18145" i="12" s="1"/>
  <c r="D18144" i="12"/>
  <c r="E18144" i="12" s="1"/>
  <c r="F18144" i="12" s="1"/>
  <c r="D18143" i="12"/>
  <c r="E18143" i="12" s="1"/>
  <c r="F18143" i="12" s="1"/>
  <c r="D18142" i="12"/>
  <c r="E18142" i="12" s="1"/>
  <c r="F18142" i="12" s="1"/>
  <c r="D18141" i="12"/>
  <c r="E18141" i="12" s="1"/>
  <c r="F18141" i="12" s="1"/>
  <c r="D18140" i="12"/>
  <c r="E18140" i="12" s="1"/>
  <c r="F18140" i="12" s="1"/>
  <c r="D18139" i="12"/>
  <c r="E18139" i="12" s="1"/>
  <c r="F18139" i="12" s="1"/>
  <c r="D18138" i="12"/>
  <c r="E18138" i="12" s="1"/>
  <c r="F18138" i="12" s="1"/>
  <c r="D18137" i="12"/>
  <c r="E18137" i="12" s="1"/>
  <c r="F18137" i="12" s="1"/>
  <c r="D18136" i="12"/>
  <c r="E18136" i="12" s="1"/>
  <c r="F18136" i="12" s="1"/>
  <c r="D18135" i="12"/>
  <c r="E18135" i="12" s="1"/>
  <c r="F18135" i="12" s="1"/>
  <c r="D18134" i="12"/>
  <c r="E18134" i="12" s="1"/>
  <c r="F18134" i="12" s="1"/>
  <c r="D18133" i="12"/>
  <c r="E18133" i="12" s="1"/>
  <c r="F18133" i="12" s="1"/>
  <c r="D18132" i="12"/>
  <c r="E18132" i="12" s="1"/>
  <c r="F18132" i="12" s="1"/>
  <c r="D18131" i="12"/>
  <c r="E18131" i="12" s="1"/>
  <c r="F18131" i="12" s="1"/>
  <c r="D18130" i="12"/>
  <c r="E18130" i="12" s="1"/>
  <c r="F18130" i="12" s="1"/>
  <c r="D18129" i="12"/>
  <c r="E18129" i="12" s="1"/>
  <c r="F18129" i="12" s="1"/>
  <c r="D18128" i="12"/>
  <c r="E18128" i="12" s="1"/>
  <c r="F18128" i="12" s="1"/>
  <c r="D18127" i="12"/>
  <c r="E18127" i="12" s="1"/>
  <c r="F18127" i="12" s="1"/>
  <c r="D18126" i="12"/>
  <c r="E18126" i="12" s="1"/>
  <c r="F18126" i="12" s="1"/>
  <c r="D18125" i="12"/>
  <c r="E18125" i="12" s="1"/>
  <c r="F18125" i="12" s="1"/>
  <c r="D18124" i="12"/>
  <c r="E18124" i="12" s="1"/>
  <c r="F18124" i="12" s="1"/>
  <c r="D18123" i="12"/>
  <c r="E18123" i="12" s="1"/>
  <c r="F18123" i="12" s="1"/>
  <c r="D18122" i="12"/>
  <c r="E18122" i="12" s="1"/>
  <c r="F18122" i="12" s="1"/>
  <c r="D18121" i="12"/>
  <c r="E18121" i="12" s="1"/>
  <c r="F18121" i="12" s="1"/>
  <c r="D18120" i="12"/>
  <c r="E18120" i="12" s="1"/>
  <c r="F18120" i="12" s="1"/>
  <c r="D18119" i="12"/>
  <c r="E18119" i="12" s="1"/>
  <c r="F18119" i="12" s="1"/>
  <c r="D18118" i="12"/>
  <c r="E18118" i="12" s="1"/>
  <c r="F18118" i="12" s="1"/>
  <c r="D18117" i="12"/>
  <c r="E18117" i="12" s="1"/>
  <c r="F18117" i="12" s="1"/>
  <c r="D18116" i="12"/>
  <c r="E18116" i="12" s="1"/>
  <c r="F18116" i="12" s="1"/>
  <c r="D18115" i="12"/>
  <c r="E18115" i="12" s="1"/>
  <c r="F18115" i="12" s="1"/>
  <c r="D18114" i="12"/>
  <c r="E18114" i="12" s="1"/>
  <c r="F18114" i="12" s="1"/>
  <c r="D18113" i="12"/>
  <c r="E18113" i="12" s="1"/>
  <c r="F18113" i="12" s="1"/>
  <c r="D18112" i="12"/>
  <c r="E18112" i="12" s="1"/>
  <c r="F18112" i="12" s="1"/>
  <c r="D18111" i="12"/>
  <c r="E18111" i="12" s="1"/>
  <c r="F18111" i="12" s="1"/>
  <c r="D18110" i="12"/>
  <c r="E18110" i="12" s="1"/>
  <c r="F18110" i="12" s="1"/>
  <c r="D18109" i="12"/>
  <c r="E18109" i="12" s="1"/>
  <c r="F18109" i="12" s="1"/>
  <c r="D18108" i="12"/>
  <c r="E18108" i="12" s="1"/>
  <c r="F18108" i="12" s="1"/>
  <c r="D18107" i="12"/>
  <c r="E18107" i="12" s="1"/>
  <c r="F18107" i="12" s="1"/>
  <c r="D18106" i="12"/>
  <c r="E18106" i="12" s="1"/>
  <c r="F18106" i="12" s="1"/>
  <c r="D18105" i="12"/>
  <c r="E18105" i="12" s="1"/>
  <c r="F18105" i="12" s="1"/>
  <c r="D18104" i="12"/>
  <c r="E18104" i="12" s="1"/>
  <c r="F18104" i="12" s="1"/>
  <c r="D18103" i="12"/>
  <c r="E18103" i="12" s="1"/>
  <c r="F18103" i="12" s="1"/>
  <c r="D18102" i="12"/>
  <c r="E18102" i="12" s="1"/>
  <c r="F18102" i="12" s="1"/>
  <c r="D18101" i="12"/>
  <c r="E18101" i="12" s="1"/>
  <c r="F18101" i="12" s="1"/>
  <c r="D18100" i="12"/>
  <c r="E18100" i="12" s="1"/>
  <c r="F18100" i="12" s="1"/>
  <c r="D18099" i="12"/>
  <c r="E18099" i="12" s="1"/>
  <c r="F18099" i="12" s="1"/>
  <c r="D18098" i="12"/>
  <c r="E18098" i="12" s="1"/>
  <c r="F18098" i="12" s="1"/>
  <c r="D18097" i="12"/>
  <c r="E18097" i="12" s="1"/>
  <c r="F18097" i="12" s="1"/>
  <c r="D18096" i="12"/>
  <c r="E18096" i="12" s="1"/>
  <c r="F18096" i="12" s="1"/>
  <c r="D18095" i="12"/>
  <c r="E18095" i="12" s="1"/>
  <c r="F18095" i="12" s="1"/>
  <c r="D18094" i="12"/>
  <c r="E18094" i="12" s="1"/>
  <c r="F18094" i="12" s="1"/>
  <c r="D18093" i="12"/>
  <c r="E18093" i="12" s="1"/>
  <c r="F18093" i="12" s="1"/>
  <c r="D18092" i="12"/>
  <c r="E18092" i="12" s="1"/>
  <c r="F18092" i="12" s="1"/>
  <c r="D18091" i="12"/>
  <c r="E18091" i="12" s="1"/>
  <c r="F18091" i="12" s="1"/>
  <c r="D18090" i="12"/>
  <c r="E18090" i="12" s="1"/>
  <c r="F18090" i="12" s="1"/>
  <c r="D18089" i="12"/>
  <c r="E18089" i="12" s="1"/>
  <c r="F18089" i="12" s="1"/>
  <c r="D18088" i="12"/>
  <c r="E18088" i="12" s="1"/>
  <c r="F18088" i="12" s="1"/>
  <c r="D18087" i="12"/>
  <c r="E18087" i="12" s="1"/>
  <c r="F18087" i="12" s="1"/>
  <c r="D18086" i="12"/>
  <c r="E18086" i="12" s="1"/>
  <c r="F18086" i="12" s="1"/>
  <c r="D18085" i="12"/>
  <c r="E18085" i="12" s="1"/>
  <c r="F18085" i="12" s="1"/>
  <c r="D18084" i="12"/>
  <c r="E18084" i="12" s="1"/>
  <c r="F18084" i="12" s="1"/>
  <c r="D18083" i="12"/>
  <c r="E18083" i="12" s="1"/>
  <c r="F18083" i="12" s="1"/>
  <c r="D18082" i="12"/>
  <c r="E18082" i="12" s="1"/>
  <c r="F18082" i="12" s="1"/>
  <c r="D18081" i="12"/>
  <c r="E18081" i="12" s="1"/>
  <c r="F18081" i="12" s="1"/>
  <c r="D18080" i="12"/>
  <c r="E18080" i="12" s="1"/>
  <c r="F18080" i="12" s="1"/>
  <c r="D18079" i="12"/>
  <c r="E18079" i="12" s="1"/>
  <c r="F18079" i="12" s="1"/>
  <c r="D18078" i="12"/>
  <c r="E18078" i="12" s="1"/>
  <c r="F18078" i="12" s="1"/>
  <c r="D18077" i="12"/>
  <c r="E18077" i="12" s="1"/>
  <c r="F18077" i="12" s="1"/>
  <c r="D18076" i="12"/>
  <c r="E18076" i="12" s="1"/>
  <c r="F18076" i="12" s="1"/>
  <c r="D18075" i="12"/>
  <c r="E18075" i="12" s="1"/>
  <c r="F18075" i="12" s="1"/>
  <c r="D18074" i="12"/>
  <c r="E18074" i="12" s="1"/>
  <c r="F18074" i="12" s="1"/>
  <c r="D18073" i="12"/>
  <c r="E18073" i="12" s="1"/>
  <c r="F18073" i="12" s="1"/>
  <c r="D18072" i="12"/>
  <c r="E18072" i="12" s="1"/>
  <c r="F18072" i="12" s="1"/>
  <c r="D18071" i="12"/>
  <c r="E18071" i="12" s="1"/>
  <c r="F18071" i="12" s="1"/>
  <c r="D18070" i="12"/>
  <c r="E18070" i="12" s="1"/>
  <c r="F18070" i="12" s="1"/>
  <c r="D18069" i="12"/>
  <c r="E18069" i="12" s="1"/>
  <c r="F18069" i="12" s="1"/>
  <c r="D18068" i="12"/>
  <c r="E18068" i="12" s="1"/>
  <c r="F18068" i="12" s="1"/>
  <c r="D18067" i="12"/>
  <c r="E18067" i="12" s="1"/>
  <c r="F18067" i="12" s="1"/>
  <c r="D18066" i="12"/>
  <c r="E18066" i="12" s="1"/>
  <c r="F18066" i="12" s="1"/>
  <c r="D18065" i="12"/>
  <c r="E18065" i="12" s="1"/>
  <c r="F18065" i="12" s="1"/>
  <c r="D18064" i="12"/>
  <c r="E18064" i="12" s="1"/>
  <c r="F18064" i="12" s="1"/>
  <c r="D18063" i="12"/>
  <c r="E18063" i="12" s="1"/>
  <c r="F18063" i="12" s="1"/>
  <c r="D18062" i="12"/>
  <c r="E18062" i="12" s="1"/>
  <c r="F18062" i="12" s="1"/>
  <c r="D18061" i="12"/>
  <c r="E18061" i="12" s="1"/>
  <c r="F18061" i="12" s="1"/>
  <c r="D18060" i="12"/>
  <c r="E18060" i="12" s="1"/>
  <c r="F18060" i="12" s="1"/>
  <c r="D18059" i="12"/>
  <c r="E18059" i="12" s="1"/>
  <c r="F18059" i="12" s="1"/>
  <c r="D18058" i="12"/>
  <c r="E18058" i="12" s="1"/>
  <c r="F18058" i="12" s="1"/>
  <c r="D18057" i="12"/>
  <c r="E18057" i="12" s="1"/>
  <c r="F18057" i="12" s="1"/>
  <c r="D18056" i="12"/>
  <c r="E18056" i="12" s="1"/>
  <c r="F18056" i="12" s="1"/>
  <c r="D18055" i="12"/>
  <c r="E18055" i="12" s="1"/>
  <c r="F18055" i="12" s="1"/>
  <c r="D18054" i="12"/>
  <c r="E18054" i="12" s="1"/>
  <c r="F18054" i="12" s="1"/>
  <c r="D18053" i="12"/>
  <c r="E18053" i="12" s="1"/>
  <c r="F18053" i="12" s="1"/>
  <c r="D18052" i="12"/>
  <c r="E18052" i="12" s="1"/>
  <c r="F18052" i="12" s="1"/>
  <c r="D18051" i="12"/>
  <c r="E18051" i="12" s="1"/>
  <c r="F18051" i="12" s="1"/>
  <c r="D18050" i="12"/>
  <c r="E18050" i="12" s="1"/>
  <c r="F18050" i="12" s="1"/>
  <c r="D18049" i="12"/>
  <c r="E18049" i="12" s="1"/>
  <c r="F18049" i="12" s="1"/>
  <c r="D18048" i="12"/>
  <c r="E18048" i="12" s="1"/>
  <c r="F18048" i="12" s="1"/>
  <c r="D18047" i="12"/>
  <c r="E18047" i="12" s="1"/>
  <c r="F18047" i="12" s="1"/>
  <c r="D18046" i="12"/>
  <c r="E18046" i="12" s="1"/>
  <c r="F18046" i="12" s="1"/>
  <c r="D18045" i="12"/>
  <c r="E18045" i="12" s="1"/>
  <c r="F18045" i="12" s="1"/>
  <c r="D18044" i="12"/>
  <c r="E18044" i="12" s="1"/>
  <c r="F18044" i="12" s="1"/>
  <c r="D18043" i="12"/>
  <c r="E18043" i="12" s="1"/>
  <c r="F18043" i="12" s="1"/>
  <c r="D18042" i="12"/>
  <c r="E18042" i="12" s="1"/>
  <c r="F18042" i="12" s="1"/>
  <c r="D18041" i="12"/>
  <c r="E18041" i="12" s="1"/>
  <c r="F18041" i="12" s="1"/>
  <c r="D18040" i="12"/>
  <c r="E18040" i="12" s="1"/>
  <c r="F18040" i="12" s="1"/>
  <c r="D18039" i="12"/>
  <c r="E18039" i="12" s="1"/>
  <c r="F18039" i="12" s="1"/>
  <c r="D18038" i="12"/>
  <c r="E18038" i="12" s="1"/>
  <c r="F18038" i="12" s="1"/>
  <c r="D18037" i="12"/>
  <c r="E18037" i="12" s="1"/>
  <c r="F18037" i="12" s="1"/>
  <c r="D18036" i="12"/>
  <c r="E18036" i="12" s="1"/>
  <c r="F18036" i="12" s="1"/>
  <c r="D18035" i="12"/>
  <c r="E18035" i="12" s="1"/>
  <c r="F18035" i="12" s="1"/>
  <c r="D18034" i="12"/>
  <c r="E18034" i="12" s="1"/>
  <c r="F18034" i="12" s="1"/>
  <c r="D18033" i="12"/>
  <c r="E18033" i="12" s="1"/>
  <c r="F18033" i="12" s="1"/>
  <c r="D18032" i="12"/>
  <c r="E18032" i="12" s="1"/>
  <c r="F18032" i="12" s="1"/>
  <c r="D18031" i="12"/>
  <c r="E18031" i="12" s="1"/>
  <c r="F18031" i="12" s="1"/>
  <c r="D18030" i="12"/>
  <c r="E18030" i="12" s="1"/>
  <c r="F18030" i="12" s="1"/>
  <c r="D18029" i="12"/>
  <c r="E18029" i="12" s="1"/>
  <c r="F18029" i="12" s="1"/>
  <c r="D18028" i="12"/>
  <c r="E18028" i="12" s="1"/>
  <c r="F18028" i="12" s="1"/>
  <c r="D18027" i="12"/>
  <c r="E18027" i="12" s="1"/>
  <c r="F18027" i="12" s="1"/>
  <c r="D18026" i="12"/>
  <c r="E18026" i="12" s="1"/>
  <c r="F18026" i="12" s="1"/>
  <c r="D18025" i="12"/>
  <c r="E18025" i="12" s="1"/>
  <c r="F18025" i="12" s="1"/>
  <c r="D18024" i="12"/>
  <c r="E18024" i="12" s="1"/>
  <c r="F18024" i="12" s="1"/>
  <c r="D18023" i="12"/>
  <c r="E18023" i="12" s="1"/>
  <c r="F18023" i="12" s="1"/>
  <c r="D18022" i="12"/>
  <c r="E18022" i="12" s="1"/>
  <c r="F18022" i="12" s="1"/>
  <c r="D18021" i="12"/>
  <c r="E18021" i="12" s="1"/>
  <c r="F18021" i="12" s="1"/>
  <c r="D18020" i="12"/>
  <c r="E18020" i="12" s="1"/>
  <c r="F18020" i="12" s="1"/>
  <c r="D18019" i="12"/>
  <c r="E18019" i="12" s="1"/>
  <c r="F18019" i="12" s="1"/>
  <c r="D18018" i="12"/>
  <c r="E18018" i="12" s="1"/>
  <c r="F18018" i="12" s="1"/>
  <c r="D18017" i="12"/>
  <c r="E18017" i="12" s="1"/>
  <c r="F18017" i="12" s="1"/>
  <c r="D18016" i="12"/>
  <c r="E18016" i="12" s="1"/>
  <c r="F18016" i="12" s="1"/>
  <c r="D18015" i="12"/>
  <c r="E18015" i="12" s="1"/>
  <c r="F18015" i="12" s="1"/>
  <c r="D18014" i="12"/>
  <c r="E18014" i="12" s="1"/>
  <c r="F18014" i="12" s="1"/>
  <c r="D18013" i="12"/>
  <c r="E18013" i="12" s="1"/>
  <c r="F18013" i="12" s="1"/>
  <c r="D18012" i="12"/>
  <c r="E18012" i="12" s="1"/>
  <c r="F18012" i="12" s="1"/>
  <c r="D18011" i="12"/>
  <c r="E18011" i="12" s="1"/>
  <c r="F18011" i="12" s="1"/>
  <c r="D18010" i="12"/>
  <c r="E18010" i="12" s="1"/>
  <c r="F18010" i="12" s="1"/>
  <c r="D18009" i="12"/>
  <c r="E18009" i="12" s="1"/>
  <c r="F18009" i="12" s="1"/>
  <c r="D18008" i="12"/>
  <c r="E18008" i="12" s="1"/>
  <c r="F18008" i="12" s="1"/>
  <c r="D18007" i="12"/>
  <c r="E18007" i="12" s="1"/>
  <c r="F18007" i="12" s="1"/>
  <c r="D18006" i="12"/>
  <c r="E18006" i="12" s="1"/>
  <c r="F18006" i="12" s="1"/>
  <c r="D18005" i="12"/>
  <c r="E18005" i="12" s="1"/>
  <c r="F18005" i="12" s="1"/>
  <c r="D18004" i="12"/>
  <c r="E18004" i="12" s="1"/>
  <c r="F18004" i="12" s="1"/>
  <c r="D18003" i="12"/>
  <c r="E18003" i="12" s="1"/>
  <c r="F18003" i="12" s="1"/>
  <c r="D18002" i="12"/>
  <c r="E18002" i="12" s="1"/>
  <c r="F18002" i="12" s="1"/>
  <c r="D18001" i="12"/>
  <c r="E18001" i="12" s="1"/>
  <c r="F18001" i="12" s="1"/>
  <c r="D18000" i="12"/>
  <c r="E18000" i="12" s="1"/>
  <c r="F18000" i="12" s="1"/>
  <c r="D17999" i="12"/>
  <c r="E17999" i="12" s="1"/>
  <c r="F17999" i="12" s="1"/>
  <c r="D17998" i="12"/>
  <c r="E17998" i="12" s="1"/>
  <c r="F17998" i="12" s="1"/>
  <c r="D17997" i="12"/>
  <c r="E17997" i="12" s="1"/>
  <c r="F17997" i="12" s="1"/>
  <c r="D17996" i="12"/>
  <c r="E17996" i="12" s="1"/>
  <c r="F17996" i="12" s="1"/>
  <c r="D17995" i="12"/>
  <c r="E17995" i="12" s="1"/>
  <c r="F17995" i="12" s="1"/>
  <c r="D17994" i="12"/>
  <c r="E17994" i="12" s="1"/>
  <c r="F17994" i="12" s="1"/>
  <c r="D17993" i="12"/>
  <c r="E17993" i="12" s="1"/>
  <c r="F17993" i="12" s="1"/>
  <c r="D17992" i="12"/>
  <c r="E17992" i="12" s="1"/>
  <c r="F17992" i="12" s="1"/>
  <c r="D17991" i="12"/>
  <c r="E17991" i="12" s="1"/>
  <c r="F17991" i="12" s="1"/>
  <c r="D17990" i="12"/>
  <c r="E17990" i="12" s="1"/>
  <c r="F17990" i="12" s="1"/>
  <c r="D17989" i="12"/>
  <c r="E17989" i="12" s="1"/>
  <c r="F17989" i="12" s="1"/>
  <c r="D17988" i="12"/>
  <c r="E17988" i="12" s="1"/>
  <c r="F17988" i="12" s="1"/>
  <c r="D17987" i="12"/>
  <c r="E17987" i="12" s="1"/>
  <c r="F17987" i="12" s="1"/>
  <c r="D17986" i="12"/>
  <c r="E17986" i="12" s="1"/>
  <c r="F17986" i="12" s="1"/>
  <c r="D17985" i="12"/>
  <c r="E17985" i="12" s="1"/>
  <c r="F17985" i="12" s="1"/>
  <c r="D17984" i="12"/>
  <c r="E17984" i="12" s="1"/>
  <c r="F17984" i="12" s="1"/>
  <c r="D17983" i="12"/>
  <c r="E17983" i="12" s="1"/>
  <c r="F17983" i="12" s="1"/>
  <c r="D17982" i="12"/>
  <c r="E17982" i="12" s="1"/>
  <c r="F17982" i="12" s="1"/>
  <c r="D17981" i="12"/>
  <c r="E17981" i="12" s="1"/>
  <c r="F17981" i="12" s="1"/>
  <c r="D17980" i="12"/>
  <c r="E17980" i="12" s="1"/>
  <c r="F17980" i="12" s="1"/>
  <c r="D17979" i="12"/>
  <c r="E17979" i="12" s="1"/>
  <c r="F17979" i="12" s="1"/>
  <c r="D17978" i="12"/>
  <c r="E17978" i="12" s="1"/>
  <c r="F17978" i="12" s="1"/>
  <c r="D17977" i="12"/>
  <c r="E17977" i="12" s="1"/>
  <c r="F17977" i="12" s="1"/>
  <c r="D17976" i="12"/>
  <c r="E17976" i="12" s="1"/>
  <c r="F17976" i="12" s="1"/>
  <c r="D17975" i="12"/>
  <c r="E17975" i="12" s="1"/>
  <c r="F17975" i="12" s="1"/>
  <c r="D17974" i="12"/>
  <c r="E17974" i="12" s="1"/>
  <c r="F17974" i="12" s="1"/>
  <c r="D17973" i="12"/>
  <c r="E17973" i="12" s="1"/>
  <c r="F17973" i="12" s="1"/>
  <c r="D17972" i="12"/>
  <c r="E17972" i="12" s="1"/>
  <c r="F17972" i="12" s="1"/>
  <c r="D17971" i="12"/>
  <c r="E17971" i="12" s="1"/>
  <c r="F17971" i="12" s="1"/>
  <c r="D17970" i="12"/>
  <c r="E17970" i="12" s="1"/>
  <c r="F17970" i="12" s="1"/>
  <c r="D17969" i="12"/>
  <c r="E17969" i="12" s="1"/>
  <c r="F17969" i="12" s="1"/>
  <c r="D17968" i="12"/>
  <c r="E17968" i="12" s="1"/>
  <c r="F17968" i="12" s="1"/>
  <c r="D17967" i="12"/>
  <c r="E17967" i="12" s="1"/>
  <c r="F17967" i="12" s="1"/>
  <c r="D17966" i="12"/>
  <c r="E17966" i="12" s="1"/>
  <c r="F17966" i="12" s="1"/>
  <c r="D17965" i="12"/>
  <c r="E17965" i="12" s="1"/>
  <c r="F17965" i="12" s="1"/>
  <c r="D17964" i="12"/>
  <c r="E17964" i="12" s="1"/>
  <c r="F17964" i="12" s="1"/>
  <c r="D17963" i="12"/>
  <c r="E17963" i="12" s="1"/>
  <c r="F17963" i="12" s="1"/>
  <c r="D17962" i="12"/>
  <c r="E17962" i="12" s="1"/>
  <c r="F17962" i="12" s="1"/>
  <c r="D17961" i="12"/>
  <c r="E17961" i="12" s="1"/>
  <c r="F17961" i="12" s="1"/>
  <c r="D17960" i="12"/>
  <c r="E17960" i="12" s="1"/>
  <c r="F17960" i="12" s="1"/>
  <c r="D17959" i="12"/>
  <c r="E17959" i="12" s="1"/>
  <c r="F17959" i="12" s="1"/>
  <c r="D17958" i="12"/>
  <c r="E17958" i="12" s="1"/>
  <c r="F17958" i="12" s="1"/>
  <c r="D17957" i="12"/>
  <c r="E17957" i="12" s="1"/>
  <c r="F17957" i="12" s="1"/>
  <c r="D17956" i="12"/>
  <c r="E17956" i="12" s="1"/>
  <c r="F17956" i="12" s="1"/>
  <c r="D17955" i="12"/>
  <c r="E17955" i="12" s="1"/>
  <c r="F17955" i="12" s="1"/>
  <c r="D17954" i="12"/>
  <c r="E17954" i="12" s="1"/>
  <c r="F17954" i="12" s="1"/>
  <c r="D17953" i="12"/>
  <c r="E17953" i="12" s="1"/>
  <c r="F17953" i="12" s="1"/>
  <c r="D17952" i="12"/>
  <c r="E17952" i="12" s="1"/>
  <c r="F17952" i="12" s="1"/>
  <c r="D17951" i="12"/>
  <c r="E17951" i="12" s="1"/>
  <c r="F17951" i="12" s="1"/>
  <c r="D17950" i="12"/>
  <c r="E17950" i="12" s="1"/>
  <c r="F17950" i="12" s="1"/>
  <c r="D17949" i="12"/>
  <c r="E17949" i="12" s="1"/>
  <c r="F17949" i="12" s="1"/>
  <c r="D17948" i="12"/>
  <c r="E17948" i="12" s="1"/>
  <c r="F17948" i="12" s="1"/>
  <c r="D17947" i="12"/>
  <c r="E17947" i="12" s="1"/>
  <c r="F17947" i="12" s="1"/>
  <c r="D17946" i="12"/>
  <c r="E17946" i="12" s="1"/>
  <c r="F17946" i="12" s="1"/>
  <c r="D17945" i="12"/>
  <c r="E17945" i="12" s="1"/>
  <c r="F17945" i="12" s="1"/>
  <c r="D17944" i="12"/>
  <c r="E17944" i="12" s="1"/>
  <c r="F17944" i="12" s="1"/>
  <c r="D17943" i="12"/>
  <c r="E17943" i="12" s="1"/>
  <c r="F17943" i="12" s="1"/>
  <c r="D17942" i="12"/>
  <c r="E17942" i="12" s="1"/>
  <c r="F17942" i="12" s="1"/>
  <c r="D17941" i="12"/>
  <c r="E17941" i="12" s="1"/>
  <c r="F17941" i="12" s="1"/>
  <c r="D17940" i="12"/>
  <c r="E17940" i="12" s="1"/>
  <c r="F17940" i="12" s="1"/>
  <c r="D17939" i="12"/>
  <c r="E17939" i="12" s="1"/>
  <c r="F17939" i="12" s="1"/>
  <c r="D17938" i="12"/>
  <c r="E17938" i="12" s="1"/>
  <c r="F17938" i="12" s="1"/>
  <c r="D17937" i="12"/>
  <c r="E17937" i="12" s="1"/>
  <c r="F17937" i="12" s="1"/>
  <c r="D17936" i="12"/>
  <c r="E17936" i="12" s="1"/>
  <c r="F17936" i="12" s="1"/>
  <c r="D17935" i="12"/>
  <c r="E17935" i="12" s="1"/>
  <c r="F17935" i="12" s="1"/>
  <c r="D17934" i="12"/>
  <c r="E17934" i="12" s="1"/>
  <c r="F17934" i="12" s="1"/>
  <c r="D17933" i="12"/>
  <c r="E17933" i="12" s="1"/>
  <c r="F17933" i="12" s="1"/>
  <c r="D17932" i="12"/>
  <c r="E17932" i="12" s="1"/>
  <c r="F17932" i="12" s="1"/>
  <c r="D17931" i="12"/>
  <c r="E17931" i="12" s="1"/>
  <c r="F17931" i="12" s="1"/>
  <c r="D17930" i="12"/>
  <c r="E17930" i="12" s="1"/>
  <c r="F17930" i="12" s="1"/>
  <c r="D17929" i="12"/>
  <c r="E17929" i="12" s="1"/>
  <c r="F17929" i="12" s="1"/>
  <c r="D17928" i="12"/>
  <c r="E17928" i="12" s="1"/>
  <c r="F17928" i="12" s="1"/>
  <c r="D17927" i="12"/>
  <c r="E17927" i="12" s="1"/>
  <c r="F17927" i="12" s="1"/>
  <c r="D17926" i="12"/>
  <c r="E17926" i="12" s="1"/>
  <c r="F17926" i="12" s="1"/>
  <c r="D17925" i="12"/>
  <c r="E17925" i="12" s="1"/>
  <c r="F17925" i="12" s="1"/>
  <c r="D17924" i="12"/>
  <c r="E17924" i="12" s="1"/>
  <c r="F17924" i="12" s="1"/>
  <c r="D17923" i="12"/>
  <c r="E17923" i="12" s="1"/>
  <c r="F17923" i="12" s="1"/>
  <c r="D17922" i="12"/>
  <c r="E17922" i="12" s="1"/>
  <c r="F17922" i="12" s="1"/>
  <c r="D17921" i="12"/>
  <c r="E17921" i="12" s="1"/>
  <c r="F17921" i="12" s="1"/>
  <c r="D17920" i="12"/>
  <c r="E17920" i="12" s="1"/>
  <c r="F17920" i="12" s="1"/>
  <c r="D17919" i="12"/>
  <c r="E17919" i="12" s="1"/>
  <c r="F17919" i="12" s="1"/>
  <c r="D17918" i="12"/>
  <c r="E17918" i="12" s="1"/>
  <c r="F17918" i="12" s="1"/>
  <c r="D17917" i="12"/>
  <c r="E17917" i="12" s="1"/>
  <c r="F17917" i="12" s="1"/>
  <c r="D17916" i="12"/>
  <c r="E17916" i="12" s="1"/>
  <c r="F17916" i="12" s="1"/>
  <c r="D17915" i="12"/>
  <c r="E17915" i="12" s="1"/>
  <c r="F17915" i="12" s="1"/>
  <c r="D17914" i="12"/>
  <c r="E17914" i="12" s="1"/>
  <c r="F17914" i="12" s="1"/>
  <c r="D17913" i="12"/>
  <c r="E17913" i="12" s="1"/>
  <c r="F17913" i="12" s="1"/>
  <c r="D17912" i="12"/>
  <c r="E17912" i="12" s="1"/>
  <c r="F17912" i="12" s="1"/>
  <c r="D17911" i="12"/>
  <c r="E17911" i="12" s="1"/>
  <c r="F17911" i="12" s="1"/>
  <c r="D17910" i="12"/>
  <c r="E17910" i="12" s="1"/>
  <c r="F17910" i="12" s="1"/>
  <c r="D17909" i="12"/>
  <c r="E17909" i="12" s="1"/>
  <c r="F17909" i="12" s="1"/>
  <c r="D17908" i="12"/>
  <c r="E17908" i="12" s="1"/>
  <c r="F17908" i="12" s="1"/>
  <c r="D17907" i="12"/>
  <c r="E17907" i="12" s="1"/>
  <c r="F17907" i="12" s="1"/>
  <c r="D17906" i="12"/>
  <c r="E17906" i="12" s="1"/>
  <c r="F17906" i="12" s="1"/>
  <c r="D17905" i="12"/>
  <c r="E17905" i="12" s="1"/>
  <c r="F17905" i="12" s="1"/>
  <c r="D17904" i="12"/>
  <c r="E17904" i="12" s="1"/>
  <c r="F17904" i="12" s="1"/>
  <c r="D17903" i="12"/>
  <c r="E17903" i="12" s="1"/>
  <c r="F17903" i="12" s="1"/>
  <c r="D17902" i="12"/>
  <c r="E17902" i="12" s="1"/>
  <c r="F17902" i="12" s="1"/>
  <c r="D17901" i="12"/>
  <c r="E17901" i="12" s="1"/>
  <c r="F17901" i="12" s="1"/>
  <c r="D17900" i="12"/>
  <c r="E17900" i="12" s="1"/>
  <c r="F17900" i="12" s="1"/>
  <c r="D17899" i="12"/>
  <c r="E17899" i="12" s="1"/>
  <c r="F17899" i="12" s="1"/>
  <c r="D17898" i="12"/>
  <c r="E17898" i="12" s="1"/>
  <c r="F17898" i="12" s="1"/>
  <c r="D17897" i="12"/>
  <c r="E17897" i="12" s="1"/>
  <c r="F17897" i="12" s="1"/>
  <c r="D17896" i="12"/>
  <c r="E17896" i="12" s="1"/>
  <c r="F17896" i="12" s="1"/>
  <c r="D17895" i="12"/>
  <c r="E17895" i="12" s="1"/>
  <c r="F17895" i="12" s="1"/>
  <c r="D17894" i="12"/>
  <c r="E17894" i="12" s="1"/>
  <c r="F17894" i="12" s="1"/>
  <c r="D17893" i="12"/>
  <c r="E17893" i="12" s="1"/>
  <c r="F17893" i="12" s="1"/>
  <c r="D17892" i="12"/>
  <c r="E17892" i="12" s="1"/>
  <c r="F17892" i="12" s="1"/>
  <c r="D17891" i="12"/>
  <c r="E17891" i="12" s="1"/>
  <c r="F17891" i="12" s="1"/>
  <c r="D17890" i="12"/>
  <c r="E17890" i="12" s="1"/>
  <c r="F17890" i="12" s="1"/>
  <c r="D17889" i="12"/>
  <c r="E17889" i="12" s="1"/>
  <c r="F17889" i="12" s="1"/>
  <c r="D17888" i="12"/>
  <c r="E17888" i="12" s="1"/>
  <c r="F17888" i="12" s="1"/>
  <c r="D17887" i="12"/>
  <c r="E17887" i="12" s="1"/>
  <c r="F17887" i="12" s="1"/>
  <c r="D17886" i="12"/>
  <c r="E17886" i="12" s="1"/>
  <c r="F17886" i="12" s="1"/>
  <c r="D17885" i="12"/>
  <c r="E17885" i="12" s="1"/>
  <c r="F17885" i="12" s="1"/>
  <c r="D17884" i="12"/>
  <c r="E17884" i="12" s="1"/>
  <c r="F17884" i="12" s="1"/>
  <c r="D17883" i="12"/>
  <c r="E17883" i="12" s="1"/>
  <c r="F17883" i="12" s="1"/>
  <c r="D17882" i="12"/>
  <c r="E17882" i="12" s="1"/>
  <c r="F17882" i="12" s="1"/>
  <c r="D17881" i="12"/>
  <c r="E17881" i="12" s="1"/>
  <c r="F17881" i="12" s="1"/>
  <c r="D17880" i="12"/>
  <c r="E17880" i="12" s="1"/>
  <c r="F17880" i="12" s="1"/>
  <c r="D17879" i="12"/>
  <c r="E17879" i="12" s="1"/>
  <c r="F17879" i="12" s="1"/>
  <c r="D17878" i="12"/>
  <c r="E17878" i="12" s="1"/>
  <c r="F17878" i="12" s="1"/>
  <c r="D17877" i="12"/>
  <c r="E17877" i="12" s="1"/>
  <c r="F17877" i="12" s="1"/>
  <c r="D17876" i="12"/>
  <c r="E17876" i="12" s="1"/>
  <c r="F17876" i="12" s="1"/>
  <c r="D17875" i="12"/>
  <c r="E17875" i="12" s="1"/>
  <c r="F17875" i="12" s="1"/>
  <c r="D17874" i="12"/>
  <c r="E17874" i="12" s="1"/>
  <c r="F17874" i="12" s="1"/>
  <c r="D17873" i="12"/>
  <c r="E17873" i="12" s="1"/>
  <c r="F17873" i="12" s="1"/>
  <c r="D17872" i="12"/>
  <c r="E17872" i="12" s="1"/>
  <c r="F17872" i="12" s="1"/>
  <c r="D17871" i="12"/>
  <c r="E17871" i="12" s="1"/>
  <c r="F17871" i="12" s="1"/>
  <c r="D17870" i="12"/>
  <c r="E17870" i="12" s="1"/>
  <c r="F17870" i="12" s="1"/>
  <c r="D17869" i="12"/>
  <c r="E17869" i="12" s="1"/>
  <c r="F17869" i="12" s="1"/>
  <c r="D17868" i="12"/>
  <c r="E17868" i="12" s="1"/>
  <c r="F17868" i="12" s="1"/>
  <c r="D17867" i="12"/>
  <c r="E17867" i="12" s="1"/>
  <c r="F17867" i="12" s="1"/>
  <c r="D17866" i="12"/>
  <c r="E17866" i="12" s="1"/>
  <c r="F17866" i="12" s="1"/>
  <c r="D17865" i="12"/>
  <c r="E17865" i="12" s="1"/>
  <c r="F17865" i="12" s="1"/>
  <c r="D17864" i="12"/>
  <c r="E17864" i="12" s="1"/>
  <c r="F17864" i="12" s="1"/>
  <c r="D17863" i="12"/>
  <c r="E17863" i="12" s="1"/>
  <c r="F17863" i="12" s="1"/>
  <c r="D17862" i="12"/>
  <c r="E17862" i="12" s="1"/>
  <c r="F17862" i="12" s="1"/>
  <c r="D17861" i="12"/>
  <c r="E17861" i="12" s="1"/>
  <c r="F17861" i="12" s="1"/>
  <c r="D17860" i="12"/>
  <c r="E17860" i="12" s="1"/>
  <c r="F17860" i="12" s="1"/>
  <c r="D17859" i="12"/>
  <c r="E17859" i="12" s="1"/>
  <c r="F17859" i="12" s="1"/>
  <c r="D17858" i="12"/>
  <c r="E17858" i="12" s="1"/>
  <c r="F17858" i="12" s="1"/>
  <c r="D17857" i="12"/>
  <c r="E17857" i="12" s="1"/>
  <c r="F17857" i="12" s="1"/>
  <c r="D17856" i="12"/>
  <c r="E17856" i="12" s="1"/>
  <c r="F17856" i="12" s="1"/>
  <c r="D17855" i="12"/>
  <c r="E17855" i="12" s="1"/>
  <c r="F17855" i="12" s="1"/>
  <c r="D17854" i="12"/>
  <c r="E17854" i="12" s="1"/>
  <c r="F17854" i="12" s="1"/>
  <c r="D17853" i="12"/>
  <c r="E17853" i="12" s="1"/>
  <c r="F17853" i="12" s="1"/>
  <c r="D17852" i="12"/>
  <c r="E17852" i="12" s="1"/>
  <c r="F17852" i="12" s="1"/>
  <c r="D17851" i="12"/>
  <c r="E17851" i="12" s="1"/>
  <c r="F17851" i="12" s="1"/>
  <c r="D17850" i="12"/>
  <c r="E17850" i="12" s="1"/>
  <c r="F17850" i="12" s="1"/>
  <c r="D17849" i="12"/>
  <c r="E17849" i="12" s="1"/>
  <c r="F17849" i="12" s="1"/>
  <c r="D17848" i="12"/>
  <c r="E17848" i="12" s="1"/>
  <c r="F17848" i="12" s="1"/>
  <c r="D17847" i="12"/>
  <c r="E17847" i="12" s="1"/>
  <c r="F17847" i="12" s="1"/>
  <c r="D17846" i="12"/>
  <c r="E17846" i="12" s="1"/>
  <c r="F17846" i="12" s="1"/>
  <c r="D17845" i="12"/>
  <c r="E17845" i="12" s="1"/>
  <c r="F17845" i="12" s="1"/>
  <c r="D17844" i="12"/>
  <c r="E17844" i="12" s="1"/>
  <c r="F17844" i="12" s="1"/>
  <c r="D17843" i="12"/>
  <c r="E17843" i="12" s="1"/>
  <c r="F17843" i="12" s="1"/>
  <c r="D17842" i="12"/>
  <c r="E17842" i="12" s="1"/>
  <c r="F17842" i="12" s="1"/>
  <c r="D17841" i="12"/>
  <c r="E17841" i="12" s="1"/>
  <c r="F17841" i="12" s="1"/>
  <c r="D17840" i="12"/>
  <c r="E17840" i="12" s="1"/>
  <c r="F17840" i="12" s="1"/>
  <c r="D17839" i="12"/>
  <c r="E17839" i="12" s="1"/>
  <c r="F17839" i="12" s="1"/>
  <c r="D17838" i="12"/>
  <c r="E17838" i="12" s="1"/>
  <c r="F17838" i="12" s="1"/>
  <c r="D17837" i="12"/>
  <c r="E17837" i="12" s="1"/>
  <c r="F17837" i="12" s="1"/>
  <c r="D17836" i="12"/>
  <c r="E17836" i="12" s="1"/>
  <c r="F17836" i="12" s="1"/>
  <c r="D17835" i="12"/>
  <c r="E17835" i="12" s="1"/>
  <c r="F17835" i="12" s="1"/>
  <c r="D17834" i="12"/>
  <c r="E17834" i="12" s="1"/>
  <c r="F17834" i="12" s="1"/>
  <c r="D17833" i="12"/>
  <c r="E17833" i="12" s="1"/>
  <c r="F17833" i="12" s="1"/>
  <c r="D17832" i="12"/>
  <c r="E17832" i="12" s="1"/>
  <c r="F17832" i="12" s="1"/>
  <c r="D17831" i="12"/>
  <c r="E17831" i="12" s="1"/>
  <c r="F17831" i="12" s="1"/>
  <c r="D17830" i="12"/>
  <c r="E17830" i="12" s="1"/>
  <c r="F17830" i="12" s="1"/>
  <c r="D17829" i="12"/>
  <c r="E17829" i="12" s="1"/>
  <c r="F17829" i="12" s="1"/>
  <c r="D17828" i="12"/>
  <c r="E17828" i="12" s="1"/>
  <c r="F17828" i="12" s="1"/>
  <c r="D17827" i="12"/>
  <c r="E17827" i="12" s="1"/>
  <c r="F17827" i="12" s="1"/>
  <c r="D17826" i="12"/>
  <c r="E17826" i="12" s="1"/>
  <c r="F17826" i="12" s="1"/>
  <c r="D17825" i="12"/>
  <c r="E17825" i="12" s="1"/>
  <c r="F17825" i="12" s="1"/>
  <c r="D17824" i="12"/>
  <c r="E17824" i="12" s="1"/>
  <c r="F17824" i="12" s="1"/>
  <c r="D17823" i="12"/>
  <c r="E17823" i="12" s="1"/>
  <c r="F17823" i="12" s="1"/>
  <c r="D17822" i="12"/>
  <c r="E17822" i="12" s="1"/>
  <c r="F17822" i="12" s="1"/>
  <c r="D17821" i="12"/>
  <c r="E17821" i="12" s="1"/>
  <c r="F17821" i="12" s="1"/>
  <c r="D17820" i="12"/>
  <c r="E17820" i="12" s="1"/>
  <c r="F17820" i="12" s="1"/>
  <c r="D17819" i="12"/>
  <c r="E17819" i="12" s="1"/>
  <c r="F17819" i="12" s="1"/>
  <c r="D17818" i="12"/>
  <c r="E17818" i="12" s="1"/>
  <c r="F17818" i="12" s="1"/>
  <c r="D17817" i="12"/>
  <c r="E17817" i="12" s="1"/>
  <c r="F17817" i="12" s="1"/>
  <c r="D17816" i="12"/>
  <c r="E17816" i="12" s="1"/>
  <c r="F17816" i="12" s="1"/>
  <c r="D17815" i="12"/>
  <c r="E17815" i="12" s="1"/>
  <c r="F17815" i="12" s="1"/>
  <c r="D17814" i="12"/>
  <c r="E17814" i="12" s="1"/>
  <c r="F17814" i="12" s="1"/>
  <c r="D17813" i="12"/>
  <c r="E17813" i="12" s="1"/>
  <c r="F17813" i="12" s="1"/>
  <c r="D17812" i="12"/>
  <c r="E17812" i="12" s="1"/>
  <c r="F17812" i="12" s="1"/>
  <c r="D17811" i="12"/>
  <c r="E17811" i="12" s="1"/>
  <c r="F17811" i="12" s="1"/>
  <c r="D17810" i="12"/>
  <c r="E17810" i="12" s="1"/>
  <c r="F17810" i="12" s="1"/>
  <c r="D17809" i="12"/>
  <c r="E17809" i="12" s="1"/>
  <c r="F17809" i="12" s="1"/>
  <c r="D17808" i="12"/>
  <c r="E17808" i="12" s="1"/>
  <c r="F17808" i="12" s="1"/>
  <c r="D17807" i="12"/>
  <c r="E17807" i="12" s="1"/>
  <c r="F17807" i="12" s="1"/>
  <c r="D17806" i="12"/>
  <c r="E17806" i="12" s="1"/>
  <c r="F17806" i="12" s="1"/>
  <c r="D17805" i="12"/>
  <c r="E17805" i="12" s="1"/>
  <c r="F17805" i="12" s="1"/>
  <c r="D17804" i="12"/>
  <c r="E17804" i="12" s="1"/>
  <c r="F17804" i="12" s="1"/>
  <c r="D17803" i="12"/>
  <c r="E17803" i="12" s="1"/>
  <c r="F17803" i="12" s="1"/>
  <c r="D17802" i="12"/>
  <c r="E17802" i="12" s="1"/>
  <c r="F17802" i="12" s="1"/>
  <c r="D17801" i="12"/>
  <c r="E17801" i="12" s="1"/>
  <c r="F17801" i="12" s="1"/>
  <c r="D17800" i="12"/>
  <c r="E17800" i="12" s="1"/>
  <c r="F17800" i="12" s="1"/>
  <c r="D17799" i="12"/>
  <c r="E17799" i="12" s="1"/>
  <c r="F17799" i="12" s="1"/>
  <c r="D17798" i="12"/>
  <c r="E17798" i="12" s="1"/>
  <c r="F17798" i="12" s="1"/>
  <c r="D17797" i="12"/>
  <c r="E17797" i="12" s="1"/>
  <c r="F17797" i="12" s="1"/>
  <c r="D17796" i="12"/>
  <c r="E17796" i="12" s="1"/>
  <c r="F17796" i="12" s="1"/>
  <c r="D17795" i="12"/>
  <c r="E17795" i="12" s="1"/>
  <c r="F17795" i="12" s="1"/>
  <c r="D17794" i="12"/>
  <c r="E17794" i="12" s="1"/>
  <c r="F17794" i="12" s="1"/>
  <c r="D17793" i="12"/>
  <c r="E17793" i="12" s="1"/>
  <c r="F17793" i="12" s="1"/>
  <c r="D17792" i="12"/>
  <c r="E17792" i="12" s="1"/>
  <c r="F17792" i="12" s="1"/>
  <c r="D17791" i="12"/>
  <c r="E17791" i="12" s="1"/>
  <c r="F17791" i="12" s="1"/>
  <c r="D17790" i="12"/>
  <c r="E17790" i="12" s="1"/>
  <c r="F17790" i="12" s="1"/>
  <c r="D17789" i="12"/>
  <c r="E17789" i="12" s="1"/>
  <c r="F17789" i="12" s="1"/>
  <c r="D17788" i="12"/>
  <c r="E17788" i="12" s="1"/>
  <c r="F17788" i="12" s="1"/>
  <c r="D17787" i="12"/>
  <c r="E17787" i="12" s="1"/>
  <c r="F17787" i="12" s="1"/>
  <c r="D17786" i="12"/>
  <c r="E17786" i="12" s="1"/>
  <c r="F17786" i="12" s="1"/>
  <c r="D17785" i="12"/>
  <c r="E17785" i="12" s="1"/>
  <c r="F17785" i="12" s="1"/>
  <c r="D17784" i="12"/>
  <c r="E17784" i="12" s="1"/>
  <c r="F17784" i="12" s="1"/>
  <c r="D17783" i="12"/>
  <c r="E17783" i="12" s="1"/>
  <c r="F17783" i="12" s="1"/>
  <c r="D17782" i="12"/>
  <c r="E17782" i="12" s="1"/>
  <c r="F17782" i="12" s="1"/>
  <c r="D17781" i="12"/>
  <c r="E17781" i="12" s="1"/>
  <c r="F17781" i="12" s="1"/>
  <c r="D17780" i="12"/>
  <c r="E17780" i="12" s="1"/>
  <c r="F17780" i="12" s="1"/>
  <c r="D17779" i="12"/>
  <c r="E17779" i="12" s="1"/>
  <c r="F17779" i="12" s="1"/>
  <c r="D17778" i="12"/>
  <c r="E17778" i="12" s="1"/>
  <c r="F17778" i="12" s="1"/>
  <c r="D17777" i="12"/>
  <c r="E17777" i="12" s="1"/>
  <c r="F17777" i="12" s="1"/>
  <c r="D17776" i="12"/>
  <c r="E17776" i="12" s="1"/>
  <c r="F17776" i="12" s="1"/>
  <c r="D17775" i="12"/>
  <c r="E17775" i="12" s="1"/>
  <c r="F17775" i="12" s="1"/>
  <c r="D17774" i="12"/>
  <c r="E17774" i="12" s="1"/>
  <c r="F17774" i="12" s="1"/>
  <c r="D17773" i="12"/>
  <c r="E17773" i="12" s="1"/>
  <c r="F17773" i="12" s="1"/>
  <c r="D17772" i="12"/>
  <c r="E17772" i="12" s="1"/>
  <c r="F17772" i="12" s="1"/>
  <c r="D17771" i="12"/>
  <c r="E17771" i="12" s="1"/>
  <c r="F17771" i="12" s="1"/>
  <c r="D17770" i="12"/>
  <c r="E17770" i="12" s="1"/>
  <c r="F17770" i="12" s="1"/>
  <c r="D17769" i="12"/>
  <c r="E17769" i="12" s="1"/>
  <c r="F17769" i="12" s="1"/>
  <c r="D17768" i="12"/>
  <c r="E17768" i="12" s="1"/>
  <c r="F17768" i="12" s="1"/>
  <c r="D17767" i="12"/>
  <c r="E17767" i="12" s="1"/>
  <c r="F17767" i="12" s="1"/>
  <c r="D17766" i="12"/>
  <c r="E17766" i="12" s="1"/>
  <c r="F17766" i="12" s="1"/>
  <c r="D17765" i="12"/>
  <c r="E17765" i="12" s="1"/>
  <c r="F17765" i="12" s="1"/>
  <c r="D17764" i="12"/>
  <c r="E17764" i="12" s="1"/>
  <c r="F17764" i="12" s="1"/>
  <c r="D17763" i="12"/>
  <c r="E17763" i="12" s="1"/>
  <c r="F17763" i="12" s="1"/>
  <c r="D17762" i="12"/>
  <c r="E17762" i="12" s="1"/>
  <c r="F17762" i="12" s="1"/>
  <c r="D17761" i="12"/>
  <c r="E17761" i="12" s="1"/>
  <c r="F17761" i="12" s="1"/>
  <c r="D17760" i="12"/>
  <c r="E17760" i="12" s="1"/>
  <c r="F17760" i="12" s="1"/>
  <c r="D17759" i="12"/>
  <c r="E17759" i="12" s="1"/>
  <c r="F17759" i="12" s="1"/>
  <c r="D17758" i="12"/>
  <c r="E17758" i="12" s="1"/>
  <c r="F17758" i="12" s="1"/>
  <c r="D17757" i="12"/>
  <c r="E17757" i="12" s="1"/>
  <c r="F17757" i="12" s="1"/>
  <c r="D17756" i="12"/>
  <c r="E17756" i="12" s="1"/>
  <c r="F17756" i="12" s="1"/>
  <c r="D17755" i="12"/>
  <c r="E17755" i="12" s="1"/>
  <c r="F17755" i="12" s="1"/>
  <c r="D17754" i="12"/>
  <c r="E17754" i="12" s="1"/>
  <c r="F17754" i="12" s="1"/>
  <c r="D17753" i="12"/>
  <c r="E17753" i="12" s="1"/>
  <c r="F17753" i="12" s="1"/>
  <c r="D17752" i="12"/>
  <c r="E17752" i="12" s="1"/>
  <c r="F17752" i="12" s="1"/>
  <c r="D17751" i="12"/>
  <c r="E17751" i="12" s="1"/>
  <c r="F17751" i="12" s="1"/>
  <c r="D17750" i="12"/>
  <c r="E17750" i="12" s="1"/>
  <c r="F17750" i="12" s="1"/>
  <c r="D17749" i="12"/>
  <c r="E17749" i="12" s="1"/>
  <c r="F17749" i="12" s="1"/>
  <c r="D17748" i="12"/>
  <c r="E17748" i="12" s="1"/>
  <c r="F17748" i="12" s="1"/>
  <c r="D17747" i="12"/>
  <c r="E17747" i="12" s="1"/>
  <c r="F17747" i="12" s="1"/>
  <c r="D17746" i="12"/>
  <c r="E17746" i="12" s="1"/>
  <c r="F17746" i="12" s="1"/>
  <c r="D17745" i="12"/>
  <c r="E17745" i="12" s="1"/>
  <c r="F17745" i="12" s="1"/>
  <c r="D17744" i="12"/>
  <c r="E17744" i="12" s="1"/>
  <c r="F17744" i="12" s="1"/>
  <c r="D17743" i="12"/>
  <c r="E17743" i="12" s="1"/>
  <c r="F17743" i="12" s="1"/>
  <c r="D17742" i="12"/>
  <c r="E17742" i="12" s="1"/>
  <c r="F17742" i="12" s="1"/>
  <c r="D17741" i="12"/>
  <c r="E17741" i="12" s="1"/>
  <c r="F17741" i="12" s="1"/>
  <c r="D17740" i="12"/>
  <c r="E17740" i="12" s="1"/>
  <c r="F17740" i="12" s="1"/>
  <c r="D17739" i="12"/>
  <c r="E17739" i="12" s="1"/>
  <c r="F17739" i="12" s="1"/>
  <c r="D17738" i="12"/>
  <c r="E17738" i="12" s="1"/>
  <c r="F17738" i="12" s="1"/>
  <c r="D17737" i="12"/>
  <c r="E17737" i="12" s="1"/>
  <c r="F17737" i="12" s="1"/>
  <c r="D17736" i="12"/>
  <c r="E17736" i="12" s="1"/>
  <c r="F17736" i="12" s="1"/>
  <c r="D17735" i="12"/>
  <c r="E17735" i="12" s="1"/>
  <c r="F17735" i="12" s="1"/>
  <c r="D17734" i="12"/>
  <c r="E17734" i="12" s="1"/>
  <c r="F17734" i="12" s="1"/>
  <c r="D17733" i="12"/>
  <c r="E17733" i="12" s="1"/>
  <c r="F17733" i="12" s="1"/>
  <c r="D17732" i="12"/>
  <c r="E17732" i="12" s="1"/>
  <c r="F17732" i="12" s="1"/>
  <c r="D17731" i="12"/>
  <c r="E17731" i="12" s="1"/>
  <c r="F17731" i="12" s="1"/>
  <c r="D17730" i="12"/>
  <c r="E17730" i="12" s="1"/>
  <c r="F17730" i="12" s="1"/>
  <c r="D17729" i="12"/>
  <c r="E17729" i="12" s="1"/>
  <c r="F17729" i="12" s="1"/>
  <c r="D17728" i="12"/>
  <c r="E17728" i="12" s="1"/>
  <c r="F17728" i="12" s="1"/>
  <c r="D17727" i="12"/>
  <c r="E17727" i="12" s="1"/>
  <c r="F17727" i="12" s="1"/>
  <c r="D17726" i="12"/>
  <c r="E17726" i="12" s="1"/>
  <c r="F17726" i="12" s="1"/>
  <c r="D17725" i="12"/>
  <c r="E17725" i="12" s="1"/>
  <c r="F17725" i="12" s="1"/>
  <c r="D17724" i="12"/>
  <c r="E17724" i="12" s="1"/>
  <c r="F17724" i="12" s="1"/>
  <c r="D17723" i="12"/>
  <c r="E17723" i="12" s="1"/>
  <c r="F17723" i="12" s="1"/>
  <c r="D17722" i="12"/>
  <c r="E17722" i="12" s="1"/>
  <c r="F17722" i="12" s="1"/>
  <c r="D17721" i="12"/>
  <c r="E17721" i="12" s="1"/>
  <c r="F17721" i="12" s="1"/>
  <c r="D17720" i="12"/>
  <c r="E17720" i="12" s="1"/>
  <c r="F17720" i="12" s="1"/>
  <c r="D17719" i="12"/>
  <c r="E17719" i="12" s="1"/>
  <c r="F17719" i="12" s="1"/>
  <c r="D17718" i="12"/>
  <c r="E17718" i="12" s="1"/>
  <c r="F17718" i="12" s="1"/>
  <c r="D17717" i="12"/>
  <c r="E17717" i="12" s="1"/>
  <c r="F17717" i="12" s="1"/>
  <c r="D17716" i="12"/>
  <c r="E17716" i="12" s="1"/>
  <c r="F17716" i="12" s="1"/>
  <c r="D17715" i="12"/>
  <c r="E17715" i="12" s="1"/>
  <c r="F17715" i="12" s="1"/>
  <c r="D17714" i="12"/>
  <c r="E17714" i="12" s="1"/>
  <c r="F17714" i="12" s="1"/>
  <c r="D17713" i="12"/>
  <c r="E17713" i="12" s="1"/>
  <c r="F17713" i="12" s="1"/>
  <c r="D17712" i="12"/>
  <c r="E17712" i="12" s="1"/>
  <c r="F17712" i="12" s="1"/>
  <c r="D17711" i="12"/>
  <c r="E17711" i="12" s="1"/>
  <c r="F17711" i="12" s="1"/>
  <c r="D17710" i="12"/>
  <c r="E17710" i="12" s="1"/>
  <c r="F17710" i="12" s="1"/>
  <c r="D17709" i="12"/>
  <c r="E17709" i="12" s="1"/>
  <c r="F17709" i="12" s="1"/>
  <c r="D17708" i="12"/>
  <c r="E17708" i="12" s="1"/>
  <c r="F17708" i="12" s="1"/>
  <c r="D17707" i="12"/>
  <c r="E17707" i="12" s="1"/>
  <c r="F17707" i="12" s="1"/>
  <c r="D17706" i="12"/>
  <c r="E17706" i="12" s="1"/>
  <c r="F17706" i="12" s="1"/>
  <c r="D17705" i="12"/>
  <c r="E17705" i="12" s="1"/>
  <c r="F17705" i="12" s="1"/>
  <c r="D17704" i="12"/>
  <c r="E17704" i="12" s="1"/>
  <c r="F17704" i="12" s="1"/>
  <c r="D17703" i="12"/>
  <c r="E17703" i="12" s="1"/>
  <c r="F17703" i="12" s="1"/>
  <c r="D17702" i="12"/>
  <c r="E17702" i="12" s="1"/>
  <c r="F17702" i="12" s="1"/>
  <c r="D17701" i="12"/>
  <c r="E17701" i="12" s="1"/>
  <c r="F17701" i="12" s="1"/>
  <c r="D17700" i="12"/>
  <c r="E17700" i="12" s="1"/>
  <c r="F17700" i="12" s="1"/>
  <c r="D17699" i="12"/>
  <c r="E17699" i="12" s="1"/>
  <c r="F17699" i="12" s="1"/>
  <c r="D17698" i="12"/>
  <c r="E17698" i="12" s="1"/>
  <c r="F17698" i="12" s="1"/>
  <c r="D17697" i="12"/>
  <c r="E17697" i="12" s="1"/>
  <c r="F17697" i="12" s="1"/>
  <c r="D17696" i="12"/>
  <c r="E17696" i="12" s="1"/>
  <c r="F17696" i="12" s="1"/>
  <c r="D17695" i="12"/>
  <c r="E17695" i="12" s="1"/>
  <c r="F17695" i="12" s="1"/>
  <c r="D17694" i="12"/>
  <c r="E17694" i="12" s="1"/>
  <c r="F17694" i="12" s="1"/>
  <c r="D17693" i="12"/>
  <c r="E17693" i="12" s="1"/>
  <c r="F17693" i="12" s="1"/>
  <c r="D17692" i="12"/>
  <c r="E17692" i="12" s="1"/>
  <c r="F17692" i="12" s="1"/>
  <c r="D17691" i="12"/>
  <c r="E17691" i="12" s="1"/>
  <c r="F17691" i="12" s="1"/>
  <c r="D17690" i="12"/>
  <c r="E17690" i="12" s="1"/>
  <c r="F17690" i="12" s="1"/>
  <c r="D17689" i="12"/>
  <c r="E17689" i="12" s="1"/>
  <c r="F17689" i="12" s="1"/>
  <c r="D17688" i="12"/>
  <c r="E17688" i="12" s="1"/>
  <c r="F17688" i="12" s="1"/>
  <c r="D17687" i="12"/>
  <c r="E17687" i="12" s="1"/>
  <c r="F17687" i="12" s="1"/>
  <c r="D17686" i="12"/>
  <c r="E17686" i="12" s="1"/>
  <c r="F17686" i="12" s="1"/>
  <c r="D17685" i="12"/>
  <c r="E17685" i="12" s="1"/>
  <c r="F17685" i="12" s="1"/>
  <c r="D17684" i="12"/>
  <c r="E17684" i="12" s="1"/>
  <c r="F17684" i="12" s="1"/>
  <c r="D17683" i="12"/>
  <c r="E17683" i="12" s="1"/>
  <c r="F17683" i="12" s="1"/>
  <c r="D17682" i="12"/>
  <c r="E17682" i="12" s="1"/>
  <c r="F17682" i="12" s="1"/>
  <c r="D17681" i="12"/>
  <c r="E17681" i="12" s="1"/>
  <c r="F17681" i="12" s="1"/>
  <c r="D17680" i="12"/>
  <c r="E17680" i="12" s="1"/>
  <c r="F17680" i="12" s="1"/>
  <c r="D17679" i="12"/>
  <c r="E17679" i="12" s="1"/>
  <c r="F17679" i="12" s="1"/>
  <c r="D17678" i="12"/>
  <c r="E17678" i="12" s="1"/>
  <c r="F17678" i="12" s="1"/>
  <c r="D17677" i="12"/>
  <c r="E17677" i="12" s="1"/>
  <c r="F17677" i="12" s="1"/>
  <c r="D17676" i="12"/>
  <c r="E17676" i="12" s="1"/>
  <c r="F17676" i="12" s="1"/>
  <c r="D17675" i="12"/>
  <c r="E17675" i="12" s="1"/>
  <c r="F17675" i="12" s="1"/>
  <c r="D17674" i="12"/>
  <c r="E17674" i="12" s="1"/>
  <c r="F17674" i="12" s="1"/>
  <c r="D17673" i="12"/>
  <c r="E17673" i="12" s="1"/>
  <c r="F17673" i="12" s="1"/>
  <c r="D17672" i="12"/>
  <c r="E17672" i="12" s="1"/>
  <c r="F17672" i="12" s="1"/>
  <c r="D17671" i="12"/>
  <c r="E17671" i="12" s="1"/>
  <c r="F17671" i="12" s="1"/>
  <c r="D17670" i="12"/>
  <c r="E17670" i="12" s="1"/>
  <c r="F17670" i="12" s="1"/>
  <c r="D17669" i="12"/>
  <c r="E17669" i="12" s="1"/>
  <c r="F17669" i="12" s="1"/>
  <c r="D17668" i="12"/>
  <c r="E17668" i="12" s="1"/>
  <c r="F17668" i="12" s="1"/>
  <c r="D17667" i="12"/>
  <c r="E17667" i="12" s="1"/>
  <c r="F17667" i="12" s="1"/>
  <c r="D17666" i="12"/>
  <c r="E17666" i="12" s="1"/>
  <c r="F17666" i="12" s="1"/>
  <c r="D17665" i="12"/>
  <c r="E17665" i="12" s="1"/>
  <c r="F17665" i="12" s="1"/>
  <c r="D17664" i="12"/>
  <c r="E17664" i="12" s="1"/>
  <c r="F17664" i="12" s="1"/>
  <c r="D17663" i="12"/>
  <c r="E17663" i="12" s="1"/>
  <c r="F17663" i="12" s="1"/>
  <c r="D17662" i="12"/>
  <c r="E17662" i="12" s="1"/>
  <c r="F17662" i="12" s="1"/>
  <c r="D17661" i="12"/>
  <c r="E17661" i="12" s="1"/>
  <c r="F17661" i="12" s="1"/>
  <c r="D17660" i="12"/>
  <c r="E17660" i="12" s="1"/>
  <c r="F17660" i="12" s="1"/>
  <c r="D17659" i="12"/>
  <c r="E17659" i="12" s="1"/>
  <c r="F17659" i="12" s="1"/>
  <c r="D17658" i="12"/>
  <c r="E17658" i="12" s="1"/>
  <c r="F17658" i="12" s="1"/>
  <c r="D17657" i="12"/>
  <c r="E17657" i="12" s="1"/>
  <c r="F17657" i="12" s="1"/>
  <c r="D17656" i="12"/>
  <c r="E17656" i="12" s="1"/>
  <c r="F17656" i="12" s="1"/>
  <c r="D17655" i="12"/>
  <c r="E17655" i="12" s="1"/>
  <c r="F17655" i="12" s="1"/>
  <c r="D17654" i="12"/>
  <c r="E17654" i="12" s="1"/>
  <c r="F17654" i="12" s="1"/>
  <c r="D17653" i="12"/>
  <c r="E17653" i="12" s="1"/>
  <c r="F17653" i="12" s="1"/>
  <c r="D17652" i="12"/>
  <c r="E17652" i="12" s="1"/>
  <c r="F17652" i="12" s="1"/>
  <c r="D17651" i="12"/>
  <c r="E17651" i="12" s="1"/>
  <c r="F17651" i="12" s="1"/>
  <c r="D17650" i="12"/>
  <c r="E17650" i="12" s="1"/>
  <c r="F17650" i="12" s="1"/>
  <c r="D17649" i="12"/>
  <c r="E17649" i="12" s="1"/>
  <c r="F17649" i="12" s="1"/>
  <c r="D17648" i="12"/>
  <c r="E17648" i="12" s="1"/>
  <c r="F17648" i="12" s="1"/>
  <c r="D17647" i="12"/>
  <c r="E17647" i="12" s="1"/>
  <c r="F17647" i="12" s="1"/>
  <c r="D17646" i="12"/>
  <c r="E17646" i="12" s="1"/>
  <c r="F17646" i="12" s="1"/>
  <c r="D17645" i="12"/>
  <c r="E17645" i="12" s="1"/>
  <c r="F17645" i="12" s="1"/>
  <c r="D17644" i="12"/>
  <c r="E17644" i="12" s="1"/>
  <c r="F17644" i="12" s="1"/>
  <c r="D17643" i="12"/>
  <c r="E17643" i="12" s="1"/>
  <c r="F17643" i="12" s="1"/>
  <c r="D17642" i="12"/>
  <c r="E17642" i="12" s="1"/>
  <c r="F17642" i="12" s="1"/>
  <c r="D17641" i="12"/>
  <c r="E17641" i="12" s="1"/>
  <c r="F17641" i="12" s="1"/>
  <c r="D17640" i="12"/>
  <c r="E17640" i="12" s="1"/>
  <c r="F17640" i="12" s="1"/>
  <c r="D17639" i="12"/>
  <c r="E17639" i="12" s="1"/>
  <c r="F17639" i="12" s="1"/>
  <c r="D17638" i="12"/>
  <c r="E17638" i="12" s="1"/>
  <c r="F17638" i="12" s="1"/>
  <c r="D17637" i="12"/>
  <c r="E17637" i="12" s="1"/>
  <c r="F17637" i="12" s="1"/>
  <c r="D17636" i="12"/>
  <c r="E17636" i="12" s="1"/>
  <c r="F17636" i="12" s="1"/>
  <c r="D17635" i="12"/>
  <c r="E17635" i="12" s="1"/>
  <c r="F17635" i="12" s="1"/>
  <c r="D17634" i="12"/>
  <c r="E17634" i="12" s="1"/>
  <c r="F17634" i="12" s="1"/>
  <c r="D17633" i="12"/>
  <c r="E17633" i="12" s="1"/>
  <c r="F17633" i="12" s="1"/>
  <c r="D17632" i="12"/>
  <c r="E17632" i="12" s="1"/>
  <c r="F17632" i="12" s="1"/>
  <c r="D17631" i="12"/>
  <c r="E17631" i="12" s="1"/>
  <c r="F17631" i="12" s="1"/>
  <c r="D17630" i="12"/>
  <c r="E17630" i="12" s="1"/>
  <c r="F17630" i="12" s="1"/>
  <c r="D17629" i="12"/>
  <c r="E17629" i="12" s="1"/>
  <c r="F17629" i="12" s="1"/>
  <c r="D17628" i="12"/>
  <c r="E17628" i="12" s="1"/>
  <c r="F17628" i="12" s="1"/>
  <c r="D17627" i="12"/>
  <c r="E17627" i="12" s="1"/>
  <c r="F17627" i="12" s="1"/>
  <c r="D17626" i="12"/>
  <c r="E17626" i="12" s="1"/>
  <c r="F17626" i="12" s="1"/>
  <c r="D17625" i="12"/>
  <c r="E17625" i="12" s="1"/>
  <c r="F17625" i="12" s="1"/>
  <c r="D17624" i="12"/>
  <c r="E17624" i="12" s="1"/>
  <c r="F17624" i="12" s="1"/>
  <c r="D17623" i="12"/>
  <c r="E17623" i="12" s="1"/>
  <c r="F17623" i="12" s="1"/>
  <c r="D17622" i="12"/>
  <c r="E17622" i="12" s="1"/>
  <c r="F17622" i="12" s="1"/>
  <c r="D17621" i="12"/>
  <c r="E17621" i="12" s="1"/>
  <c r="F17621" i="12" s="1"/>
  <c r="D17620" i="12"/>
  <c r="E17620" i="12" s="1"/>
  <c r="F17620" i="12" s="1"/>
  <c r="D17619" i="12"/>
  <c r="E17619" i="12" s="1"/>
  <c r="F17619" i="12" s="1"/>
  <c r="D17618" i="12"/>
  <c r="E17618" i="12" s="1"/>
  <c r="F17618" i="12" s="1"/>
  <c r="D17617" i="12"/>
  <c r="E17617" i="12" s="1"/>
  <c r="F17617" i="12" s="1"/>
  <c r="D17616" i="12"/>
  <c r="E17616" i="12" s="1"/>
  <c r="F17616" i="12" s="1"/>
  <c r="D17615" i="12"/>
  <c r="E17615" i="12" s="1"/>
  <c r="F17615" i="12" s="1"/>
  <c r="D17614" i="12"/>
  <c r="E17614" i="12" s="1"/>
  <c r="F17614" i="12" s="1"/>
  <c r="D17613" i="12"/>
  <c r="E17613" i="12" s="1"/>
  <c r="F17613" i="12" s="1"/>
  <c r="D17612" i="12"/>
  <c r="E17612" i="12" s="1"/>
  <c r="F17612" i="12" s="1"/>
  <c r="D17611" i="12"/>
  <c r="E17611" i="12" s="1"/>
  <c r="F17611" i="12" s="1"/>
  <c r="D17610" i="12"/>
  <c r="E17610" i="12" s="1"/>
  <c r="F17610" i="12" s="1"/>
  <c r="D17609" i="12"/>
  <c r="E17609" i="12" s="1"/>
  <c r="F17609" i="12" s="1"/>
  <c r="D17608" i="12"/>
  <c r="E17608" i="12" s="1"/>
  <c r="F17608" i="12" s="1"/>
  <c r="D17607" i="12"/>
  <c r="E17607" i="12" s="1"/>
  <c r="F17607" i="12" s="1"/>
  <c r="D17606" i="12"/>
  <c r="E17606" i="12" s="1"/>
  <c r="F17606" i="12" s="1"/>
  <c r="D17605" i="12"/>
  <c r="E17605" i="12" s="1"/>
  <c r="F17605" i="12" s="1"/>
  <c r="D17604" i="12"/>
  <c r="E17604" i="12" s="1"/>
  <c r="F17604" i="12" s="1"/>
  <c r="D17603" i="12"/>
  <c r="E17603" i="12" s="1"/>
  <c r="F17603" i="12" s="1"/>
  <c r="D17602" i="12"/>
  <c r="E17602" i="12" s="1"/>
  <c r="F17602" i="12" s="1"/>
  <c r="D17601" i="12"/>
  <c r="E17601" i="12" s="1"/>
  <c r="F17601" i="12" s="1"/>
  <c r="D17600" i="12"/>
  <c r="E17600" i="12" s="1"/>
  <c r="F17600" i="12" s="1"/>
  <c r="D17599" i="12"/>
  <c r="E17599" i="12" s="1"/>
  <c r="F17599" i="12" s="1"/>
  <c r="D17598" i="12"/>
  <c r="E17598" i="12" s="1"/>
  <c r="F17598" i="12" s="1"/>
  <c r="D17597" i="12"/>
  <c r="E17597" i="12" s="1"/>
  <c r="F17597" i="12" s="1"/>
  <c r="D17596" i="12"/>
  <c r="E17596" i="12" s="1"/>
  <c r="F17596" i="12" s="1"/>
  <c r="D17595" i="12"/>
  <c r="E17595" i="12" s="1"/>
  <c r="F17595" i="12" s="1"/>
  <c r="D17594" i="12"/>
  <c r="E17594" i="12" s="1"/>
  <c r="F17594" i="12" s="1"/>
  <c r="D17593" i="12"/>
  <c r="E17593" i="12" s="1"/>
  <c r="F17593" i="12" s="1"/>
  <c r="D17592" i="12"/>
  <c r="E17592" i="12" s="1"/>
  <c r="F17592" i="12" s="1"/>
  <c r="D17591" i="12"/>
  <c r="E17591" i="12" s="1"/>
  <c r="F17591" i="12" s="1"/>
  <c r="D17590" i="12"/>
  <c r="E17590" i="12" s="1"/>
  <c r="F17590" i="12" s="1"/>
  <c r="D17589" i="12"/>
  <c r="E17589" i="12" s="1"/>
  <c r="F17589" i="12" s="1"/>
  <c r="D17588" i="12"/>
  <c r="E17588" i="12" s="1"/>
  <c r="F17588" i="12" s="1"/>
  <c r="D17587" i="12"/>
  <c r="E17587" i="12" s="1"/>
  <c r="F17587" i="12" s="1"/>
  <c r="D17586" i="12"/>
  <c r="E17586" i="12" s="1"/>
  <c r="F17586" i="12" s="1"/>
  <c r="D17585" i="12"/>
  <c r="E17585" i="12" s="1"/>
  <c r="F17585" i="12" s="1"/>
  <c r="D17584" i="12"/>
  <c r="E17584" i="12" s="1"/>
  <c r="F17584" i="12" s="1"/>
  <c r="D17583" i="12"/>
  <c r="E17583" i="12" s="1"/>
  <c r="F17583" i="12" s="1"/>
  <c r="D17582" i="12"/>
  <c r="E17582" i="12" s="1"/>
  <c r="F17582" i="12" s="1"/>
  <c r="D17581" i="12"/>
  <c r="E17581" i="12" s="1"/>
  <c r="F17581" i="12" s="1"/>
  <c r="D17580" i="12"/>
  <c r="E17580" i="12" s="1"/>
  <c r="F17580" i="12" s="1"/>
  <c r="D17579" i="12"/>
  <c r="E17579" i="12" s="1"/>
  <c r="F17579" i="12" s="1"/>
  <c r="D17578" i="12"/>
  <c r="E17578" i="12" s="1"/>
  <c r="F17578" i="12" s="1"/>
  <c r="D17577" i="12"/>
  <c r="E17577" i="12" s="1"/>
  <c r="F17577" i="12" s="1"/>
  <c r="D17576" i="12"/>
  <c r="E17576" i="12" s="1"/>
  <c r="F17576" i="12" s="1"/>
  <c r="D17575" i="12"/>
  <c r="E17575" i="12" s="1"/>
  <c r="F17575" i="12" s="1"/>
  <c r="D17574" i="12"/>
  <c r="E17574" i="12" s="1"/>
  <c r="F17574" i="12" s="1"/>
  <c r="D17573" i="12"/>
  <c r="E17573" i="12" s="1"/>
  <c r="F17573" i="12" s="1"/>
  <c r="D17572" i="12"/>
  <c r="E17572" i="12" s="1"/>
  <c r="F17572" i="12" s="1"/>
  <c r="D17571" i="12"/>
  <c r="E17571" i="12" s="1"/>
  <c r="F17571" i="12" s="1"/>
  <c r="D17570" i="12"/>
  <c r="E17570" i="12" s="1"/>
  <c r="F17570" i="12" s="1"/>
  <c r="D17569" i="12"/>
  <c r="E17569" i="12" s="1"/>
  <c r="F17569" i="12" s="1"/>
  <c r="D17568" i="12"/>
  <c r="E17568" i="12" s="1"/>
  <c r="F17568" i="12" s="1"/>
  <c r="D17567" i="12"/>
  <c r="E17567" i="12" s="1"/>
  <c r="F17567" i="12" s="1"/>
  <c r="D17566" i="12"/>
  <c r="E17566" i="12" s="1"/>
  <c r="F17566" i="12" s="1"/>
  <c r="D17565" i="12"/>
  <c r="E17565" i="12" s="1"/>
  <c r="F17565" i="12" s="1"/>
  <c r="D17564" i="12"/>
  <c r="E17564" i="12" s="1"/>
  <c r="F17564" i="12" s="1"/>
  <c r="D17563" i="12"/>
  <c r="E17563" i="12" s="1"/>
  <c r="F17563" i="12" s="1"/>
  <c r="D17562" i="12"/>
  <c r="E17562" i="12" s="1"/>
  <c r="F17562" i="12" s="1"/>
  <c r="D17561" i="12"/>
  <c r="E17561" i="12" s="1"/>
  <c r="F17561" i="12" s="1"/>
  <c r="D17560" i="12"/>
  <c r="E17560" i="12" s="1"/>
  <c r="F17560" i="12" s="1"/>
  <c r="D17559" i="12"/>
  <c r="E17559" i="12" s="1"/>
  <c r="F17559" i="12" s="1"/>
  <c r="D17558" i="12"/>
  <c r="E17558" i="12" s="1"/>
  <c r="F17558" i="12" s="1"/>
  <c r="D17557" i="12"/>
  <c r="E17557" i="12" s="1"/>
  <c r="F17557" i="12" s="1"/>
  <c r="D17556" i="12"/>
  <c r="E17556" i="12" s="1"/>
  <c r="F17556" i="12" s="1"/>
  <c r="D17555" i="12"/>
  <c r="E17555" i="12" s="1"/>
  <c r="F17555" i="12" s="1"/>
  <c r="D17554" i="12"/>
  <c r="E17554" i="12" s="1"/>
  <c r="F17554" i="12" s="1"/>
  <c r="D17553" i="12"/>
  <c r="E17553" i="12" s="1"/>
  <c r="F17553" i="12" s="1"/>
  <c r="D17552" i="12"/>
  <c r="E17552" i="12" s="1"/>
  <c r="F17552" i="12" s="1"/>
  <c r="D17551" i="12"/>
  <c r="E17551" i="12" s="1"/>
  <c r="F17551" i="12" s="1"/>
  <c r="D17550" i="12"/>
  <c r="E17550" i="12" s="1"/>
  <c r="F17550" i="12" s="1"/>
  <c r="D17549" i="12"/>
  <c r="E17549" i="12" s="1"/>
  <c r="F17549" i="12" s="1"/>
  <c r="D17548" i="12"/>
  <c r="E17548" i="12" s="1"/>
  <c r="F17548" i="12" s="1"/>
  <c r="D17547" i="12"/>
  <c r="E17547" i="12" s="1"/>
  <c r="F17547" i="12" s="1"/>
  <c r="D17546" i="12"/>
  <c r="E17546" i="12" s="1"/>
  <c r="F17546" i="12" s="1"/>
  <c r="D17545" i="12"/>
  <c r="E17545" i="12" s="1"/>
  <c r="F17545" i="12" s="1"/>
  <c r="D17544" i="12"/>
  <c r="E17544" i="12" s="1"/>
  <c r="F17544" i="12" s="1"/>
  <c r="D17543" i="12"/>
  <c r="E17543" i="12" s="1"/>
  <c r="F17543" i="12" s="1"/>
  <c r="D17542" i="12"/>
  <c r="E17542" i="12" s="1"/>
  <c r="F17542" i="12" s="1"/>
  <c r="D17541" i="12"/>
  <c r="E17541" i="12" s="1"/>
  <c r="F17541" i="12" s="1"/>
  <c r="D17540" i="12"/>
  <c r="E17540" i="12" s="1"/>
  <c r="F17540" i="12" s="1"/>
  <c r="D17539" i="12"/>
  <c r="E17539" i="12" s="1"/>
  <c r="F17539" i="12" s="1"/>
  <c r="D17538" i="12"/>
  <c r="E17538" i="12" s="1"/>
  <c r="F17538" i="12" s="1"/>
  <c r="D17537" i="12"/>
  <c r="E17537" i="12" s="1"/>
  <c r="F17537" i="12" s="1"/>
  <c r="D17536" i="12"/>
  <c r="E17536" i="12" s="1"/>
  <c r="F17536" i="12" s="1"/>
  <c r="D17535" i="12"/>
  <c r="E17535" i="12" s="1"/>
  <c r="F17535" i="12" s="1"/>
  <c r="D17534" i="12"/>
  <c r="E17534" i="12" s="1"/>
  <c r="F17534" i="12" s="1"/>
  <c r="D17533" i="12"/>
  <c r="E17533" i="12" s="1"/>
  <c r="F17533" i="12" s="1"/>
  <c r="D17532" i="12"/>
  <c r="E17532" i="12" s="1"/>
  <c r="F17532" i="12" s="1"/>
  <c r="D17531" i="12"/>
  <c r="E17531" i="12" s="1"/>
  <c r="F17531" i="12" s="1"/>
  <c r="D17530" i="12"/>
  <c r="E17530" i="12" s="1"/>
  <c r="F17530" i="12" s="1"/>
  <c r="D17529" i="12"/>
  <c r="E17529" i="12" s="1"/>
  <c r="F17529" i="12" s="1"/>
  <c r="D17528" i="12"/>
  <c r="E17528" i="12" s="1"/>
  <c r="F17528" i="12" s="1"/>
  <c r="D17527" i="12"/>
  <c r="E17527" i="12" s="1"/>
  <c r="F17527" i="12" s="1"/>
  <c r="D17526" i="12"/>
  <c r="E17526" i="12" s="1"/>
  <c r="F17526" i="12" s="1"/>
  <c r="D17525" i="12"/>
  <c r="E17525" i="12" s="1"/>
  <c r="F17525" i="12" s="1"/>
  <c r="D17524" i="12"/>
  <c r="E17524" i="12" s="1"/>
  <c r="F17524" i="12" s="1"/>
  <c r="D17523" i="12"/>
  <c r="E17523" i="12" s="1"/>
  <c r="F17523" i="12" s="1"/>
  <c r="D17522" i="12"/>
  <c r="E17522" i="12" s="1"/>
  <c r="F17522" i="12" s="1"/>
  <c r="D17521" i="12"/>
  <c r="E17521" i="12" s="1"/>
  <c r="F17521" i="12" s="1"/>
  <c r="D17520" i="12"/>
  <c r="E17520" i="12" s="1"/>
  <c r="F17520" i="12" s="1"/>
  <c r="D17519" i="12"/>
  <c r="E17519" i="12" s="1"/>
  <c r="F17519" i="12" s="1"/>
  <c r="D17518" i="12"/>
  <c r="E17518" i="12" s="1"/>
  <c r="F17518" i="12" s="1"/>
  <c r="D17517" i="12"/>
  <c r="E17517" i="12" s="1"/>
  <c r="F17517" i="12" s="1"/>
  <c r="D17516" i="12"/>
  <c r="E17516" i="12" s="1"/>
  <c r="F17516" i="12" s="1"/>
  <c r="D17515" i="12"/>
  <c r="E17515" i="12" s="1"/>
  <c r="F17515" i="12" s="1"/>
  <c r="D17514" i="12"/>
  <c r="E17514" i="12" s="1"/>
  <c r="F17514" i="12" s="1"/>
  <c r="D17513" i="12"/>
  <c r="E17513" i="12" s="1"/>
  <c r="F17513" i="12" s="1"/>
  <c r="D17512" i="12"/>
  <c r="E17512" i="12" s="1"/>
  <c r="F17512" i="12" s="1"/>
  <c r="D17511" i="12"/>
  <c r="E17511" i="12" s="1"/>
  <c r="F17511" i="12" s="1"/>
  <c r="D17510" i="12"/>
  <c r="E17510" i="12" s="1"/>
  <c r="F17510" i="12" s="1"/>
  <c r="D17509" i="12"/>
  <c r="E17509" i="12" s="1"/>
  <c r="F17509" i="12" s="1"/>
  <c r="D17508" i="12"/>
  <c r="E17508" i="12" s="1"/>
  <c r="F17508" i="12" s="1"/>
  <c r="D17507" i="12"/>
  <c r="E17507" i="12" s="1"/>
  <c r="F17507" i="12" s="1"/>
  <c r="D17506" i="12"/>
  <c r="E17506" i="12" s="1"/>
  <c r="F17506" i="12" s="1"/>
  <c r="D17505" i="12"/>
  <c r="E17505" i="12" s="1"/>
  <c r="F17505" i="12" s="1"/>
  <c r="D17504" i="12"/>
  <c r="E17504" i="12" s="1"/>
  <c r="F17504" i="12" s="1"/>
  <c r="D17503" i="12"/>
  <c r="E17503" i="12" s="1"/>
  <c r="F17503" i="12" s="1"/>
  <c r="D17502" i="12"/>
  <c r="E17502" i="12" s="1"/>
  <c r="F17502" i="12" s="1"/>
  <c r="D17501" i="12"/>
  <c r="E17501" i="12" s="1"/>
  <c r="F17501" i="12" s="1"/>
  <c r="D17500" i="12"/>
  <c r="E17500" i="12" s="1"/>
  <c r="F17500" i="12" s="1"/>
  <c r="D17499" i="12"/>
  <c r="E17499" i="12" s="1"/>
  <c r="F17499" i="12" s="1"/>
  <c r="D17498" i="12"/>
  <c r="E17498" i="12" s="1"/>
  <c r="F17498" i="12" s="1"/>
  <c r="D17497" i="12"/>
  <c r="E17497" i="12" s="1"/>
  <c r="F17497" i="12" s="1"/>
  <c r="D17496" i="12"/>
  <c r="E17496" i="12" s="1"/>
  <c r="F17496" i="12" s="1"/>
  <c r="D17495" i="12"/>
  <c r="E17495" i="12" s="1"/>
  <c r="F17495" i="12" s="1"/>
  <c r="D17494" i="12"/>
  <c r="E17494" i="12" s="1"/>
  <c r="F17494" i="12" s="1"/>
  <c r="D17493" i="12"/>
  <c r="E17493" i="12" s="1"/>
  <c r="F17493" i="12" s="1"/>
  <c r="D17492" i="12"/>
  <c r="E17492" i="12" s="1"/>
  <c r="F17492" i="12" s="1"/>
  <c r="D17491" i="12"/>
  <c r="E17491" i="12" s="1"/>
  <c r="F17491" i="12" s="1"/>
  <c r="D17490" i="12"/>
  <c r="E17490" i="12" s="1"/>
  <c r="F17490" i="12" s="1"/>
  <c r="D17489" i="12"/>
  <c r="E17489" i="12" s="1"/>
  <c r="F17489" i="12" s="1"/>
  <c r="D17488" i="12"/>
  <c r="E17488" i="12" s="1"/>
  <c r="F17488" i="12" s="1"/>
  <c r="D17487" i="12"/>
  <c r="E17487" i="12" s="1"/>
  <c r="F17487" i="12" s="1"/>
  <c r="D17486" i="12"/>
  <c r="E17486" i="12" s="1"/>
  <c r="F17486" i="12" s="1"/>
  <c r="D17485" i="12"/>
  <c r="E17485" i="12" s="1"/>
  <c r="F17485" i="12" s="1"/>
  <c r="D17484" i="12"/>
  <c r="E17484" i="12" s="1"/>
  <c r="F17484" i="12" s="1"/>
  <c r="D17483" i="12"/>
  <c r="E17483" i="12" s="1"/>
  <c r="F17483" i="12" s="1"/>
  <c r="D17482" i="12"/>
  <c r="E17482" i="12" s="1"/>
  <c r="F17482" i="12" s="1"/>
  <c r="D17481" i="12"/>
  <c r="E17481" i="12" s="1"/>
  <c r="F17481" i="12" s="1"/>
  <c r="D17480" i="12"/>
  <c r="E17480" i="12" s="1"/>
  <c r="F17480" i="12" s="1"/>
  <c r="D17479" i="12"/>
  <c r="E17479" i="12" s="1"/>
  <c r="F17479" i="12" s="1"/>
  <c r="D17478" i="12"/>
  <c r="E17478" i="12" s="1"/>
  <c r="F17478" i="12" s="1"/>
  <c r="D17477" i="12"/>
  <c r="E17477" i="12" s="1"/>
  <c r="F17477" i="12" s="1"/>
  <c r="D17476" i="12"/>
  <c r="E17476" i="12" s="1"/>
  <c r="F17476" i="12" s="1"/>
  <c r="D17475" i="12"/>
  <c r="E17475" i="12" s="1"/>
  <c r="F17475" i="12" s="1"/>
  <c r="D17474" i="12"/>
  <c r="E17474" i="12" s="1"/>
  <c r="F17474" i="12" s="1"/>
  <c r="D17473" i="12"/>
  <c r="E17473" i="12" s="1"/>
  <c r="F17473" i="12" s="1"/>
  <c r="D17472" i="12"/>
  <c r="E17472" i="12" s="1"/>
  <c r="F17472" i="12" s="1"/>
  <c r="D17471" i="12"/>
  <c r="E17471" i="12" s="1"/>
  <c r="F17471" i="12" s="1"/>
  <c r="D17470" i="12"/>
  <c r="E17470" i="12" s="1"/>
  <c r="F17470" i="12" s="1"/>
  <c r="D17469" i="12"/>
  <c r="E17469" i="12" s="1"/>
  <c r="F17469" i="12" s="1"/>
  <c r="D17468" i="12"/>
  <c r="E17468" i="12" s="1"/>
  <c r="F17468" i="12" s="1"/>
  <c r="D17467" i="12"/>
  <c r="E17467" i="12" s="1"/>
  <c r="F17467" i="12" s="1"/>
  <c r="D17466" i="12"/>
  <c r="E17466" i="12" s="1"/>
  <c r="F17466" i="12" s="1"/>
  <c r="D17465" i="12"/>
  <c r="E17465" i="12" s="1"/>
  <c r="F17465" i="12" s="1"/>
  <c r="D17464" i="12"/>
  <c r="E17464" i="12" s="1"/>
  <c r="F17464" i="12" s="1"/>
  <c r="D17463" i="12"/>
  <c r="E17463" i="12" s="1"/>
  <c r="F17463" i="12" s="1"/>
  <c r="D17462" i="12"/>
  <c r="E17462" i="12" s="1"/>
  <c r="F17462" i="12" s="1"/>
  <c r="D17461" i="12"/>
  <c r="E17461" i="12" s="1"/>
  <c r="F17461" i="12" s="1"/>
  <c r="D17460" i="12"/>
  <c r="E17460" i="12" s="1"/>
  <c r="F17460" i="12" s="1"/>
  <c r="D17459" i="12"/>
  <c r="E17459" i="12" s="1"/>
  <c r="F17459" i="12" s="1"/>
  <c r="D17458" i="12"/>
  <c r="E17458" i="12" s="1"/>
  <c r="F17458" i="12" s="1"/>
  <c r="D17457" i="12"/>
  <c r="E17457" i="12" s="1"/>
  <c r="F17457" i="12" s="1"/>
  <c r="D17456" i="12"/>
  <c r="E17456" i="12" s="1"/>
  <c r="F17456" i="12" s="1"/>
  <c r="D17455" i="12"/>
  <c r="E17455" i="12" s="1"/>
  <c r="F17455" i="12" s="1"/>
  <c r="D17454" i="12"/>
  <c r="E17454" i="12" s="1"/>
  <c r="F17454" i="12" s="1"/>
  <c r="D17453" i="12"/>
  <c r="E17453" i="12" s="1"/>
  <c r="F17453" i="12" s="1"/>
  <c r="D17452" i="12"/>
  <c r="E17452" i="12" s="1"/>
  <c r="F17452" i="12" s="1"/>
  <c r="D17451" i="12"/>
  <c r="E17451" i="12" s="1"/>
  <c r="F17451" i="12" s="1"/>
  <c r="D17450" i="12"/>
  <c r="E17450" i="12" s="1"/>
  <c r="F17450" i="12" s="1"/>
  <c r="D17449" i="12"/>
  <c r="E17449" i="12" s="1"/>
  <c r="F17449" i="12" s="1"/>
  <c r="D17448" i="12"/>
  <c r="E17448" i="12" s="1"/>
  <c r="F17448" i="12" s="1"/>
  <c r="D17447" i="12"/>
  <c r="E17447" i="12" s="1"/>
  <c r="F17447" i="12" s="1"/>
  <c r="D17446" i="12"/>
  <c r="E17446" i="12" s="1"/>
  <c r="F17446" i="12" s="1"/>
  <c r="D17445" i="12"/>
  <c r="E17445" i="12" s="1"/>
  <c r="F17445" i="12" s="1"/>
  <c r="D17444" i="12"/>
  <c r="E17444" i="12" s="1"/>
  <c r="F17444" i="12" s="1"/>
  <c r="D17443" i="12"/>
  <c r="E17443" i="12" s="1"/>
  <c r="F17443" i="12" s="1"/>
  <c r="D17442" i="12"/>
  <c r="E17442" i="12" s="1"/>
  <c r="F17442" i="12" s="1"/>
  <c r="D17441" i="12"/>
  <c r="E17441" i="12" s="1"/>
  <c r="F17441" i="12" s="1"/>
  <c r="D17440" i="12"/>
  <c r="E17440" i="12" s="1"/>
  <c r="F17440" i="12" s="1"/>
  <c r="D17439" i="12"/>
  <c r="E17439" i="12" s="1"/>
  <c r="F17439" i="12" s="1"/>
  <c r="D17438" i="12"/>
  <c r="E17438" i="12" s="1"/>
  <c r="F17438" i="12" s="1"/>
  <c r="D17437" i="12"/>
  <c r="E17437" i="12" s="1"/>
  <c r="F17437" i="12" s="1"/>
  <c r="D17436" i="12"/>
  <c r="E17436" i="12" s="1"/>
  <c r="F17436" i="12" s="1"/>
  <c r="D17435" i="12"/>
  <c r="E17435" i="12" s="1"/>
  <c r="F17435" i="12" s="1"/>
  <c r="D17434" i="12"/>
  <c r="E17434" i="12" s="1"/>
  <c r="F17434" i="12" s="1"/>
  <c r="D17433" i="12"/>
  <c r="E17433" i="12" s="1"/>
  <c r="F17433" i="12" s="1"/>
  <c r="D17432" i="12"/>
  <c r="E17432" i="12" s="1"/>
  <c r="F17432" i="12" s="1"/>
  <c r="D17431" i="12"/>
  <c r="E17431" i="12" s="1"/>
  <c r="F17431" i="12" s="1"/>
  <c r="D17430" i="12"/>
  <c r="E17430" i="12" s="1"/>
  <c r="F17430" i="12" s="1"/>
  <c r="D17429" i="12"/>
  <c r="E17429" i="12" s="1"/>
  <c r="F17429" i="12" s="1"/>
  <c r="D17428" i="12"/>
  <c r="E17428" i="12" s="1"/>
  <c r="F17428" i="12" s="1"/>
  <c r="D17427" i="12"/>
  <c r="E17427" i="12" s="1"/>
  <c r="F17427" i="12" s="1"/>
  <c r="D17426" i="12"/>
  <c r="E17426" i="12" s="1"/>
  <c r="F17426" i="12" s="1"/>
  <c r="D17425" i="12"/>
  <c r="E17425" i="12" s="1"/>
  <c r="F17425" i="12" s="1"/>
  <c r="D17424" i="12"/>
  <c r="E17424" i="12" s="1"/>
  <c r="F17424" i="12" s="1"/>
  <c r="D17423" i="12"/>
  <c r="E17423" i="12" s="1"/>
  <c r="F17423" i="12" s="1"/>
  <c r="D17422" i="12"/>
  <c r="E17422" i="12" s="1"/>
  <c r="F17422" i="12" s="1"/>
  <c r="D17421" i="12"/>
  <c r="E17421" i="12" s="1"/>
  <c r="F17421" i="12" s="1"/>
  <c r="D17420" i="12"/>
  <c r="E17420" i="12" s="1"/>
  <c r="F17420" i="12" s="1"/>
  <c r="D17419" i="12"/>
  <c r="E17419" i="12" s="1"/>
  <c r="F17419" i="12" s="1"/>
  <c r="D17418" i="12"/>
  <c r="E17418" i="12" s="1"/>
  <c r="F17418" i="12" s="1"/>
  <c r="D17417" i="12"/>
  <c r="E17417" i="12" s="1"/>
  <c r="F17417" i="12" s="1"/>
  <c r="D17416" i="12"/>
  <c r="E17416" i="12" s="1"/>
  <c r="F17416" i="12" s="1"/>
  <c r="D17415" i="12"/>
  <c r="E17415" i="12" s="1"/>
  <c r="F17415" i="12" s="1"/>
  <c r="D17414" i="12"/>
  <c r="E17414" i="12" s="1"/>
  <c r="F17414" i="12" s="1"/>
  <c r="D17413" i="12"/>
  <c r="E17413" i="12" s="1"/>
  <c r="F17413" i="12" s="1"/>
  <c r="D17412" i="12"/>
  <c r="E17412" i="12" s="1"/>
  <c r="F17412" i="12" s="1"/>
  <c r="D17411" i="12"/>
  <c r="E17411" i="12" s="1"/>
  <c r="F17411" i="12" s="1"/>
  <c r="D17410" i="12"/>
  <c r="E17410" i="12" s="1"/>
  <c r="F17410" i="12" s="1"/>
  <c r="D17409" i="12"/>
  <c r="E17409" i="12" s="1"/>
  <c r="F17409" i="12" s="1"/>
  <c r="D17408" i="12"/>
  <c r="E17408" i="12" s="1"/>
  <c r="F17408" i="12" s="1"/>
  <c r="D17407" i="12"/>
  <c r="E17407" i="12" s="1"/>
  <c r="F17407" i="12" s="1"/>
  <c r="D17406" i="12"/>
  <c r="E17406" i="12" s="1"/>
  <c r="F17406" i="12" s="1"/>
  <c r="D17405" i="12"/>
  <c r="E17405" i="12" s="1"/>
  <c r="F17405" i="12" s="1"/>
  <c r="D17404" i="12"/>
  <c r="E17404" i="12" s="1"/>
  <c r="F17404" i="12" s="1"/>
  <c r="D17403" i="12"/>
  <c r="E17403" i="12" s="1"/>
  <c r="F17403" i="12" s="1"/>
  <c r="D17402" i="12"/>
  <c r="E17402" i="12" s="1"/>
  <c r="F17402" i="12" s="1"/>
  <c r="D17401" i="12"/>
  <c r="E17401" i="12" s="1"/>
  <c r="F17401" i="12" s="1"/>
  <c r="D17400" i="12"/>
  <c r="E17400" i="12" s="1"/>
  <c r="F17400" i="12" s="1"/>
  <c r="D17399" i="12"/>
  <c r="E17399" i="12" s="1"/>
  <c r="F17399" i="12" s="1"/>
  <c r="D17398" i="12"/>
  <c r="E17398" i="12" s="1"/>
  <c r="F17398" i="12" s="1"/>
  <c r="D17397" i="12"/>
  <c r="E17397" i="12" s="1"/>
  <c r="F17397" i="12" s="1"/>
  <c r="D17396" i="12"/>
  <c r="E17396" i="12" s="1"/>
  <c r="F17396" i="12" s="1"/>
  <c r="D17395" i="12"/>
  <c r="E17395" i="12" s="1"/>
  <c r="F17395" i="12" s="1"/>
  <c r="D17394" i="12"/>
  <c r="E17394" i="12" s="1"/>
  <c r="F17394" i="12" s="1"/>
  <c r="D17393" i="12"/>
  <c r="E17393" i="12" s="1"/>
  <c r="F17393" i="12" s="1"/>
  <c r="D17392" i="12"/>
  <c r="E17392" i="12" s="1"/>
  <c r="F17392" i="12" s="1"/>
  <c r="D17391" i="12"/>
  <c r="E17391" i="12" s="1"/>
  <c r="F17391" i="12" s="1"/>
  <c r="D17390" i="12"/>
  <c r="E17390" i="12" s="1"/>
  <c r="F17390" i="12" s="1"/>
  <c r="D17389" i="12"/>
  <c r="E17389" i="12" s="1"/>
  <c r="F17389" i="12" s="1"/>
  <c r="D17388" i="12"/>
  <c r="E17388" i="12" s="1"/>
  <c r="F17388" i="12" s="1"/>
  <c r="D17387" i="12"/>
  <c r="E17387" i="12" s="1"/>
  <c r="F17387" i="12" s="1"/>
  <c r="D17386" i="12"/>
  <c r="E17386" i="12" s="1"/>
  <c r="F17386" i="12" s="1"/>
  <c r="D17385" i="12"/>
  <c r="E17385" i="12" s="1"/>
  <c r="F17385" i="12" s="1"/>
  <c r="D17384" i="12"/>
  <c r="E17384" i="12" s="1"/>
  <c r="F17384" i="12" s="1"/>
  <c r="D17383" i="12"/>
  <c r="E17383" i="12" s="1"/>
  <c r="F17383" i="12" s="1"/>
  <c r="D17382" i="12"/>
  <c r="E17382" i="12" s="1"/>
  <c r="F17382" i="12" s="1"/>
  <c r="D17381" i="12"/>
  <c r="E17381" i="12" s="1"/>
  <c r="F17381" i="12" s="1"/>
  <c r="D17380" i="12"/>
  <c r="E17380" i="12" s="1"/>
  <c r="F17380" i="12" s="1"/>
  <c r="D17379" i="12"/>
  <c r="E17379" i="12" s="1"/>
  <c r="F17379" i="12" s="1"/>
  <c r="D17378" i="12"/>
  <c r="E17378" i="12" s="1"/>
  <c r="F17378" i="12" s="1"/>
  <c r="D17377" i="12"/>
  <c r="E17377" i="12" s="1"/>
  <c r="F17377" i="12" s="1"/>
  <c r="D17376" i="12"/>
  <c r="E17376" i="12" s="1"/>
  <c r="F17376" i="12" s="1"/>
  <c r="D17375" i="12"/>
  <c r="E17375" i="12" s="1"/>
  <c r="F17375" i="12" s="1"/>
  <c r="D17374" i="12"/>
  <c r="E17374" i="12" s="1"/>
  <c r="F17374" i="12" s="1"/>
  <c r="D17373" i="12"/>
  <c r="E17373" i="12" s="1"/>
  <c r="F17373" i="12" s="1"/>
  <c r="D17372" i="12"/>
  <c r="E17372" i="12" s="1"/>
  <c r="F17372" i="12" s="1"/>
  <c r="D17371" i="12"/>
  <c r="E17371" i="12" s="1"/>
  <c r="F17371" i="12" s="1"/>
  <c r="D17370" i="12"/>
  <c r="E17370" i="12" s="1"/>
  <c r="F17370" i="12" s="1"/>
  <c r="D17369" i="12"/>
  <c r="E17369" i="12" s="1"/>
  <c r="F17369" i="12" s="1"/>
  <c r="D17368" i="12"/>
  <c r="E17368" i="12" s="1"/>
  <c r="F17368" i="12" s="1"/>
  <c r="D17367" i="12"/>
  <c r="E17367" i="12" s="1"/>
  <c r="F17367" i="12" s="1"/>
  <c r="D17366" i="12"/>
  <c r="E17366" i="12" s="1"/>
  <c r="F17366" i="12" s="1"/>
  <c r="D17365" i="12"/>
  <c r="E17365" i="12" s="1"/>
  <c r="F17365" i="12" s="1"/>
  <c r="D17364" i="12"/>
  <c r="E17364" i="12" s="1"/>
  <c r="F17364" i="12" s="1"/>
  <c r="D17363" i="12"/>
  <c r="E17363" i="12" s="1"/>
  <c r="F17363" i="12" s="1"/>
  <c r="D17362" i="12"/>
  <c r="E17362" i="12" s="1"/>
  <c r="F17362" i="12" s="1"/>
  <c r="D17361" i="12"/>
  <c r="E17361" i="12" s="1"/>
  <c r="F17361" i="12" s="1"/>
  <c r="D17360" i="12"/>
  <c r="E17360" i="12" s="1"/>
  <c r="F17360" i="12" s="1"/>
  <c r="D17359" i="12"/>
  <c r="E17359" i="12" s="1"/>
  <c r="F17359" i="12" s="1"/>
  <c r="D17358" i="12"/>
  <c r="E17358" i="12" s="1"/>
  <c r="F17358" i="12" s="1"/>
  <c r="D17357" i="12"/>
  <c r="E17357" i="12" s="1"/>
  <c r="F17357" i="12" s="1"/>
  <c r="D17356" i="12"/>
  <c r="E17356" i="12" s="1"/>
  <c r="F17356" i="12" s="1"/>
  <c r="D17355" i="12"/>
  <c r="E17355" i="12" s="1"/>
  <c r="F17355" i="12" s="1"/>
  <c r="D17354" i="12"/>
  <c r="E17354" i="12" s="1"/>
  <c r="F17354" i="12" s="1"/>
  <c r="D17353" i="12"/>
  <c r="E17353" i="12" s="1"/>
  <c r="F17353" i="12" s="1"/>
  <c r="D17352" i="12"/>
  <c r="E17352" i="12" s="1"/>
  <c r="F17352" i="12" s="1"/>
  <c r="D17351" i="12"/>
  <c r="E17351" i="12" s="1"/>
  <c r="F17351" i="12" s="1"/>
  <c r="D17350" i="12"/>
  <c r="E17350" i="12" s="1"/>
  <c r="F17350" i="12" s="1"/>
  <c r="D17349" i="12"/>
  <c r="E17349" i="12" s="1"/>
  <c r="F17349" i="12" s="1"/>
  <c r="D17348" i="12"/>
  <c r="E17348" i="12" s="1"/>
  <c r="F17348" i="12" s="1"/>
  <c r="D17347" i="12"/>
  <c r="E17347" i="12" s="1"/>
  <c r="F17347" i="12" s="1"/>
  <c r="D17346" i="12"/>
  <c r="E17346" i="12" s="1"/>
  <c r="F17346" i="12" s="1"/>
  <c r="D17345" i="12"/>
  <c r="E17345" i="12" s="1"/>
  <c r="F17345" i="12" s="1"/>
  <c r="D17344" i="12"/>
  <c r="E17344" i="12" s="1"/>
  <c r="F17344" i="12" s="1"/>
  <c r="D17343" i="12"/>
  <c r="E17343" i="12" s="1"/>
  <c r="F17343" i="12" s="1"/>
  <c r="D17342" i="12"/>
  <c r="E17342" i="12" s="1"/>
  <c r="F17342" i="12" s="1"/>
  <c r="D17341" i="12"/>
  <c r="E17341" i="12" s="1"/>
  <c r="F17341" i="12" s="1"/>
  <c r="D17340" i="12"/>
  <c r="E17340" i="12" s="1"/>
  <c r="F17340" i="12" s="1"/>
  <c r="D17339" i="12"/>
  <c r="E17339" i="12" s="1"/>
  <c r="F17339" i="12" s="1"/>
  <c r="D17338" i="12"/>
  <c r="E17338" i="12" s="1"/>
  <c r="F17338" i="12" s="1"/>
  <c r="D17337" i="12"/>
  <c r="E17337" i="12" s="1"/>
  <c r="F17337" i="12" s="1"/>
  <c r="D17336" i="12"/>
  <c r="E17336" i="12" s="1"/>
  <c r="F17336" i="12" s="1"/>
  <c r="D17335" i="12"/>
  <c r="E17335" i="12" s="1"/>
  <c r="F17335" i="12" s="1"/>
  <c r="D17334" i="12"/>
  <c r="E17334" i="12" s="1"/>
  <c r="F17334" i="12" s="1"/>
  <c r="D17333" i="12"/>
  <c r="E17333" i="12" s="1"/>
  <c r="F17333" i="12" s="1"/>
  <c r="D17332" i="12"/>
  <c r="E17332" i="12" s="1"/>
  <c r="F17332" i="12" s="1"/>
  <c r="D17331" i="12"/>
  <c r="E17331" i="12" s="1"/>
  <c r="F17331" i="12" s="1"/>
  <c r="D17330" i="12"/>
  <c r="E17330" i="12" s="1"/>
  <c r="F17330" i="12" s="1"/>
  <c r="D17329" i="12"/>
  <c r="E17329" i="12" s="1"/>
  <c r="F17329" i="12" s="1"/>
  <c r="D17328" i="12"/>
  <c r="E17328" i="12" s="1"/>
  <c r="F17328" i="12" s="1"/>
  <c r="D17327" i="12"/>
  <c r="E17327" i="12" s="1"/>
  <c r="F17327" i="12" s="1"/>
  <c r="D17326" i="12"/>
  <c r="E17326" i="12" s="1"/>
  <c r="F17326" i="12" s="1"/>
  <c r="D17325" i="12"/>
  <c r="E17325" i="12" s="1"/>
  <c r="F17325" i="12" s="1"/>
  <c r="D17324" i="12"/>
  <c r="E17324" i="12" s="1"/>
  <c r="F17324" i="12" s="1"/>
  <c r="D17323" i="12"/>
  <c r="E17323" i="12" s="1"/>
  <c r="F17323" i="12" s="1"/>
  <c r="D17322" i="12"/>
  <c r="E17322" i="12" s="1"/>
  <c r="F17322" i="12" s="1"/>
  <c r="D17321" i="12"/>
  <c r="E17321" i="12" s="1"/>
  <c r="F17321" i="12" s="1"/>
  <c r="D17320" i="12"/>
  <c r="E17320" i="12" s="1"/>
  <c r="F17320" i="12" s="1"/>
  <c r="D17319" i="12"/>
  <c r="E17319" i="12" s="1"/>
  <c r="F17319" i="12" s="1"/>
  <c r="D17318" i="12"/>
  <c r="E17318" i="12" s="1"/>
  <c r="F17318" i="12" s="1"/>
  <c r="D17317" i="12"/>
  <c r="E17317" i="12" s="1"/>
  <c r="F17317" i="12" s="1"/>
  <c r="D17316" i="12"/>
  <c r="E17316" i="12" s="1"/>
  <c r="F17316" i="12" s="1"/>
  <c r="D17315" i="12"/>
  <c r="E17315" i="12" s="1"/>
  <c r="F17315" i="12" s="1"/>
  <c r="D17314" i="12"/>
  <c r="E17314" i="12" s="1"/>
  <c r="F17314" i="12" s="1"/>
  <c r="D17313" i="12"/>
  <c r="E17313" i="12" s="1"/>
  <c r="F17313" i="12" s="1"/>
  <c r="D17312" i="12"/>
  <c r="E17312" i="12" s="1"/>
  <c r="F17312" i="12" s="1"/>
  <c r="D17311" i="12"/>
  <c r="E17311" i="12" s="1"/>
  <c r="F17311" i="12" s="1"/>
  <c r="D17310" i="12"/>
  <c r="E17310" i="12" s="1"/>
  <c r="F17310" i="12" s="1"/>
  <c r="D17309" i="12"/>
  <c r="E17309" i="12" s="1"/>
  <c r="F17309" i="12" s="1"/>
  <c r="D17308" i="12"/>
  <c r="E17308" i="12" s="1"/>
  <c r="F17308" i="12" s="1"/>
  <c r="D17307" i="12"/>
  <c r="E17307" i="12" s="1"/>
  <c r="F17307" i="12" s="1"/>
  <c r="D17306" i="12"/>
  <c r="E17306" i="12" s="1"/>
  <c r="F17306" i="12" s="1"/>
  <c r="D17305" i="12"/>
  <c r="E17305" i="12" s="1"/>
  <c r="F17305" i="12" s="1"/>
  <c r="D17304" i="12"/>
  <c r="E17304" i="12" s="1"/>
  <c r="F17304" i="12" s="1"/>
  <c r="D17303" i="12"/>
  <c r="E17303" i="12" s="1"/>
  <c r="F17303" i="12" s="1"/>
  <c r="D17302" i="12"/>
  <c r="E17302" i="12" s="1"/>
  <c r="F17302" i="12" s="1"/>
  <c r="D17301" i="12"/>
  <c r="E17301" i="12" s="1"/>
  <c r="F17301" i="12" s="1"/>
  <c r="D17300" i="12"/>
  <c r="E17300" i="12" s="1"/>
  <c r="F17300" i="12" s="1"/>
  <c r="D17299" i="12"/>
  <c r="E17299" i="12" s="1"/>
  <c r="F17299" i="12" s="1"/>
  <c r="D17298" i="12"/>
  <c r="E17298" i="12" s="1"/>
  <c r="F17298" i="12" s="1"/>
  <c r="D17297" i="12"/>
  <c r="E17297" i="12" s="1"/>
  <c r="F17297" i="12" s="1"/>
  <c r="D17296" i="12"/>
  <c r="E17296" i="12" s="1"/>
  <c r="F17296" i="12" s="1"/>
  <c r="D17295" i="12"/>
  <c r="E17295" i="12" s="1"/>
  <c r="F17295" i="12" s="1"/>
  <c r="D17294" i="12"/>
  <c r="E17294" i="12" s="1"/>
  <c r="F17294" i="12" s="1"/>
  <c r="D17293" i="12"/>
  <c r="E17293" i="12" s="1"/>
  <c r="F17293" i="12" s="1"/>
  <c r="D17292" i="12"/>
  <c r="E17292" i="12" s="1"/>
  <c r="F17292" i="12" s="1"/>
  <c r="D17291" i="12"/>
  <c r="E17291" i="12" s="1"/>
  <c r="F17291" i="12" s="1"/>
  <c r="D17290" i="12"/>
  <c r="E17290" i="12" s="1"/>
  <c r="F17290" i="12" s="1"/>
  <c r="D17289" i="12"/>
  <c r="E17289" i="12" s="1"/>
  <c r="F17289" i="12" s="1"/>
  <c r="D17288" i="12"/>
  <c r="E17288" i="12" s="1"/>
  <c r="F17288" i="12" s="1"/>
  <c r="D17287" i="12"/>
  <c r="E17287" i="12" s="1"/>
  <c r="F17287" i="12" s="1"/>
  <c r="D17286" i="12"/>
  <c r="E17286" i="12" s="1"/>
  <c r="F17286" i="12" s="1"/>
  <c r="D17285" i="12"/>
  <c r="E17285" i="12" s="1"/>
  <c r="F17285" i="12" s="1"/>
  <c r="D17284" i="12"/>
  <c r="E17284" i="12" s="1"/>
  <c r="F17284" i="12" s="1"/>
  <c r="D17283" i="12"/>
  <c r="E17283" i="12" s="1"/>
  <c r="F17283" i="12" s="1"/>
  <c r="D17282" i="12"/>
  <c r="E17282" i="12" s="1"/>
  <c r="F17282" i="12" s="1"/>
  <c r="D17281" i="12"/>
  <c r="E17281" i="12" s="1"/>
  <c r="F17281" i="12" s="1"/>
  <c r="D17280" i="12"/>
  <c r="E17280" i="12" s="1"/>
  <c r="F17280" i="12" s="1"/>
  <c r="D17279" i="12"/>
  <c r="E17279" i="12" s="1"/>
  <c r="F17279" i="12" s="1"/>
  <c r="D17278" i="12"/>
  <c r="E17278" i="12" s="1"/>
  <c r="F17278" i="12" s="1"/>
  <c r="D17277" i="12"/>
  <c r="E17277" i="12" s="1"/>
  <c r="F17277" i="12" s="1"/>
  <c r="D17276" i="12"/>
  <c r="E17276" i="12" s="1"/>
  <c r="F17276" i="12" s="1"/>
  <c r="D17275" i="12"/>
  <c r="E17275" i="12" s="1"/>
  <c r="F17275" i="12" s="1"/>
  <c r="D17274" i="12"/>
  <c r="E17274" i="12" s="1"/>
  <c r="F17274" i="12" s="1"/>
  <c r="D17273" i="12"/>
  <c r="E17273" i="12" s="1"/>
  <c r="F17273" i="12" s="1"/>
  <c r="D17272" i="12"/>
  <c r="E17272" i="12" s="1"/>
  <c r="F17272" i="12" s="1"/>
  <c r="D17271" i="12"/>
  <c r="E17271" i="12" s="1"/>
  <c r="F17271" i="12" s="1"/>
  <c r="D17270" i="12"/>
  <c r="E17270" i="12" s="1"/>
  <c r="F17270" i="12" s="1"/>
  <c r="D17269" i="12"/>
  <c r="E17269" i="12" s="1"/>
  <c r="F17269" i="12" s="1"/>
  <c r="D17268" i="12"/>
  <c r="E17268" i="12" s="1"/>
  <c r="F17268" i="12" s="1"/>
  <c r="D17267" i="12"/>
  <c r="E17267" i="12" s="1"/>
  <c r="F17267" i="12" s="1"/>
  <c r="D17266" i="12"/>
  <c r="E17266" i="12" s="1"/>
  <c r="F17266" i="12" s="1"/>
  <c r="D17265" i="12"/>
  <c r="E17265" i="12" s="1"/>
  <c r="F17265" i="12" s="1"/>
  <c r="D17264" i="12"/>
  <c r="E17264" i="12" s="1"/>
  <c r="F17264" i="12" s="1"/>
  <c r="D17263" i="12"/>
  <c r="E17263" i="12" s="1"/>
  <c r="F17263" i="12" s="1"/>
  <c r="D17262" i="12"/>
  <c r="E17262" i="12" s="1"/>
  <c r="F17262" i="12" s="1"/>
  <c r="D17261" i="12"/>
  <c r="E17261" i="12" s="1"/>
  <c r="F17261" i="12" s="1"/>
  <c r="D17260" i="12"/>
  <c r="E17260" i="12" s="1"/>
  <c r="F17260" i="12" s="1"/>
  <c r="D17259" i="12"/>
  <c r="E17259" i="12" s="1"/>
  <c r="F17259" i="12" s="1"/>
  <c r="D17258" i="12"/>
  <c r="E17258" i="12" s="1"/>
  <c r="F17258" i="12" s="1"/>
  <c r="D17257" i="12"/>
  <c r="E17257" i="12" s="1"/>
  <c r="F17257" i="12" s="1"/>
  <c r="D17256" i="12"/>
  <c r="E17256" i="12" s="1"/>
  <c r="F17256" i="12" s="1"/>
  <c r="D17255" i="12"/>
  <c r="E17255" i="12" s="1"/>
  <c r="F17255" i="12" s="1"/>
  <c r="D17254" i="12"/>
  <c r="E17254" i="12" s="1"/>
  <c r="F17254" i="12" s="1"/>
  <c r="D17253" i="12"/>
  <c r="E17253" i="12" s="1"/>
  <c r="F17253" i="12" s="1"/>
  <c r="D17252" i="12"/>
  <c r="E17252" i="12" s="1"/>
  <c r="F17252" i="12" s="1"/>
  <c r="D17251" i="12"/>
  <c r="E17251" i="12" s="1"/>
  <c r="F17251" i="12" s="1"/>
  <c r="D17250" i="12"/>
  <c r="E17250" i="12" s="1"/>
  <c r="F17250" i="12" s="1"/>
  <c r="D17249" i="12"/>
  <c r="E17249" i="12" s="1"/>
  <c r="F17249" i="12" s="1"/>
  <c r="D17248" i="12"/>
  <c r="E17248" i="12" s="1"/>
  <c r="F17248" i="12" s="1"/>
  <c r="D17247" i="12"/>
  <c r="E17247" i="12" s="1"/>
  <c r="F17247" i="12" s="1"/>
  <c r="D17246" i="12"/>
  <c r="E17246" i="12" s="1"/>
  <c r="F17246" i="12" s="1"/>
  <c r="D17245" i="12"/>
  <c r="E17245" i="12" s="1"/>
  <c r="F17245" i="12" s="1"/>
  <c r="D17244" i="12"/>
  <c r="E17244" i="12" s="1"/>
  <c r="F17244" i="12" s="1"/>
  <c r="D17243" i="12"/>
  <c r="E17243" i="12" s="1"/>
  <c r="F17243" i="12" s="1"/>
  <c r="D17242" i="12"/>
  <c r="E17242" i="12" s="1"/>
  <c r="F17242" i="12" s="1"/>
  <c r="D17241" i="12"/>
  <c r="E17241" i="12" s="1"/>
  <c r="F17241" i="12" s="1"/>
  <c r="D17240" i="12"/>
  <c r="E17240" i="12" s="1"/>
  <c r="F17240" i="12" s="1"/>
  <c r="D17239" i="12"/>
  <c r="E17239" i="12" s="1"/>
  <c r="F17239" i="12" s="1"/>
  <c r="D17238" i="12"/>
  <c r="E17238" i="12" s="1"/>
  <c r="F17238" i="12" s="1"/>
  <c r="D17237" i="12"/>
  <c r="E17237" i="12" s="1"/>
  <c r="F17237" i="12" s="1"/>
  <c r="D17236" i="12"/>
  <c r="E17236" i="12" s="1"/>
  <c r="F17236" i="12" s="1"/>
  <c r="D17235" i="12"/>
  <c r="E17235" i="12" s="1"/>
  <c r="F17235" i="12" s="1"/>
  <c r="D17234" i="12"/>
  <c r="E17234" i="12" s="1"/>
  <c r="F17234" i="12" s="1"/>
  <c r="D17233" i="12"/>
  <c r="E17233" i="12" s="1"/>
  <c r="F17233" i="12" s="1"/>
  <c r="D17232" i="12"/>
  <c r="E17232" i="12" s="1"/>
  <c r="F17232" i="12" s="1"/>
  <c r="D17231" i="12"/>
  <c r="E17231" i="12" s="1"/>
  <c r="F17231" i="12" s="1"/>
  <c r="D17230" i="12"/>
  <c r="E17230" i="12" s="1"/>
  <c r="F17230" i="12" s="1"/>
  <c r="D17229" i="12"/>
  <c r="E17229" i="12" s="1"/>
  <c r="F17229" i="12" s="1"/>
  <c r="D17228" i="12"/>
  <c r="E17228" i="12" s="1"/>
  <c r="F17228" i="12" s="1"/>
  <c r="D17227" i="12"/>
  <c r="E17227" i="12" s="1"/>
  <c r="F17227" i="12" s="1"/>
  <c r="D17226" i="12"/>
  <c r="E17226" i="12" s="1"/>
  <c r="F17226" i="12" s="1"/>
  <c r="D17225" i="12"/>
  <c r="E17225" i="12" s="1"/>
  <c r="F17225" i="12" s="1"/>
  <c r="D17224" i="12"/>
  <c r="E17224" i="12" s="1"/>
  <c r="F17224" i="12" s="1"/>
  <c r="D17223" i="12"/>
  <c r="E17223" i="12" s="1"/>
  <c r="F17223" i="12" s="1"/>
  <c r="D17222" i="12"/>
  <c r="E17222" i="12" s="1"/>
  <c r="F17222" i="12" s="1"/>
  <c r="D17221" i="12"/>
  <c r="E17221" i="12" s="1"/>
  <c r="F17221" i="12" s="1"/>
  <c r="D17220" i="12"/>
  <c r="E17220" i="12" s="1"/>
  <c r="F17220" i="12" s="1"/>
  <c r="D17219" i="12"/>
  <c r="E17219" i="12" s="1"/>
  <c r="F17219" i="12" s="1"/>
  <c r="D17218" i="12"/>
  <c r="E17218" i="12" s="1"/>
  <c r="F17218" i="12" s="1"/>
  <c r="D17217" i="12"/>
  <c r="E17217" i="12" s="1"/>
  <c r="F17217" i="12" s="1"/>
  <c r="D17216" i="12"/>
  <c r="E17216" i="12" s="1"/>
  <c r="F17216" i="12" s="1"/>
  <c r="D17215" i="12"/>
  <c r="E17215" i="12" s="1"/>
  <c r="F17215" i="12" s="1"/>
  <c r="D17214" i="12"/>
  <c r="E17214" i="12" s="1"/>
  <c r="F17214" i="12" s="1"/>
  <c r="D17213" i="12"/>
  <c r="E17213" i="12" s="1"/>
  <c r="F17213" i="12" s="1"/>
  <c r="D17212" i="12"/>
  <c r="E17212" i="12" s="1"/>
  <c r="F17212" i="12" s="1"/>
  <c r="D17211" i="12"/>
  <c r="E17211" i="12" s="1"/>
  <c r="F17211" i="12" s="1"/>
  <c r="D17210" i="12"/>
  <c r="E17210" i="12" s="1"/>
  <c r="F17210" i="12" s="1"/>
  <c r="D17209" i="12"/>
  <c r="E17209" i="12" s="1"/>
  <c r="F17209" i="12" s="1"/>
  <c r="D17208" i="12"/>
  <c r="E17208" i="12" s="1"/>
  <c r="F17208" i="12" s="1"/>
  <c r="D17207" i="12"/>
  <c r="E17207" i="12" s="1"/>
  <c r="F17207" i="12" s="1"/>
  <c r="D17206" i="12"/>
  <c r="E17206" i="12" s="1"/>
  <c r="F17206" i="12" s="1"/>
  <c r="D17205" i="12"/>
  <c r="E17205" i="12" s="1"/>
  <c r="F17205" i="12" s="1"/>
  <c r="D17204" i="12"/>
  <c r="E17204" i="12" s="1"/>
  <c r="F17204" i="12" s="1"/>
  <c r="D17203" i="12"/>
  <c r="E17203" i="12" s="1"/>
  <c r="F17203" i="12" s="1"/>
  <c r="D17202" i="12"/>
  <c r="E17202" i="12" s="1"/>
  <c r="F17202" i="12" s="1"/>
  <c r="D17201" i="12"/>
  <c r="E17201" i="12" s="1"/>
  <c r="F17201" i="12" s="1"/>
  <c r="D17200" i="12"/>
  <c r="E17200" i="12" s="1"/>
  <c r="F17200" i="12" s="1"/>
  <c r="D17199" i="12"/>
  <c r="E17199" i="12" s="1"/>
  <c r="F17199" i="12" s="1"/>
  <c r="D17198" i="12"/>
  <c r="E17198" i="12" s="1"/>
  <c r="F17198" i="12" s="1"/>
  <c r="D17197" i="12"/>
  <c r="E17197" i="12" s="1"/>
  <c r="F17197" i="12" s="1"/>
  <c r="D17196" i="12"/>
  <c r="E17196" i="12" s="1"/>
  <c r="F17196" i="12" s="1"/>
  <c r="D17195" i="12"/>
  <c r="E17195" i="12" s="1"/>
  <c r="F17195" i="12" s="1"/>
  <c r="D17194" i="12"/>
  <c r="E17194" i="12" s="1"/>
  <c r="F17194" i="12" s="1"/>
  <c r="D17193" i="12"/>
  <c r="E17193" i="12" s="1"/>
  <c r="F17193" i="12" s="1"/>
  <c r="D17192" i="12"/>
  <c r="E17192" i="12" s="1"/>
  <c r="F17192" i="12" s="1"/>
  <c r="D17191" i="12"/>
  <c r="E17191" i="12" s="1"/>
  <c r="F17191" i="12" s="1"/>
  <c r="D17190" i="12"/>
  <c r="E17190" i="12" s="1"/>
  <c r="F17190" i="12" s="1"/>
  <c r="D17189" i="12"/>
  <c r="E17189" i="12" s="1"/>
  <c r="F17189" i="12" s="1"/>
  <c r="D17188" i="12"/>
  <c r="E17188" i="12" s="1"/>
  <c r="F17188" i="12" s="1"/>
  <c r="D17187" i="12"/>
  <c r="E17187" i="12" s="1"/>
  <c r="F17187" i="12" s="1"/>
  <c r="D17186" i="12"/>
  <c r="E17186" i="12" s="1"/>
  <c r="F17186" i="12" s="1"/>
  <c r="D17185" i="12"/>
  <c r="E17185" i="12" s="1"/>
  <c r="F17185" i="12" s="1"/>
  <c r="D17184" i="12"/>
  <c r="E17184" i="12" s="1"/>
  <c r="F17184" i="12" s="1"/>
  <c r="D17183" i="12"/>
  <c r="E17183" i="12" s="1"/>
  <c r="F17183" i="12" s="1"/>
  <c r="D17182" i="12"/>
  <c r="E17182" i="12" s="1"/>
  <c r="F17182" i="12" s="1"/>
  <c r="D17181" i="12"/>
  <c r="E17181" i="12" s="1"/>
  <c r="F17181" i="12" s="1"/>
  <c r="D17180" i="12"/>
  <c r="E17180" i="12" s="1"/>
  <c r="F17180" i="12" s="1"/>
  <c r="D17179" i="12"/>
  <c r="E17179" i="12" s="1"/>
  <c r="F17179" i="12" s="1"/>
  <c r="D17178" i="12"/>
  <c r="E17178" i="12" s="1"/>
  <c r="F17178" i="12" s="1"/>
  <c r="D17177" i="12"/>
  <c r="E17177" i="12" s="1"/>
  <c r="F17177" i="12" s="1"/>
  <c r="D17176" i="12"/>
  <c r="E17176" i="12" s="1"/>
  <c r="F17176" i="12" s="1"/>
  <c r="D17175" i="12"/>
  <c r="E17175" i="12" s="1"/>
  <c r="F17175" i="12" s="1"/>
  <c r="D17174" i="12"/>
  <c r="E17174" i="12" s="1"/>
  <c r="F17174" i="12" s="1"/>
  <c r="D17173" i="12"/>
  <c r="E17173" i="12" s="1"/>
  <c r="F17173" i="12" s="1"/>
  <c r="D17172" i="12"/>
  <c r="E17172" i="12" s="1"/>
  <c r="F17172" i="12" s="1"/>
  <c r="D17171" i="12"/>
  <c r="E17171" i="12" s="1"/>
  <c r="F17171" i="12" s="1"/>
  <c r="D17170" i="12"/>
  <c r="E17170" i="12" s="1"/>
  <c r="F17170" i="12" s="1"/>
  <c r="D17169" i="12"/>
  <c r="E17169" i="12" s="1"/>
  <c r="F17169" i="12" s="1"/>
  <c r="D17168" i="12"/>
  <c r="E17168" i="12" s="1"/>
  <c r="F17168" i="12" s="1"/>
  <c r="D17167" i="12"/>
  <c r="E17167" i="12" s="1"/>
  <c r="F17167" i="12" s="1"/>
  <c r="D17166" i="12"/>
  <c r="E17166" i="12" s="1"/>
  <c r="F17166" i="12" s="1"/>
  <c r="D17165" i="12"/>
  <c r="E17165" i="12" s="1"/>
  <c r="F17165" i="12" s="1"/>
  <c r="D17164" i="12"/>
  <c r="E17164" i="12" s="1"/>
  <c r="F17164" i="12" s="1"/>
  <c r="D17163" i="12"/>
  <c r="E17163" i="12" s="1"/>
  <c r="F17163" i="12" s="1"/>
  <c r="D17162" i="12"/>
  <c r="E17162" i="12" s="1"/>
  <c r="F17162" i="12" s="1"/>
  <c r="D17161" i="12"/>
  <c r="E17161" i="12" s="1"/>
  <c r="F17161" i="12" s="1"/>
  <c r="D17160" i="12"/>
  <c r="E17160" i="12" s="1"/>
  <c r="F17160" i="12" s="1"/>
  <c r="D17159" i="12"/>
  <c r="E17159" i="12" s="1"/>
  <c r="F17159" i="12" s="1"/>
  <c r="D17158" i="12"/>
  <c r="E17158" i="12" s="1"/>
  <c r="F17158" i="12" s="1"/>
  <c r="D17157" i="12"/>
  <c r="E17157" i="12" s="1"/>
  <c r="F17157" i="12" s="1"/>
  <c r="D17156" i="12"/>
  <c r="E17156" i="12" s="1"/>
  <c r="F17156" i="12" s="1"/>
  <c r="D17155" i="12"/>
  <c r="E17155" i="12" s="1"/>
  <c r="F17155" i="12" s="1"/>
  <c r="D17154" i="12"/>
  <c r="E17154" i="12" s="1"/>
  <c r="F17154" i="12" s="1"/>
  <c r="D17153" i="12"/>
  <c r="E17153" i="12" s="1"/>
  <c r="F17153" i="12" s="1"/>
  <c r="D17152" i="12"/>
  <c r="E17152" i="12" s="1"/>
  <c r="F17152" i="12" s="1"/>
  <c r="D17151" i="12"/>
  <c r="E17151" i="12" s="1"/>
  <c r="F17151" i="12" s="1"/>
  <c r="D17150" i="12"/>
  <c r="E17150" i="12" s="1"/>
  <c r="F17150" i="12" s="1"/>
  <c r="D17149" i="12"/>
  <c r="E17149" i="12" s="1"/>
  <c r="F17149" i="12" s="1"/>
  <c r="D17148" i="12"/>
  <c r="E17148" i="12" s="1"/>
  <c r="F17148" i="12" s="1"/>
  <c r="D17147" i="12"/>
  <c r="E17147" i="12" s="1"/>
  <c r="F17147" i="12" s="1"/>
  <c r="D17146" i="12"/>
  <c r="E17146" i="12" s="1"/>
  <c r="F17146" i="12" s="1"/>
  <c r="D17145" i="12"/>
  <c r="E17145" i="12" s="1"/>
  <c r="F17145" i="12" s="1"/>
  <c r="D17144" i="12"/>
  <c r="E17144" i="12" s="1"/>
  <c r="F17144" i="12" s="1"/>
  <c r="D17143" i="12"/>
  <c r="E17143" i="12" s="1"/>
  <c r="F17143" i="12" s="1"/>
  <c r="D17142" i="12"/>
  <c r="E17142" i="12" s="1"/>
  <c r="F17142" i="12" s="1"/>
  <c r="D17141" i="12"/>
  <c r="E17141" i="12" s="1"/>
  <c r="F17141" i="12" s="1"/>
  <c r="D17140" i="12"/>
  <c r="E17140" i="12" s="1"/>
  <c r="F17140" i="12" s="1"/>
  <c r="D17139" i="12"/>
  <c r="E17139" i="12" s="1"/>
  <c r="F17139" i="12" s="1"/>
  <c r="D17138" i="12"/>
  <c r="E17138" i="12" s="1"/>
  <c r="F17138" i="12" s="1"/>
  <c r="D17137" i="12"/>
  <c r="E17137" i="12" s="1"/>
  <c r="F17137" i="12" s="1"/>
  <c r="D17136" i="12"/>
  <c r="E17136" i="12" s="1"/>
  <c r="F17136" i="12" s="1"/>
  <c r="D17135" i="12"/>
  <c r="E17135" i="12" s="1"/>
  <c r="F17135" i="12" s="1"/>
  <c r="D17134" i="12"/>
  <c r="E17134" i="12" s="1"/>
  <c r="F17134" i="12" s="1"/>
  <c r="D17133" i="12"/>
  <c r="E17133" i="12" s="1"/>
  <c r="F17133" i="12" s="1"/>
  <c r="D17132" i="12"/>
  <c r="E17132" i="12" s="1"/>
  <c r="F17132" i="12" s="1"/>
  <c r="D17131" i="12"/>
  <c r="E17131" i="12" s="1"/>
  <c r="F17131" i="12" s="1"/>
  <c r="D17130" i="12"/>
  <c r="E17130" i="12" s="1"/>
  <c r="F17130" i="12" s="1"/>
  <c r="D17129" i="12"/>
  <c r="E17129" i="12" s="1"/>
  <c r="F17129" i="12" s="1"/>
  <c r="D17128" i="12"/>
  <c r="E17128" i="12" s="1"/>
  <c r="F17128" i="12" s="1"/>
  <c r="D17127" i="12"/>
  <c r="E17127" i="12" s="1"/>
  <c r="F17127" i="12" s="1"/>
  <c r="D17126" i="12"/>
  <c r="E17126" i="12" s="1"/>
  <c r="F17126" i="12" s="1"/>
  <c r="D17125" i="12"/>
  <c r="E17125" i="12" s="1"/>
  <c r="F17125" i="12" s="1"/>
  <c r="D17124" i="12"/>
  <c r="E17124" i="12" s="1"/>
  <c r="F17124" i="12" s="1"/>
  <c r="D17123" i="12"/>
  <c r="E17123" i="12" s="1"/>
  <c r="F17123" i="12" s="1"/>
  <c r="D17122" i="12"/>
  <c r="E17122" i="12" s="1"/>
  <c r="F17122" i="12" s="1"/>
  <c r="D17121" i="12"/>
  <c r="E17121" i="12" s="1"/>
  <c r="F17121" i="12" s="1"/>
  <c r="D17120" i="12"/>
  <c r="E17120" i="12" s="1"/>
  <c r="F17120" i="12" s="1"/>
  <c r="D17119" i="12"/>
  <c r="E17119" i="12" s="1"/>
  <c r="F17119" i="12" s="1"/>
  <c r="D17118" i="12"/>
  <c r="E17118" i="12" s="1"/>
  <c r="F17118" i="12" s="1"/>
  <c r="D17117" i="12"/>
  <c r="E17117" i="12" s="1"/>
  <c r="F17117" i="12" s="1"/>
  <c r="D17116" i="12"/>
  <c r="E17116" i="12" s="1"/>
  <c r="F17116" i="12" s="1"/>
  <c r="D17115" i="12"/>
  <c r="E17115" i="12" s="1"/>
  <c r="F17115" i="12" s="1"/>
  <c r="D17114" i="12"/>
  <c r="E17114" i="12" s="1"/>
  <c r="F17114" i="12" s="1"/>
  <c r="D17113" i="12"/>
  <c r="E17113" i="12" s="1"/>
  <c r="F17113" i="12" s="1"/>
  <c r="D17112" i="12"/>
  <c r="E17112" i="12" s="1"/>
  <c r="F17112" i="12" s="1"/>
  <c r="D17111" i="12"/>
  <c r="E17111" i="12" s="1"/>
  <c r="F17111" i="12" s="1"/>
  <c r="D17110" i="12"/>
  <c r="E17110" i="12" s="1"/>
  <c r="F17110" i="12" s="1"/>
  <c r="D17109" i="12"/>
  <c r="E17109" i="12" s="1"/>
  <c r="F17109" i="12" s="1"/>
  <c r="D17108" i="12"/>
  <c r="E17108" i="12" s="1"/>
  <c r="F17108" i="12" s="1"/>
  <c r="D17107" i="12"/>
  <c r="E17107" i="12" s="1"/>
  <c r="F17107" i="12" s="1"/>
  <c r="D17106" i="12"/>
  <c r="E17106" i="12" s="1"/>
  <c r="F17106" i="12" s="1"/>
  <c r="D17105" i="12"/>
  <c r="E17105" i="12" s="1"/>
  <c r="F17105" i="12" s="1"/>
  <c r="D17104" i="12"/>
  <c r="E17104" i="12" s="1"/>
  <c r="F17104" i="12" s="1"/>
  <c r="D17103" i="12"/>
  <c r="E17103" i="12" s="1"/>
  <c r="F17103" i="12" s="1"/>
  <c r="D17102" i="12"/>
  <c r="E17102" i="12" s="1"/>
  <c r="F17102" i="12" s="1"/>
  <c r="D17101" i="12"/>
  <c r="E17101" i="12" s="1"/>
  <c r="F17101" i="12" s="1"/>
  <c r="D17100" i="12"/>
  <c r="E17100" i="12" s="1"/>
  <c r="F17100" i="12" s="1"/>
  <c r="D17099" i="12"/>
  <c r="E17099" i="12" s="1"/>
  <c r="F17099" i="12" s="1"/>
  <c r="D17098" i="12"/>
  <c r="E17098" i="12" s="1"/>
  <c r="F17098" i="12" s="1"/>
  <c r="D17097" i="12"/>
  <c r="E17097" i="12" s="1"/>
  <c r="F17097" i="12" s="1"/>
  <c r="D17096" i="12"/>
  <c r="E17096" i="12" s="1"/>
  <c r="F17096" i="12" s="1"/>
  <c r="D17095" i="12"/>
  <c r="E17095" i="12" s="1"/>
  <c r="F17095" i="12" s="1"/>
  <c r="D17094" i="12"/>
  <c r="E17094" i="12" s="1"/>
  <c r="F17094" i="12" s="1"/>
  <c r="D17093" i="12"/>
  <c r="E17093" i="12" s="1"/>
  <c r="F17093" i="12" s="1"/>
  <c r="D17092" i="12"/>
  <c r="E17092" i="12" s="1"/>
  <c r="F17092" i="12" s="1"/>
  <c r="D17091" i="12"/>
  <c r="E17091" i="12" s="1"/>
  <c r="F17091" i="12" s="1"/>
  <c r="D17090" i="12"/>
  <c r="E17090" i="12" s="1"/>
  <c r="F17090" i="12" s="1"/>
  <c r="D17089" i="12"/>
  <c r="E17089" i="12" s="1"/>
  <c r="F17089" i="12" s="1"/>
  <c r="D17088" i="12"/>
  <c r="E17088" i="12" s="1"/>
  <c r="F17088" i="12" s="1"/>
  <c r="D17087" i="12"/>
  <c r="E17087" i="12" s="1"/>
  <c r="F17087" i="12" s="1"/>
  <c r="D17086" i="12"/>
  <c r="E17086" i="12" s="1"/>
  <c r="F17086" i="12" s="1"/>
  <c r="D17085" i="12"/>
  <c r="E17085" i="12" s="1"/>
  <c r="F17085" i="12" s="1"/>
  <c r="D17084" i="12"/>
  <c r="E17084" i="12" s="1"/>
  <c r="F17084" i="12" s="1"/>
  <c r="D17083" i="12"/>
  <c r="E17083" i="12" s="1"/>
  <c r="F17083" i="12" s="1"/>
  <c r="D17082" i="12"/>
  <c r="E17082" i="12" s="1"/>
  <c r="F17082" i="12" s="1"/>
  <c r="D17081" i="12"/>
  <c r="E17081" i="12" s="1"/>
  <c r="F17081" i="12" s="1"/>
  <c r="D17080" i="12"/>
  <c r="E17080" i="12" s="1"/>
  <c r="F17080" i="12" s="1"/>
  <c r="D17079" i="12"/>
  <c r="E17079" i="12" s="1"/>
  <c r="F17079" i="12" s="1"/>
  <c r="D17078" i="12"/>
  <c r="E17078" i="12" s="1"/>
  <c r="F17078" i="12" s="1"/>
  <c r="D17077" i="12"/>
  <c r="E17077" i="12" s="1"/>
  <c r="F17077" i="12" s="1"/>
  <c r="D17076" i="12"/>
  <c r="E17076" i="12" s="1"/>
  <c r="F17076" i="12" s="1"/>
  <c r="D17075" i="12"/>
  <c r="E17075" i="12" s="1"/>
  <c r="F17075" i="12" s="1"/>
  <c r="D17074" i="12"/>
  <c r="E17074" i="12" s="1"/>
  <c r="F17074" i="12" s="1"/>
  <c r="D17073" i="12"/>
  <c r="E17073" i="12" s="1"/>
  <c r="F17073" i="12" s="1"/>
  <c r="D17072" i="12"/>
  <c r="E17072" i="12" s="1"/>
  <c r="F17072" i="12" s="1"/>
  <c r="D17071" i="12"/>
  <c r="E17071" i="12" s="1"/>
  <c r="F17071" i="12" s="1"/>
  <c r="D17070" i="12"/>
  <c r="E17070" i="12" s="1"/>
  <c r="F17070" i="12" s="1"/>
  <c r="D17069" i="12"/>
  <c r="E17069" i="12" s="1"/>
  <c r="F17069" i="12" s="1"/>
  <c r="D17068" i="12"/>
  <c r="E17068" i="12" s="1"/>
  <c r="F17068" i="12" s="1"/>
  <c r="D17067" i="12"/>
  <c r="E17067" i="12" s="1"/>
  <c r="F17067" i="12" s="1"/>
  <c r="D17066" i="12"/>
  <c r="E17066" i="12" s="1"/>
  <c r="F17066" i="12" s="1"/>
  <c r="D17065" i="12"/>
  <c r="E17065" i="12" s="1"/>
  <c r="F17065" i="12" s="1"/>
  <c r="D17064" i="12"/>
  <c r="E17064" i="12" s="1"/>
  <c r="F17064" i="12" s="1"/>
  <c r="D17063" i="12"/>
  <c r="E17063" i="12" s="1"/>
  <c r="F17063" i="12" s="1"/>
  <c r="D17062" i="12"/>
  <c r="E17062" i="12" s="1"/>
  <c r="F17062" i="12" s="1"/>
  <c r="D17061" i="12"/>
  <c r="E17061" i="12" s="1"/>
  <c r="F17061" i="12" s="1"/>
  <c r="D17060" i="12"/>
  <c r="E17060" i="12" s="1"/>
  <c r="F17060" i="12" s="1"/>
  <c r="D17059" i="12"/>
  <c r="E17059" i="12" s="1"/>
  <c r="F17059" i="12" s="1"/>
  <c r="D17058" i="12"/>
  <c r="E17058" i="12" s="1"/>
  <c r="F17058" i="12" s="1"/>
  <c r="D17057" i="12"/>
  <c r="E17057" i="12" s="1"/>
  <c r="F17057" i="12" s="1"/>
  <c r="D17056" i="12"/>
  <c r="E17056" i="12" s="1"/>
  <c r="F17056" i="12" s="1"/>
  <c r="D17055" i="12"/>
  <c r="E17055" i="12" s="1"/>
  <c r="F17055" i="12" s="1"/>
  <c r="D17054" i="12"/>
  <c r="E17054" i="12" s="1"/>
  <c r="F17054" i="12" s="1"/>
  <c r="D17053" i="12"/>
  <c r="E17053" i="12" s="1"/>
  <c r="F17053" i="12" s="1"/>
  <c r="D17052" i="12"/>
  <c r="E17052" i="12" s="1"/>
  <c r="F17052" i="12" s="1"/>
  <c r="D17051" i="12"/>
  <c r="E17051" i="12" s="1"/>
  <c r="F17051" i="12" s="1"/>
  <c r="D17050" i="12"/>
  <c r="E17050" i="12" s="1"/>
  <c r="F17050" i="12" s="1"/>
  <c r="D17049" i="12"/>
  <c r="E17049" i="12" s="1"/>
  <c r="F17049" i="12" s="1"/>
  <c r="D17048" i="12"/>
  <c r="E17048" i="12" s="1"/>
  <c r="F17048" i="12" s="1"/>
  <c r="D17047" i="12"/>
  <c r="E17047" i="12" s="1"/>
  <c r="F17047" i="12" s="1"/>
  <c r="D17046" i="12"/>
  <c r="E17046" i="12" s="1"/>
  <c r="F17046" i="12" s="1"/>
  <c r="D17045" i="12"/>
  <c r="E17045" i="12" s="1"/>
  <c r="F17045" i="12" s="1"/>
  <c r="D17044" i="12"/>
  <c r="E17044" i="12" s="1"/>
  <c r="F17044" i="12" s="1"/>
  <c r="D17043" i="12"/>
  <c r="E17043" i="12" s="1"/>
  <c r="F17043" i="12" s="1"/>
  <c r="D17042" i="12"/>
  <c r="E17042" i="12" s="1"/>
  <c r="F17042" i="12" s="1"/>
  <c r="D17041" i="12"/>
  <c r="E17041" i="12" s="1"/>
  <c r="F17041" i="12" s="1"/>
  <c r="D17040" i="12"/>
  <c r="E17040" i="12" s="1"/>
  <c r="F17040" i="12" s="1"/>
  <c r="D17039" i="12"/>
  <c r="E17039" i="12" s="1"/>
  <c r="F17039" i="12" s="1"/>
  <c r="D17038" i="12"/>
  <c r="E17038" i="12" s="1"/>
  <c r="F17038" i="12" s="1"/>
  <c r="D17037" i="12"/>
  <c r="E17037" i="12" s="1"/>
  <c r="F17037" i="12" s="1"/>
  <c r="D17036" i="12"/>
  <c r="E17036" i="12" s="1"/>
  <c r="F17036" i="12" s="1"/>
  <c r="D17035" i="12"/>
  <c r="E17035" i="12" s="1"/>
  <c r="F17035" i="12" s="1"/>
  <c r="D17034" i="12"/>
  <c r="E17034" i="12" s="1"/>
  <c r="F17034" i="12" s="1"/>
  <c r="D17033" i="12"/>
  <c r="E17033" i="12" s="1"/>
  <c r="F17033" i="12" s="1"/>
  <c r="D17032" i="12"/>
  <c r="E17032" i="12" s="1"/>
  <c r="F17032" i="12" s="1"/>
  <c r="D17031" i="12"/>
  <c r="E17031" i="12" s="1"/>
  <c r="F17031" i="12" s="1"/>
  <c r="D17030" i="12"/>
  <c r="E17030" i="12" s="1"/>
  <c r="F17030" i="12" s="1"/>
  <c r="D17029" i="12"/>
  <c r="E17029" i="12" s="1"/>
  <c r="F17029" i="12" s="1"/>
  <c r="D17028" i="12"/>
  <c r="E17028" i="12" s="1"/>
  <c r="F17028" i="12" s="1"/>
  <c r="D17027" i="12"/>
  <c r="E17027" i="12" s="1"/>
  <c r="F17027" i="12" s="1"/>
  <c r="D17026" i="12"/>
  <c r="E17026" i="12" s="1"/>
  <c r="F17026" i="12" s="1"/>
  <c r="D17025" i="12"/>
  <c r="E17025" i="12" s="1"/>
  <c r="F17025" i="12" s="1"/>
  <c r="D17024" i="12"/>
  <c r="E17024" i="12" s="1"/>
  <c r="F17024" i="12" s="1"/>
  <c r="D17023" i="12"/>
  <c r="E17023" i="12" s="1"/>
  <c r="F17023" i="12" s="1"/>
  <c r="D17022" i="12"/>
  <c r="E17022" i="12" s="1"/>
  <c r="F17022" i="12" s="1"/>
  <c r="D17021" i="12"/>
  <c r="E17021" i="12" s="1"/>
  <c r="F17021" i="12" s="1"/>
  <c r="D17020" i="12"/>
  <c r="E17020" i="12" s="1"/>
  <c r="F17020" i="12" s="1"/>
  <c r="D17019" i="12"/>
  <c r="E17019" i="12" s="1"/>
  <c r="F17019" i="12" s="1"/>
  <c r="D17018" i="12"/>
  <c r="E17018" i="12" s="1"/>
  <c r="F17018" i="12" s="1"/>
  <c r="D17017" i="12"/>
  <c r="E17017" i="12" s="1"/>
  <c r="F17017" i="12" s="1"/>
  <c r="D17016" i="12"/>
  <c r="E17016" i="12" s="1"/>
  <c r="F17016" i="12" s="1"/>
  <c r="D17015" i="12"/>
  <c r="E17015" i="12" s="1"/>
  <c r="F17015" i="12" s="1"/>
  <c r="D17014" i="12"/>
  <c r="E17014" i="12" s="1"/>
  <c r="F17014" i="12" s="1"/>
  <c r="D17013" i="12"/>
  <c r="E17013" i="12" s="1"/>
  <c r="F17013" i="12" s="1"/>
  <c r="D17012" i="12"/>
  <c r="E17012" i="12" s="1"/>
  <c r="F17012" i="12" s="1"/>
  <c r="D17011" i="12"/>
  <c r="E17011" i="12" s="1"/>
  <c r="F17011" i="12" s="1"/>
  <c r="D17010" i="12"/>
  <c r="E17010" i="12" s="1"/>
  <c r="F17010" i="12" s="1"/>
  <c r="D17009" i="12"/>
  <c r="E17009" i="12" s="1"/>
  <c r="F17009" i="12" s="1"/>
  <c r="D17008" i="12"/>
  <c r="E17008" i="12" s="1"/>
  <c r="F17008" i="12" s="1"/>
  <c r="D17007" i="12"/>
  <c r="E17007" i="12" s="1"/>
  <c r="F17007" i="12" s="1"/>
  <c r="D17006" i="12"/>
  <c r="E17006" i="12" s="1"/>
  <c r="F17006" i="12" s="1"/>
  <c r="D17005" i="12"/>
  <c r="E17005" i="12" s="1"/>
  <c r="F17005" i="12" s="1"/>
  <c r="D17004" i="12"/>
  <c r="E17004" i="12" s="1"/>
  <c r="F17004" i="12" s="1"/>
  <c r="D17003" i="12"/>
  <c r="E17003" i="12" s="1"/>
  <c r="F17003" i="12" s="1"/>
  <c r="D17002" i="12"/>
  <c r="E17002" i="12" s="1"/>
  <c r="F17002" i="12" s="1"/>
  <c r="D17001" i="12"/>
  <c r="E17001" i="12" s="1"/>
  <c r="F17001" i="12" s="1"/>
  <c r="D17000" i="12"/>
  <c r="E17000" i="12" s="1"/>
  <c r="F17000" i="12" s="1"/>
  <c r="D16999" i="12"/>
  <c r="E16999" i="12" s="1"/>
  <c r="F16999" i="12" s="1"/>
  <c r="D16998" i="12"/>
  <c r="E16998" i="12" s="1"/>
  <c r="F16998" i="12" s="1"/>
  <c r="D16997" i="12"/>
  <c r="E16997" i="12" s="1"/>
  <c r="F16997" i="12" s="1"/>
  <c r="D16996" i="12"/>
  <c r="E16996" i="12" s="1"/>
  <c r="F16996" i="12" s="1"/>
  <c r="D16995" i="12"/>
  <c r="E16995" i="12" s="1"/>
  <c r="F16995" i="12" s="1"/>
  <c r="D16994" i="12"/>
  <c r="E16994" i="12" s="1"/>
  <c r="F16994" i="12" s="1"/>
  <c r="D16993" i="12"/>
  <c r="E16993" i="12" s="1"/>
  <c r="F16993" i="12" s="1"/>
  <c r="D16992" i="12"/>
  <c r="E16992" i="12" s="1"/>
  <c r="F16992" i="12" s="1"/>
  <c r="D16991" i="12"/>
  <c r="E16991" i="12" s="1"/>
  <c r="F16991" i="12" s="1"/>
  <c r="D16990" i="12"/>
  <c r="E16990" i="12" s="1"/>
  <c r="F16990" i="12" s="1"/>
  <c r="D16989" i="12"/>
  <c r="E16989" i="12" s="1"/>
  <c r="F16989" i="12" s="1"/>
  <c r="D16988" i="12"/>
  <c r="E16988" i="12" s="1"/>
  <c r="F16988" i="12" s="1"/>
  <c r="D16987" i="12"/>
  <c r="E16987" i="12" s="1"/>
  <c r="F16987" i="12" s="1"/>
  <c r="D16986" i="12"/>
  <c r="E16986" i="12" s="1"/>
  <c r="F16986" i="12" s="1"/>
  <c r="D16985" i="12"/>
  <c r="E16985" i="12" s="1"/>
  <c r="F16985" i="12" s="1"/>
  <c r="D16984" i="12"/>
  <c r="E16984" i="12" s="1"/>
  <c r="F16984" i="12" s="1"/>
  <c r="D16983" i="12"/>
  <c r="E16983" i="12" s="1"/>
  <c r="F16983" i="12" s="1"/>
  <c r="D16982" i="12"/>
  <c r="E16982" i="12" s="1"/>
  <c r="F16982" i="12" s="1"/>
  <c r="D16981" i="12"/>
  <c r="E16981" i="12" s="1"/>
  <c r="F16981" i="12" s="1"/>
  <c r="D16980" i="12"/>
  <c r="E16980" i="12" s="1"/>
  <c r="F16980" i="12" s="1"/>
  <c r="D16979" i="12"/>
  <c r="E16979" i="12" s="1"/>
  <c r="F16979" i="12" s="1"/>
  <c r="D16978" i="12"/>
  <c r="E16978" i="12" s="1"/>
  <c r="F16978" i="12" s="1"/>
  <c r="D16977" i="12"/>
  <c r="E16977" i="12" s="1"/>
  <c r="F16977" i="12" s="1"/>
  <c r="D16976" i="12"/>
  <c r="E16976" i="12" s="1"/>
  <c r="F16976" i="12" s="1"/>
  <c r="D16975" i="12"/>
  <c r="E16975" i="12" s="1"/>
  <c r="F16975" i="12" s="1"/>
  <c r="D16974" i="12"/>
  <c r="E16974" i="12" s="1"/>
  <c r="F16974" i="12" s="1"/>
  <c r="D16973" i="12"/>
  <c r="E16973" i="12" s="1"/>
  <c r="F16973" i="12" s="1"/>
  <c r="D16972" i="12"/>
  <c r="E16972" i="12" s="1"/>
  <c r="F16972" i="12" s="1"/>
  <c r="D16971" i="12"/>
  <c r="E16971" i="12" s="1"/>
  <c r="F16971" i="12" s="1"/>
  <c r="D16970" i="12"/>
  <c r="E16970" i="12" s="1"/>
  <c r="F16970" i="12" s="1"/>
  <c r="D16969" i="12"/>
  <c r="E16969" i="12" s="1"/>
  <c r="F16969" i="12" s="1"/>
  <c r="D16968" i="12"/>
  <c r="E16968" i="12" s="1"/>
  <c r="F16968" i="12" s="1"/>
  <c r="D16967" i="12"/>
  <c r="E16967" i="12" s="1"/>
  <c r="F16967" i="12" s="1"/>
  <c r="D16966" i="12"/>
  <c r="E16966" i="12" s="1"/>
  <c r="F16966" i="12" s="1"/>
  <c r="D16965" i="12"/>
  <c r="E16965" i="12" s="1"/>
  <c r="F16965" i="12" s="1"/>
  <c r="D16964" i="12"/>
  <c r="E16964" i="12" s="1"/>
  <c r="F16964" i="12" s="1"/>
  <c r="D16963" i="12"/>
  <c r="E16963" i="12" s="1"/>
  <c r="F16963" i="12" s="1"/>
  <c r="D16962" i="12"/>
  <c r="E16962" i="12" s="1"/>
  <c r="F16962" i="12" s="1"/>
  <c r="D16961" i="12"/>
  <c r="E16961" i="12" s="1"/>
  <c r="F16961" i="12" s="1"/>
  <c r="D16960" i="12"/>
  <c r="E16960" i="12" s="1"/>
  <c r="F16960" i="12" s="1"/>
  <c r="D16959" i="12"/>
  <c r="E16959" i="12" s="1"/>
  <c r="F16959" i="12" s="1"/>
  <c r="D16958" i="12"/>
  <c r="E16958" i="12" s="1"/>
  <c r="F16958" i="12" s="1"/>
  <c r="D16957" i="12"/>
  <c r="E16957" i="12" s="1"/>
  <c r="F16957" i="12" s="1"/>
  <c r="D16956" i="12"/>
  <c r="E16956" i="12" s="1"/>
  <c r="F16956" i="12" s="1"/>
  <c r="D16955" i="12"/>
  <c r="E16955" i="12" s="1"/>
  <c r="F16955" i="12" s="1"/>
  <c r="D16954" i="12"/>
  <c r="E16954" i="12" s="1"/>
  <c r="F16954" i="12" s="1"/>
  <c r="D16953" i="12"/>
  <c r="E16953" i="12" s="1"/>
  <c r="F16953" i="12" s="1"/>
  <c r="D16952" i="12"/>
  <c r="E16952" i="12" s="1"/>
  <c r="F16952" i="12" s="1"/>
  <c r="D16951" i="12"/>
  <c r="E16951" i="12" s="1"/>
  <c r="F16951" i="12" s="1"/>
  <c r="D16950" i="12"/>
  <c r="E16950" i="12" s="1"/>
  <c r="F16950" i="12" s="1"/>
  <c r="D16949" i="12"/>
  <c r="E16949" i="12" s="1"/>
  <c r="F16949" i="12" s="1"/>
  <c r="D16948" i="12"/>
  <c r="E16948" i="12" s="1"/>
  <c r="F16948" i="12" s="1"/>
  <c r="D16947" i="12"/>
  <c r="E16947" i="12" s="1"/>
  <c r="F16947" i="12" s="1"/>
  <c r="D16946" i="12"/>
  <c r="E16946" i="12" s="1"/>
  <c r="F16946" i="12" s="1"/>
  <c r="D16945" i="12"/>
  <c r="E16945" i="12" s="1"/>
  <c r="F16945" i="12" s="1"/>
  <c r="D16944" i="12"/>
  <c r="E16944" i="12" s="1"/>
  <c r="F16944" i="12" s="1"/>
  <c r="D16943" i="12"/>
  <c r="E16943" i="12" s="1"/>
  <c r="F16943" i="12" s="1"/>
  <c r="D16942" i="12"/>
  <c r="E16942" i="12" s="1"/>
  <c r="F16942" i="12" s="1"/>
  <c r="D16941" i="12"/>
  <c r="E16941" i="12" s="1"/>
  <c r="F16941" i="12" s="1"/>
  <c r="D16940" i="12"/>
  <c r="E16940" i="12" s="1"/>
  <c r="F16940" i="12" s="1"/>
  <c r="D16939" i="12"/>
  <c r="E16939" i="12" s="1"/>
  <c r="F16939" i="12" s="1"/>
  <c r="D16938" i="12"/>
  <c r="E16938" i="12" s="1"/>
  <c r="F16938" i="12" s="1"/>
  <c r="D16937" i="12"/>
  <c r="E16937" i="12" s="1"/>
  <c r="F16937" i="12" s="1"/>
  <c r="D16936" i="12"/>
  <c r="E16936" i="12" s="1"/>
  <c r="F16936" i="12" s="1"/>
  <c r="D16935" i="12"/>
  <c r="E16935" i="12" s="1"/>
  <c r="F16935" i="12" s="1"/>
  <c r="D16934" i="12"/>
  <c r="E16934" i="12" s="1"/>
  <c r="F16934" i="12" s="1"/>
  <c r="D16933" i="12"/>
  <c r="E16933" i="12" s="1"/>
  <c r="F16933" i="12" s="1"/>
  <c r="D16932" i="12"/>
  <c r="E16932" i="12" s="1"/>
  <c r="F16932" i="12" s="1"/>
  <c r="D16931" i="12"/>
  <c r="E16931" i="12" s="1"/>
  <c r="F16931" i="12" s="1"/>
  <c r="D16930" i="12"/>
  <c r="E16930" i="12" s="1"/>
  <c r="F16930" i="12" s="1"/>
  <c r="D16929" i="12"/>
  <c r="E16929" i="12" s="1"/>
  <c r="F16929" i="12" s="1"/>
  <c r="D16928" i="12"/>
  <c r="E16928" i="12" s="1"/>
  <c r="F16928" i="12" s="1"/>
  <c r="D16927" i="12"/>
  <c r="E16927" i="12" s="1"/>
  <c r="F16927" i="12" s="1"/>
  <c r="D16926" i="12"/>
  <c r="E16926" i="12" s="1"/>
  <c r="F16926" i="12" s="1"/>
  <c r="D16925" i="12"/>
  <c r="E16925" i="12" s="1"/>
  <c r="F16925" i="12" s="1"/>
  <c r="D16924" i="12"/>
  <c r="E16924" i="12" s="1"/>
  <c r="F16924" i="12" s="1"/>
  <c r="D16923" i="12"/>
  <c r="E16923" i="12" s="1"/>
  <c r="F16923" i="12" s="1"/>
  <c r="D16922" i="12"/>
  <c r="E16922" i="12" s="1"/>
  <c r="F16922" i="12" s="1"/>
  <c r="D16921" i="12"/>
  <c r="E16921" i="12" s="1"/>
  <c r="F16921" i="12" s="1"/>
  <c r="D16920" i="12"/>
  <c r="E16920" i="12" s="1"/>
  <c r="F16920" i="12" s="1"/>
  <c r="D16919" i="12"/>
  <c r="E16919" i="12" s="1"/>
  <c r="F16919" i="12" s="1"/>
  <c r="D16918" i="12"/>
  <c r="E16918" i="12" s="1"/>
  <c r="F16918" i="12" s="1"/>
  <c r="D16917" i="12"/>
  <c r="E16917" i="12" s="1"/>
  <c r="F16917" i="12" s="1"/>
  <c r="D16916" i="12"/>
  <c r="E16916" i="12" s="1"/>
  <c r="F16916" i="12" s="1"/>
  <c r="D16915" i="12"/>
  <c r="E16915" i="12" s="1"/>
  <c r="F16915" i="12" s="1"/>
  <c r="D16914" i="12"/>
  <c r="E16914" i="12" s="1"/>
  <c r="F16914" i="12" s="1"/>
  <c r="D16913" i="12"/>
  <c r="E16913" i="12" s="1"/>
  <c r="F16913" i="12" s="1"/>
  <c r="D16912" i="12"/>
  <c r="E16912" i="12" s="1"/>
  <c r="F16912" i="12" s="1"/>
  <c r="D16911" i="12"/>
  <c r="E16911" i="12" s="1"/>
  <c r="F16911" i="12" s="1"/>
  <c r="D16910" i="12"/>
  <c r="E16910" i="12" s="1"/>
  <c r="F16910" i="12" s="1"/>
  <c r="D16909" i="12"/>
  <c r="E16909" i="12" s="1"/>
  <c r="F16909" i="12" s="1"/>
  <c r="D16908" i="12"/>
  <c r="E16908" i="12" s="1"/>
  <c r="F16908" i="12" s="1"/>
  <c r="D16907" i="12"/>
  <c r="E16907" i="12" s="1"/>
  <c r="F16907" i="12" s="1"/>
  <c r="D16906" i="12"/>
  <c r="E16906" i="12" s="1"/>
  <c r="F16906" i="12" s="1"/>
  <c r="D16905" i="12"/>
  <c r="E16905" i="12" s="1"/>
  <c r="F16905" i="12" s="1"/>
  <c r="D16904" i="12"/>
  <c r="E16904" i="12" s="1"/>
  <c r="F16904" i="12" s="1"/>
  <c r="D16903" i="12"/>
  <c r="E16903" i="12" s="1"/>
  <c r="F16903" i="12" s="1"/>
  <c r="D16902" i="12"/>
  <c r="E16902" i="12" s="1"/>
  <c r="F16902" i="12" s="1"/>
  <c r="D16901" i="12"/>
  <c r="E16901" i="12" s="1"/>
  <c r="F16901" i="12" s="1"/>
  <c r="D16900" i="12"/>
  <c r="E16900" i="12" s="1"/>
  <c r="F16900" i="12" s="1"/>
  <c r="D16899" i="12"/>
  <c r="E16899" i="12" s="1"/>
  <c r="F16899" i="12" s="1"/>
  <c r="D16898" i="12"/>
  <c r="E16898" i="12" s="1"/>
  <c r="F16898" i="12" s="1"/>
  <c r="D16897" i="12"/>
  <c r="E16897" i="12" s="1"/>
  <c r="F16897" i="12" s="1"/>
  <c r="D16896" i="12"/>
  <c r="E16896" i="12" s="1"/>
  <c r="F16896" i="12" s="1"/>
  <c r="D16895" i="12"/>
  <c r="E16895" i="12" s="1"/>
  <c r="F16895" i="12" s="1"/>
  <c r="D16894" i="12"/>
  <c r="E16894" i="12" s="1"/>
  <c r="F16894" i="12" s="1"/>
  <c r="D16893" i="12"/>
  <c r="E16893" i="12" s="1"/>
  <c r="F16893" i="12" s="1"/>
  <c r="D16892" i="12"/>
  <c r="E16892" i="12" s="1"/>
  <c r="F16892" i="12" s="1"/>
  <c r="D16891" i="12"/>
  <c r="E16891" i="12" s="1"/>
  <c r="F16891" i="12" s="1"/>
  <c r="D16890" i="12"/>
  <c r="E16890" i="12" s="1"/>
  <c r="F16890" i="12" s="1"/>
  <c r="D16889" i="12"/>
  <c r="E16889" i="12" s="1"/>
  <c r="F16889" i="12" s="1"/>
  <c r="D16888" i="12"/>
  <c r="E16888" i="12" s="1"/>
  <c r="F16888" i="12" s="1"/>
  <c r="D16887" i="12"/>
  <c r="E16887" i="12" s="1"/>
  <c r="F16887" i="12" s="1"/>
  <c r="D16886" i="12"/>
  <c r="E16886" i="12" s="1"/>
  <c r="F16886" i="12" s="1"/>
  <c r="D16885" i="12"/>
  <c r="E16885" i="12" s="1"/>
  <c r="F16885" i="12" s="1"/>
  <c r="D16884" i="12"/>
  <c r="E16884" i="12" s="1"/>
  <c r="F16884" i="12" s="1"/>
  <c r="D16883" i="12"/>
  <c r="E16883" i="12" s="1"/>
  <c r="F16883" i="12" s="1"/>
  <c r="D16882" i="12"/>
  <c r="E16882" i="12" s="1"/>
  <c r="F16882" i="12" s="1"/>
  <c r="D16881" i="12"/>
  <c r="E16881" i="12" s="1"/>
  <c r="F16881" i="12" s="1"/>
  <c r="D16880" i="12"/>
  <c r="E16880" i="12" s="1"/>
  <c r="F16880" i="12" s="1"/>
  <c r="D16879" i="12"/>
  <c r="E16879" i="12" s="1"/>
  <c r="F16879" i="12" s="1"/>
  <c r="D16878" i="12"/>
  <c r="E16878" i="12" s="1"/>
  <c r="F16878" i="12" s="1"/>
  <c r="D16877" i="12"/>
  <c r="E16877" i="12" s="1"/>
  <c r="F16877" i="12" s="1"/>
  <c r="D16876" i="12"/>
  <c r="E16876" i="12" s="1"/>
  <c r="F16876" i="12" s="1"/>
  <c r="D16875" i="12"/>
  <c r="E16875" i="12" s="1"/>
  <c r="F16875" i="12" s="1"/>
  <c r="D16874" i="12"/>
  <c r="E16874" i="12" s="1"/>
  <c r="F16874" i="12" s="1"/>
  <c r="D16873" i="12"/>
  <c r="E16873" i="12" s="1"/>
  <c r="F16873" i="12" s="1"/>
  <c r="D16872" i="12"/>
  <c r="E16872" i="12" s="1"/>
  <c r="F16872" i="12" s="1"/>
  <c r="D16871" i="12"/>
  <c r="E16871" i="12" s="1"/>
  <c r="F16871" i="12" s="1"/>
  <c r="D16870" i="12"/>
  <c r="E16870" i="12" s="1"/>
  <c r="F16870" i="12" s="1"/>
  <c r="D16869" i="12"/>
  <c r="E16869" i="12" s="1"/>
  <c r="F16869" i="12" s="1"/>
  <c r="D16868" i="12"/>
  <c r="E16868" i="12" s="1"/>
  <c r="F16868" i="12" s="1"/>
  <c r="D16867" i="12"/>
  <c r="E16867" i="12" s="1"/>
  <c r="F16867" i="12" s="1"/>
  <c r="D16866" i="12"/>
  <c r="E16866" i="12" s="1"/>
  <c r="F16866" i="12" s="1"/>
  <c r="D16865" i="12"/>
  <c r="E16865" i="12" s="1"/>
  <c r="F16865" i="12" s="1"/>
  <c r="D16864" i="12"/>
  <c r="E16864" i="12" s="1"/>
  <c r="F16864" i="12" s="1"/>
  <c r="D16863" i="12"/>
  <c r="E16863" i="12" s="1"/>
  <c r="F16863" i="12" s="1"/>
  <c r="D16862" i="12"/>
  <c r="E16862" i="12" s="1"/>
  <c r="F16862" i="12" s="1"/>
  <c r="D16861" i="12"/>
  <c r="E16861" i="12" s="1"/>
  <c r="F16861" i="12" s="1"/>
  <c r="D16860" i="12"/>
  <c r="E16860" i="12" s="1"/>
  <c r="F16860" i="12" s="1"/>
  <c r="D16859" i="12"/>
  <c r="E16859" i="12" s="1"/>
  <c r="F16859" i="12" s="1"/>
  <c r="D16858" i="12"/>
  <c r="E16858" i="12" s="1"/>
  <c r="F16858" i="12" s="1"/>
  <c r="D16857" i="12"/>
  <c r="E16857" i="12" s="1"/>
  <c r="F16857" i="12" s="1"/>
  <c r="D16856" i="12"/>
  <c r="E16856" i="12" s="1"/>
  <c r="F16856" i="12" s="1"/>
  <c r="D16855" i="12"/>
  <c r="E16855" i="12" s="1"/>
  <c r="F16855" i="12" s="1"/>
  <c r="D16854" i="12"/>
  <c r="E16854" i="12" s="1"/>
  <c r="F16854" i="12" s="1"/>
  <c r="D16853" i="12"/>
  <c r="E16853" i="12" s="1"/>
  <c r="F16853" i="12" s="1"/>
  <c r="D16852" i="12"/>
  <c r="E16852" i="12" s="1"/>
  <c r="F16852" i="12" s="1"/>
  <c r="D16851" i="12"/>
  <c r="E16851" i="12" s="1"/>
  <c r="F16851" i="12" s="1"/>
  <c r="D16850" i="12"/>
  <c r="E16850" i="12" s="1"/>
  <c r="F16850" i="12" s="1"/>
  <c r="D16849" i="12"/>
  <c r="E16849" i="12" s="1"/>
  <c r="F16849" i="12" s="1"/>
  <c r="D16848" i="12"/>
  <c r="E16848" i="12" s="1"/>
  <c r="F16848" i="12" s="1"/>
  <c r="D16847" i="12"/>
  <c r="E16847" i="12" s="1"/>
  <c r="F16847" i="12" s="1"/>
  <c r="D16846" i="12"/>
  <c r="E16846" i="12" s="1"/>
  <c r="F16846" i="12" s="1"/>
  <c r="D16845" i="12"/>
  <c r="E16845" i="12" s="1"/>
  <c r="F16845" i="12" s="1"/>
  <c r="D16844" i="12"/>
  <c r="E16844" i="12" s="1"/>
  <c r="F16844" i="12" s="1"/>
  <c r="D16843" i="12"/>
  <c r="E16843" i="12" s="1"/>
  <c r="F16843" i="12" s="1"/>
  <c r="D16842" i="12"/>
  <c r="E16842" i="12" s="1"/>
  <c r="F16842" i="12" s="1"/>
  <c r="D16841" i="12"/>
  <c r="E16841" i="12" s="1"/>
  <c r="F16841" i="12" s="1"/>
  <c r="D16840" i="12"/>
  <c r="E16840" i="12" s="1"/>
  <c r="F16840" i="12" s="1"/>
  <c r="D16839" i="12"/>
  <c r="E16839" i="12" s="1"/>
  <c r="F16839" i="12" s="1"/>
  <c r="D16838" i="12"/>
  <c r="E16838" i="12" s="1"/>
  <c r="F16838" i="12" s="1"/>
  <c r="D16837" i="12"/>
  <c r="E16837" i="12" s="1"/>
  <c r="F16837" i="12" s="1"/>
  <c r="D16836" i="12"/>
  <c r="E16836" i="12" s="1"/>
  <c r="F16836" i="12" s="1"/>
  <c r="D16835" i="12"/>
  <c r="E16835" i="12" s="1"/>
  <c r="F16835" i="12" s="1"/>
  <c r="D16834" i="12"/>
  <c r="E16834" i="12" s="1"/>
  <c r="F16834" i="12" s="1"/>
  <c r="D16833" i="12"/>
  <c r="E16833" i="12" s="1"/>
  <c r="F16833" i="12" s="1"/>
  <c r="D16832" i="12"/>
  <c r="E16832" i="12" s="1"/>
  <c r="F16832" i="12" s="1"/>
  <c r="D16831" i="12"/>
  <c r="E16831" i="12" s="1"/>
  <c r="F16831" i="12" s="1"/>
  <c r="D16830" i="12"/>
  <c r="E16830" i="12" s="1"/>
  <c r="F16830" i="12" s="1"/>
  <c r="D16829" i="12"/>
  <c r="E16829" i="12" s="1"/>
  <c r="F16829" i="12" s="1"/>
  <c r="D16828" i="12"/>
  <c r="E16828" i="12" s="1"/>
  <c r="F16828" i="12" s="1"/>
  <c r="D16827" i="12"/>
  <c r="E16827" i="12" s="1"/>
  <c r="F16827" i="12" s="1"/>
  <c r="D16826" i="12"/>
  <c r="E16826" i="12" s="1"/>
  <c r="F16826" i="12" s="1"/>
  <c r="D16825" i="12"/>
  <c r="E16825" i="12" s="1"/>
  <c r="F16825" i="12" s="1"/>
  <c r="D16824" i="12"/>
  <c r="E16824" i="12" s="1"/>
  <c r="F16824" i="12" s="1"/>
  <c r="D16823" i="12"/>
  <c r="E16823" i="12" s="1"/>
  <c r="F16823" i="12" s="1"/>
  <c r="D16822" i="12"/>
  <c r="E16822" i="12" s="1"/>
  <c r="F16822" i="12" s="1"/>
  <c r="D16821" i="12"/>
  <c r="E16821" i="12" s="1"/>
  <c r="F16821" i="12" s="1"/>
  <c r="D16820" i="12"/>
  <c r="E16820" i="12" s="1"/>
  <c r="F16820" i="12" s="1"/>
  <c r="D16819" i="12"/>
  <c r="E16819" i="12" s="1"/>
  <c r="F16819" i="12" s="1"/>
  <c r="D16818" i="12"/>
  <c r="E16818" i="12" s="1"/>
  <c r="F16818" i="12" s="1"/>
  <c r="D16817" i="12"/>
  <c r="E16817" i="12" s="1"/>
  <c r="F16817" i="12" s="1"/>
  <c r="D16816" i="12"/>
  <c r="E16816" i="12" s="1"/>
  <c r="F16816" i="12" s="1"/>
  <c r="D16815" i="12"/>
  <c r="E16815" i="12" s="1"/>
  <c r="F16815" i="12" s="1"/>
  <c r="D16814" i="12"/>
  <c r="E16814" i="12" s="1"/>
  <c r="F16814" i="12" s="1"/>
  <c r="D16813" i="12"/>
  <c r="E16813" i="12" s="1"/>
  <c r="F16813" i="12" s="1"/>
  <c r="D16812" i="12"/>
  <c r="E16812" i="12" s="1"/>
  <c r="F16812" i="12" s="1"/>
  <c r="D16811" i="12"/>
  <c r="E16811" i="12" s="1"/>
  <c r="F16811" i="12" s="1"/>
  <c r="D16810" i="12"/>
  <c r="E16810" i="12" s="1"/>
  <c r="F16810" i="12" s="1"/>
  <c r="D16809" i="12"/>
  <c r="E16809" i="12" s="1"/>
  <c r="F16809" i="12" s="1"/>
  <c r="D16808" i="12"/>
  <c r="E16808" i="12" s="1"/>
  <c r="F16808" i="12" s="1"/>
  <c r="D16807" i="12"/>
  <c r="E16807" i="12" s="1"/>
  <c r="F16807" i="12" s="1"/>
  <c r="D16806" i="12"/>
  <c r="E16806" i="12" s="1"/>
  <c r="F16806" i="12" s="1"/>
  <c r="D16805" i="12"/>
  <c r="E16805" i="12" s="1"/>
  <c r="F16805" i="12" s="1"/>
  <c r="D16804" i="12"/>
  <c r="E16804" i="12" s="1"/>
  <c r="F16804" i="12" s="1"/>
  <c r="D16803" i="12"/>
  <c r="E16803" i="12" s="1"/>
  <c r="F16803" i="12" s="1"/>
  <c r="D16802" i="12"/>
  <c r="E16802" i="12" s="1"/>
  <c r="F16802" i="12" s="1"/>
  <c r="D16801" i="12"/>
  <c r="E16801" i="12" s="1"/>
  <c r="F16801" i="12" s="1"/>
  <c r="D16800" i="12"/>
  <c r="E16800" i="12" s="1"/>
  <c r="F16800" i="12" s="1"/>
  <c r="D16799" i="12"/>
  <c r="E16799" i="12" s="1"/>
  <c r="F16799" i="12" s="1"/>
  <c r="D16798" i="12"/>
  <c r="E16798" i="12" s="1"/>
  <c r="F16798" i="12" s="1"/>
  <c r="D16797" i="12"/>
  <c r="E16797" i="12" s="1"/>
  <c r="F16797" i="12" s="1"/>
  <c r="D16796" i="12"/>
  <c r="E16796" i="12" s="1"/>
  <c r="F16796" i="12" s="1"/>
  <c r="D16795" i="12"/>
  <c r="E16795" i="12" s="1"/>
  <c r="F16795" i="12" s="1"/>
  <c r="D16794" i="12"/>
  <c r="E16794" i="12" s="1"/>
  <c r="F16794" i="12" s="1"/>
  <c r="D16793" i="12"/>
  <c r="E16793" i="12" s="1"/>
  <c r="F16793" i="12" s="1"/>
  <c r="D16792" i="12"/>
  <c r="E16792" i="12" s="1"/>
  <c r="F16792" i="12" s="1"/>
  <c r="D16791" i="12"/>
  <c r="E16791" i="12" s="1"/>
  <c r="F16791" i="12" s="1"/>
  <c r="D16790" i="12"/>
  <c r="E16790" i="12" s="1"/>
  <c r="F16790" i="12" s="1"/>
  <c r="D16789" i="12"/>
  <c r="E16789" i="12" s="1"/>
  <c r="F16789" i="12" s="1"/>
  <c r="D16788" i="12"/>
  <c r="E16788" i="12" s="1"/>
  <c r="F16788" i="12" s="1"/>
  <c r="D16787" i="12"/>
  <c r="E16787" i="12" s="1"/>
  <c r="F16787" i="12" s="1"/>
  <c r="D16786" i="12"/>
  <c r="E16786" i="12" s="1"/>
  <c r="F16786" i="12" s="1"/>
  <c r="D16785" i="12"/>
  <c r="E16785" i="12" s="1"/>
  <c r="F16785" i="12" s="1"/>
  <c r="D16784" i="12"/>
  <c r="E16784" i="12" s="1"/>
  <c r="F16784" i="12" s="1"/>
  <c r="D16783" i="12"/>
  <c r="E16783" i="12" s="1"/>
  <c r="F16783" i="12" s="1"/>
  <c r="D16782" i="12"/>
  <c r="E16782" i="12" s="1"/>
  <c r="F16782" i="12" s="1"/>
  <c r="D16781" i="12"/>
  <c r="E16781" i="12" s="1"/>
  <c r="F16781" i="12" s="1"/>
  <c r="D16780" i="12"/>
  <c r="E16780" i="12" s="1"/>
  <c r="F16780" i="12" s="1"/>
  <c r="D16779" i="12"/>
  <c r="E16779" i="12" s="1"/>
  <c r="F16779" i="12" s="1"/>
  <c r="D16778" i="12"/>
  <c r="E16778" i="12" s="1"/>
  <c r="F16778" i="12" s="1"/>
  <c r="D16777" i="12"/>
  <c r="E16777" i="12" s="1"/>
  <c r="F16777" i="12" s="1"/>
  <c r="D16776" i="12"/>
  <c r="E16776" i="12" s="1"/>
  <c r="F16776" i="12" s="1"/>
  <c r="D16775" i="12"/>
  <c r="E16775" i="12" s="1"/>
  <c r="F16775" i="12" s="1"/>
  <c r="D16774" i="12"/>
  <c r="E16774" i="12" s="1"/>
  <c r="F16774" i="12" s="1"/>
  <c r="D16773" i="12"/>
  <c r="E16773" i="12" s="1"/>
  <c r="F16773" i="12" s="1"/>
  <c r="D16772" i="12"/>
  <c r="E16772" i="12" s="1"/>
  <c r="F16772" i="12" s="1"/>
  <c r="D16771" i="12"/>
  <c r="E16771" i="12" s="1"/>
  <c r="F16771" i="12" s="1"/>
  <c r="D16770" i="12"/>
  <c r="E16770" i="12" s="1"/>
  <c r="F16770" i="12" s="1"/>
  <c r="D16769" i="12"/>
  <c r="E16769" i="12" s="1"/>
  <c r="F16769" i="12" s="1"/>
  <c r="D16768" i="12"/>
  <c r="E16768" i="12" s="1"/>
  <c r="F16768" i="12" s="1"/>
  <c r="D16767" i="12"/>
  <c r="E16767" i="12" s="1"/>
  <c r="F16767" i="12" s="1"/>
  <c r="D16766" i="12"/>
  <c r="E16766" i="12" s="1"/>
  <c r="F16766" i="12" s="1"/>
  <c r="D16765" i="12"/>
  <c r="E16765" i="12" s="1"/>
  <c r="F16765" i="12" s="1"/>
  <c r="D16764" i="12"/>
  <c r="E16764" i="12" s="1"/>
  <c r="F16764" i="12" s="1"/>
  <c r="D16763" i="12"/>
  <c r="E16763" i="12" s="1"/>
  <c r="F16763" i="12" s="1"/>
  <c r="D16762" i="12"/>
  <c r="E16762" i="12" s="1"/>
  <c r="F16762" i="12" s="1"/>
  <c r="D16761" i="12"/>
  <c r="E16761" i="12" s="1"/>
  <c r="F16761" i="12" s="1"/>
  <c r="D16760" i="12"/>
  <c r="E16760" i="12" s="1"/>
  <c r="F16760" i="12" s="1"/>
  <c r="D16759" i="12"/>
  <c r="E16759" i="12" s="1"/>
  <c r="F16759" i="12" s="1"/>
  <c r="D16758" i="12"/>
  <c r="E16758" i="12" s="1"/>
  <c r="F16758" i="12" s="1"/>
  <c r="D16757" i="12"/>
  <c r="E16757" i="12" s="1"/>
  <c r="F16757" i="12" s="1"/>
  <c r="D16756" i="12"/>
  <c r="E16756" i="12" s="1"/>
  <c r="F16756" i="12" s="1"/>
  <c r="D16755" i="12"/>
  <c r="E16755" i="12" s="1"/>
  <c r="F16755" i="12" s="1"/>
  <c r="D16754" i="12"/>
  <c r="E16754" i="12" s="1"/>
  <c r="F16754" i="12" s="1"/>
  <c r="D16753" i="12"/>
  <c r="E16753" i="12" s="1"/>
  <c r="F16753" i="12" s="1"/>
  <c r="D16752" i="12"/>
  <c r="E16752" i="12" s="1"/>
  <c r="F16752" i="12" s="1"/>
  <c r="D16751" i="12"/>
  <c r="E16751" i="12" s="1"/>
  <c r="F16751" i="12" s="1"/>
  <c r="D16750" i="12"/>
  <c r="E16750" i="12" s="1"/>
  <c r="F16750" i="12" s="1"/>
  <c r="D16749" i="12"/>
  <c r="E16749" i="12" s="1"/>
  <c r="F16749" i="12" s="1"/>
  <c r="D16748" i="12"/>
  <c r="E16748" i="12" s="1"/>
  <c r="F16748" i="12" s="1"/>
  <c r="D16747" i="12"/>
  <c r="E16747" i="12" s="1"/>
  <c r="F16747" i="12" s="1"/>
  <c r="D16746" i="12"/>
  <c r="E16746" i="12" s="1"/>
  <c r="F16746" i="12" s="1"/>
  <c r="D16745" i="12"/>
  <c r="E16745" i="12" s="1"/>
  <c r="F16745" i="12" s="1"/>
  <c r="D16744" i="12"/>
  <c r="E16744" i="12" s="1"/>
  <c r="F16744" i="12" s="1"/>
  <c r="D16743" i="12"/>
  <c r="E16743" i="12" s="1"/>
  <c r="F16743" i="12" s="1"/>
  <c r="D16742" i="12"/>
  <c r="E16742" i="12" s="1"/>
  <c r="F16742" i="12" s="1"/>
  <c r="D16741" i="12"/>
  <c r="E16741" i="12" s="1"/>
  <c r="F16741" i="12" s="1"/>
  <c r="D16740" i="12"/>
  <c r="E16740" i="12" s="1"/>
  <c r="F16740" i="12" s="1"/>
  <c r="D16739" i="12"/>
  <c r="E16739" i="12" s="1"/>
  <c r="F16739" i="12" s="1"/>
  <c r="D16738" i="12"/>
  <c r="E16738" i="12" s="1"/>
  <c r="F16738" i="12" s="1"/>
  <c r="D16737" i="12"/>
  <c r="E16737" i="12" s="1"/>
  <c r="F16737" i="12" s="1"/>
  <c r="D16736" i="12"/>
  <c r="E16736" i="12" s="1"/>
  <c r="F16736" i="12" s="1"/>
  <c r="D16735" i="12"/>
  <c r="E16735" i="12" s="1"/>
  <c r="F16735" i="12" s="1"/>
  <c r="D16734" i="12"/>
  <c r="E16734" i="12" s="1"/>
  <c r="F16734" i="12" s="1"/>
  <c r="D16733" i="12"/>
  <c r="E16733" i="12" s="1"/>
  <c r="F16733" i="12" s="1"/>
  <c r="D16732" i="12"/>
  <c r="E16732" i="12" s="1"/>
  <c r="F16732" i="12" s="1"/>
  <c r="D16731" i="12"/>
  <c r="E16731" i="12" s="1"/>
  <c r="F16731" i="12" s="1"/>
  <c r="D16730" i="12"/>
  <c r="E16730" i="12" s="1"/>
  <c r="F16730" i="12" s="1"/>
  <c r="D16729" i="12"/>
  <c r="E16729" i="12" s="1"/>
  <c r="F16729" i="12" s="1"/>
  <c r="D16728" i="12"/>
  <c r="E16728" i="12" s="1"/>
  <c r="F16728" i="12" s="1"/>
  <c r="D16727" i="12"/>
  <c r="E16727" i="12" s="1"/>
  <c r="F16727" i="12" s="1"/>
  <c r="D16726" i="12"/>
  <c r="E16726" i="12" s="1"/>
  <c r="F16726" i="12" s="1"/>
  <c r="D16725" i="12"/>
  <c r="E16725" i="12" s="1"/>
  <c r="F16725" i="12" s="1"/>
  <c r="D16724" i="12"/>
  <c r="E16724" i="12" s="1"/>
  <c r="F16724" i="12" s="1"/>
  <c r="D16723" i="12"/>
  <c r="E16723" i="12" s="1"/>
  <c r="F16723" i="12" s="1"/>
  <c r="D16722" i="12"/>
  <c r="E16722" i="12" s="1"/>
  <c r="F16722" i="12" s="1"/>
  <c r="D16721" i="12"/>
  <c r="E16721" i="12" s="1"/>
  <c r="F16721" i="12" s="1"/>
  <c r="D16720" i="12"/>
  <c r="E16720" i="12" s="1"/>
  <c r="F16720" i="12" s="1"/>
  <c r="D16719" i="12"/>
  <c r="E16719" i="12" s="1"/>
  <c r="F16719" i="12" s="1"/>
  <c r="D16718" i="12"/>
  <c r="E16718" i="12" s="1"/>
  <c r="F16718" i="12" s="1"/>
  <c r="D16717" i="12"/>
  <c r="E16717" i="12" s="1"/>
  <c r="F16717" i="12" s="1"/>
  <c r="D16716" i="12"/>
  <c r="E16716" i="12" s="1"/>
  <c r="F16716" i="12" s="1"/>
  <c r="D16715" i="12"/>
  <c r="E16715" i="12" s="1"/>
  <c r="F16715" i="12" s="1"/>
  <c r="D16714" i="12"/>
  <c r="E16714" i="12" s="1"/>
  <c r="F16714" i="12" s="1"/>
  <c r="D16713" i="12"/>
  <c r="E16713" i="12" s="1"/>
  <c r="F16713" i="12" s="1"/>
  <c r="D16712" i="12"/>
  <c r="E16712" i="12" s="1"/>
  <c r="F16712" i="12" s="1"/>
  <c r="D16711" i="12"/>
  <c r="E16711" i="12" s="1"/>
  <c r="F16711" i="12" s="1"/>
  <c r="D16710" i="12"/>
  <c r="E16710" i="12" s="1"/>
  <c r="F16710" i="12" s="1"/>
  <c r="D16709" i="12"/>
  <c r="E16709" i="12" s="1"/>
  <c r="F16709" i="12" s="1"/>
  <c r="D16708" i="12"/>
  <c r="E16708" i="12" s="1"/>
  <c r="F16708" i="12" s="1"/>
  <c r="D16707" i="12"/>
  <c r="E16707" i="12" s="1"/>
  <c r="F16707" i="12" s="1"/>
  <c r="D16706" i="12"/>
  <c r="E16706" i="12" s="1"/>
  <c r="F16706" i="12" s="1"/>
  <c r="D16705" i="12"/>
  <c r="E16705" i="12" s="1"/>
  <c r="F16705" i="12" s="1"/>
  <c r="D16704" i="12"/>
  <c r="E16704" i="12" s="1"/>
  <c r="F16704" i="12" s="1"/>
  <c r="D16703" i="12"/>
  <c r="E16703" i="12" s="1"/>
  <c r="F16703" i="12" s="1"/>
  <c r="D16702" i="12"/>
  <c r="E16702" i="12" s="1"/>
  <c r="F16702" i="12" s="1"/>
  <c r="D16701" i="12"/>
  <c r="E16701" i="12" s="1"/>
  <c r="F16701" i="12" s="1"/>
  <c r="D16700" i="12"/>
  <c r="E16700" i="12" s="1"/>
  <c r="F16700" i="12" s="1"/>
  <c r="D16699" i="12"/>
  <c r="E16699" i="12" s="1"/>
  <c r="F16699" i="12" s="1"/>
  <c r="D16698" i="12"/>
  <c r="E16698" i="12" s="1"/>
  <c r="F16698" i="12" s="1"/>
  <c r="D16697" i="12"/>
  <c r="E16697" i="12" s="1"/>
  <c r="F16697" i="12" s="1"/>
  <c r="D16696" i="12"/>
  <c r="E16696" i="12" s="1"/>
  <c r="F16696" i="12" s="1"/>
  <c r="D16695" i="12"/>
  <c r="E16695" i="12" s="1"/>
  <c r="F16695" i="12" s="1"/>
  <c r="D16694" i="12"/>
  <c r="E16694" i="12" s="1"/>
  <c r="F16694" i="12" s="1"/>
  <c r="D16693" i="12"/>
  <c r="E16693" i="12" s="1"/>
  <c r="F16693" i="12" s="1"/>
  <c r="D16692" i="12"/>
  <c r="E16692" i="12" s="1"/>
  <c r="F16692" i="12" s="1"/>
  <c r="D16691" i="12"/>
  <c r="E16691" i="12" s="1"/>
  <c r="F16691" i="12" s="1"/>
  <c r="D16690" i="12"/>
  <c r="E16690" i="12" s="1"/>
  <c r="F16690" i="12" s="1"/>
  <c r="D16689" i="12"/>
  <c r="E16689" i="12" s="1"/>
  <c r="F16689" i="12" s="1"/>
  <c r="D16688" i="12"/>
  <c r="E16688" i="12" s="1"/>
  <c r="F16688" i="12" s="1"/>
  <c r="D16687" i="12"/>
  <c r="E16687" i="12" s="1"/>
  <c r="F16687" i="12" s="1"/>
  <c r="D16686" i="12"/>
  <c r="E16686" i="12" s="1"/>
  <c r="F16686" i="12" s="1"/>
  <c r="D16685" i="12"/>
  <c r="E16685" i="12" s="1"/>
  <c r="F16685" i="12" s="1"/>
  <c r="D16684" i="12"/>
  <c r="E16684" i="12" s="1"/>
  <c r="F16684" i="12" s="1"/>
  <c r="D16683" i="12"/>
  <c r="E16683" i="12" s="1"/>
  <c r="F16683" i="12" s="1"/>
  <c r="D16682" i="12"/>
  <c r="E16682" i="12" s="1"/>
  <c r="F16682" i="12" s="1"/>
  <c r="D16681" i="12"/>
  <c r="E16681" i="12" s="1"/>
  <c r="F16681" i="12" s="1"/>
  <c r="D16680" i="12"/>
  <c r="E16680" i="12" s="1"/>
  <c r="F16680" i="12" s="1"/>
  <c r="D16679" i="12"/>
  <c r="E16679" i="12" s="1"/>
  <c r="F16679" i="12" s="1"/>
  <c r="D16678" i="12"/>
  <c r="E16678" i="12" s="1"/>
  <c r="F16678" i="12" s="1"/>
  <c r="D16677" i="12"/>
  <c r="E16677" i="12" s="1"/>
  <c r="F16677" i="12" s="1"/>
  <c r="D16676" i="12"/>
  <c r="E16676" i="12" s="1"/>
  <c r="F16676" i="12" s="1"/>
  <c r="D16675" i="12"/>
  <c r="E16675" i="12" s="1"/>
  <c r="F16675" i="12" s="1"/>
  <c r="D16674" i="12"/>
  <c r="E16674" i="12" s="1"/>
  <c r="F16674" i="12" s="1"/>
  <c r="D16673" i="12"/>
  <c r="E16673" i="12" s="1"/>
  <c r="F16673" i="12" s="1"/>
  <c r="D16672" i="12"/>
  <c r="E16672" i="12" s="1"/>
  <c r="F16672" i="12" s="1"/>
  <c r="D16671" i="12"/>
  <c r="E16671" i="12" s="1"/>
  <c r="F16671" i="12" s="1"/>
  <c r="D16670" i="12"/>
  <c r="E16670" i="12" s="1"/>
  <c r="F16670" i="12" s="1"/>
  <c r="D16669" i="12"/>
  <c r="E16669" i="12" s="1"/>
  <c r="F16669" i="12" s="1"/>
  <c r="D16668" i="12"/>
  <c r="E16668" i="12" s="1"/>
  <c r="F16668" i="12" s="1"/>
  <c r="D16667" i="12"/>
  <c r="E16667" i="12" s="1"/>
  <c r="F16667" i="12" s="1"/>
  <c r="D16666" i="12"/>
  <c r="E16666" i="12" s="1"/>
  <c r="F16666" i="12" s="1"/>
  <c r="D16665" i="12"/>
  <c r="E16665" i="12" s="1"/>
  <c r="F16665" i="12" s="1"/>
  <c r="D16664" i="12"/>
  <c r="E16664" i="12" s="1"/>
  <c r="F16664" i="12" s="1"/>
  <c r="D16663" i="12"/>
  <c r="E16663" i="12" s="1"/>
  <c r="F16663" i="12" s="1"/>
  <c r="D16662" i="12"/>
  <c r="E16662" i="12" s="1"/>
  <c r="F16662" i="12" s="1"/>
  <c r="D16661" i="12"/>
  <c r="E16661" i="12" s="1"/>
  <c r="F16661" i="12" s="1"/>
  <c r="D16660" i="12"/>
  <c r="E16660" i="12" s="1"/>
  <c r="F16660" i="12" s="1"/>
  <c r="D16659" i="12"/>
  <c r="E16659" i="12" s="1"/>
  <c r="F16659" i="12" s="1"/>
  <c r="D16658" i="12"/>
  <c r="E16658" i="12" s="1"/>
  <c r="F16658" i="12" s="1"/>
  <c r="D16657" i="12"/>
  <c r="E16657" i="12" s="1"/>
  <c r="F16657" i="12" s="1"/>
  <c r="D16656" i="12"/>
  <c r="E16656" i="12" s="1"/>
  <c r="F16656" i="12" s="1"/>
  <c r="D16655" i="12"/>
  <c r="E16655" i="12" s="1"/>
  <c r="F16655" i="12" s="1"/>
  <c r="D16654" i="12"/>
  <c r="E16654" i="12" s="1"/>
  <c r="F16654" i="12" s="1"/>
  <c r="D16653" i="12"/>
  <c r="E16653" i="12" s="1"/>
  <c r="F16653" i="12" s="1"/>
  <c r="D16652" i="12"/>
  <c r="E16652" i="12" s="1"/>
  <c r="F16652" i="12" s="1"/>
  <c r="D16651" i="12"/>
  <c r="E16651" i="12" s="1"/>
  <c r="F16651" i="12" s="1"/>
  <c r="D16650" i="12"/>
  <c r="E16650" i="12" s="1"/>
  <c r="F16650" i="12" s="1"/>
  <c r="D16649" i="12"/>
  <c r="E16649" i="12" s="1"/>
  <c r="F16649" i="12" s="1"/>
  <c r="D16648" i="12"/>
  <c r="E16648" i="12" s="1"/>
  <c r="F16648" i="12" s="1"/>
  <c r="D16647" i="12"/>
  <c r="E16647" i="12" s="1"/>
  <c r="F16647" i="12" s="1"/>
  <c r="D16646" i="12"/>
  <c r="E16646" i="12" s="1"/>
  <c r="F16646" i="12" s="1"/>
  <c r="D16645" i="12"/>
  <c r="E16645" i="12" s="1"/>
  <c r="F16645" i="12" s="1"/>
  <c r="D16644" i="12"/>
  <c r="E16644" i="12" s="1"/>
  <c r="F16644" i="12" s="1"/>
  <c r="D16643" i="12"/>
  <c r="E16643" i="12" s="1"/>
  <c r="F16643" i="12" s="1"/>
  <c r="D16642" i="12"/>
  <c r="E16642" i="12" s="1"/>
  <c r="F16642" i="12" s="1"/>
  <c r="D16641" i="12"/>
  <c r="E16641" i="12" s="1"/>
  <c r="F16641" i="12" s="1"/>
  <c r="D16640" i="12"/>
  <c r="E16640" i="12" s="1"/>
  <c r="F16640" i="12" s="1"/>
  <c r="D16639" i="12"/>
  <c r="E16639" i="12" s="1"/>
  <c r="F16639" i="12" s="1"/>
  <c r="D16638" i="12"/>
  <c r="E16638" i="12" s="1"/>
  <c r="F16638" i="12" s="1"/>
  <c r="D16637" i="12"/>
  <c r="E16637" i="12" s="1"/>
  <c r="F16637" i="12" s="1"/>
  <c r="D16636" i="12"/>
  <c r="E16636" i="12" s="1"/>
  <c r="F16636" i="12" s="1"/>
  <c r="D16635" i="12"/>
  <c r="E16635" i="12" s="1"/>
  <c r="F16635" i="12" s="1"/>
  <c r="D16634" i="12"/>
  <c r="E16634" i="12" s="1"/>
  <c r="F16634" i="12" s="1"/>
  <c r="D16633" i="12"/>
  <c r="E16633" i="12" s="1"/>
  <c r="F16633" i="12" s="1"/>
  <c r="D16632" i="12"/>
  <c r="E16632" i="12" s="1"/>
  <c r="F16632" i="12" s="1"/>
  <c r="D16631" i="12"/>
  <c r="E16631" i="12" s="1"/>
  <c r="F16631" i="12" s="1"/>
  <c r="D16630" i="12"/>
  <c r="E16630" i="12" s="1"/>
  <c r="F16630" i="12" s="1"/>
  <c r="D16629" i="12"/>
  <c r="E16629" i="12" s="1"/>
  <c r="F16629" i="12" s="1"/>
  <c r="D16628" i="12"/>
  <c r="E16628" i="12" s="1"/>
  <c r="F16628" i="12" s="1"/>
  <c r="D16627" i="12"/>
  <c r="E16627" i="12" s="1"/>
  <c r="F16627" i="12" s="1"/>
  <c r="D16626" i="12"/>
  <c r="E16626" i="12" s="1"/>
  <c r="F16626" i="12" s="1"/>
  <c r="D16625" i="12"/>
  <c r="E16625" i="12" s="1"/>
  <c r="F16625" i="12" s="1"/>
  <c r="D16624" i="12"/>
  <c r="E16624" i="12" s="1"/>
  <c r="F16624" i="12" s="1"/>
  <c r="D16623" i="12"/>
  <c r="E16623" i="12" s="1"/>
  <c r="F16623" i="12" s="1"/>
  <c r="D16622" i="12"/>
  <c r="E16622" i="12" s="1"/>
  <c r="F16622" i="12" s="1"/>
  <c r="D16621" i="12"/>
  <c r="E16621" i="12" s="1"/>
  <c r="F16621" i="12" s="1"/>
  <c r="D16620" i="12"/>
  <c r="E16620" i="12" s="1"/>
  <c r="F16620" i="12" s="1"/>
  <c r="D16619" i="12"/>
  <c r="E16619" i="12" s="1"/>
  <c r="F16619" i="12" s="1"/>
  <c r="D16618" i="12"/>
  <c r="E16618" i="12" s="1"/>
  <c r="F16618" i="12" s="1"/>
  <c r="D16617" i="12"/>
  <c r="E16617" i="12" s="1"/>
  <c r="F16617" i="12" s="1"/>
  <c r="D16616" i="12"/>
  <c r="E16616" i="12" s="1"/>
  <c r="F16616" i="12" s="1"/>
  <c r="D16615" i="12"/>
  <c r="E16615" i="12" s="1"/>
  <c r="F16615" i="12" s="1"/>
  <c r="D16614" i="12"/>
  <c r="E16614" i="12" s="1"/>
  <c r="F16614" i="12" s="1"/>
  <c r="D16613" i="12"/>
  <c r="E16613" i="12" s="1"/>
  <c r="F16613" i="12" s="1"/>
  <c r="D16612" i="12"/>
  <c r="E16612" i="12" s="1"/>
  <c r="F16612" i="12" s="1"/>
  <c r="D16611" i="12"/>
  <c r="E16611" i="12" s="1"/>
  <c r="F16611" i="12" s="1"/>
  <c r="D16610" i="12"/>
  <c r="E16610" i="12" s="1"/>
  <c r="F16610" i="12" s="1"/>
  <c r="D16609" i="12"/>
  <c r="E16609" i="12" s="1"/>
  <c r="F16609" i="12" s="1"/>
  <c r="D16608" i="12"/>
  <c r="E16608" i="12" s="1"/>
  <c r="F16608" i="12" s="1"/>
  <c r="D16607" i="12"/>
  <c r="E16607" i="12" s="1"/>
  <c r="F16607" i="12" s="1"/>
  <c r="D16606" i="12"/>
  <c r="E16606" i="12" s="1"/>
  <c r="F16606" i="12" s="1"/>
  <c r="D16605" i="12"/>
  <c r="E16605" i="12" s="1"/>
  <c r="F16605" i="12" s="1"/>
  <c r="D16604" i="12"/>
  <c r="E16604" i="12" s="1"/>
  <c r="F16604" i="12" s="1"/>
  <c r="D16603" i="12"/>
  <c r="E16603" i="12" s="1"/>
  <c r="F16603" i="12" s="1"/>
  <c r="D16602" i="12"/>
  <c r="E16602" i="12" s="1"/>
  <c r="F16602" i="12" s="1"/>
  <c r="D16601" i="12"/>
  <c r="E16601" i="12" s="1"/>
  <c r="F16601" i="12" s="1"/>
  <c r="D16600" i="12"/>
  <c r="E16600" i="12" s="1"/>
  <c r="F16600" i="12" s="1"/>
  <c r="D16599" i="12"/>
  <c r="E16599" i="12" s="1"/>
  <c r="F16599" i="12" s="1"/>
  <c r="D16598" i="12"/>
  <c r="E16598" i="12" s="1"/>
  <c r="F16598" i="12" s="1"/>
  <c r="D16597" i="12"/>
  <c r="E16597" i="12" s="1"/>
  <c r="F16597" i="12" s="1"/>
  <c r="D16596" i="12"/>
  <c r="E16596" i="12" s="1"/>
  <c r="F16596" i="12" s="1"/>
  <c r="D16595" i="12"/>
  <c r="E16595" i="12" s="1"/>
  <c r="F16595" i="12" s="1"/>
  <c r="D16594" i="12"/>
  <c r="E16594" i="12" s="1"/>
  <c r="F16594" i="12" s="1"/>
  <c r="D16593" i="12"/>
  <c r="E16593" i="12" s="1"/>
  <c r="F16593" i="12" s="1"/>
  <c r="D16592" i="12"/>
  <c r="E16592" i="12" s="1"/>
  <c r="F16592" i="12" s="1"/>
  <c r="D16591" i="12"/>
  <c r="E16591" i="12" s="1"/>
  <c r="F16591" i="12" s="1"/>
  <c r="D16590" i="12"/>
  <c r="E16590" i="12" s="1"/>
  <c r="F16590" i="12" s="1"/>
  <c r="D16589" i="12"/>
  <c r="E16589" i="12" s="1"/>
  <c r="F16589" i="12" s="1"/>
  <c r="D16588" i="12"/>
  <c r="E16588" i="12" s="1"/>
  <c r="F16588" i="12" s="1"/>
  <c r="D16587" i="12"/>
  <c r="E16587" i="12" s="1"/>
  <c r="F16587" i="12" s="1"/>
  <c r="D16586" i="12"/>
  <c r="E16586" i="12" s="1"/>
  <c r="F16586" i="12" s="1"/>
  <c r="D16585" i="12"/>
  <c r="E16585" i="12" s="1"/>
  <c r="F16585" i="12" s="1"/>
  <c r="D16584" i="12"/>
  <c r="E16584" i="12" s="1"/>
  <c r="F16584" i="12" s="1"/>
  <c r="D16583" i="12"/>
  <c r="E16583" i="12" s="1"/>
  <c r="F16583" i="12" s="1"/>
  <c r="D16582" i="12"/>
  <c r="E16582" i="12" s="1"/>
  <c r="F16582" i="12" s="1"/>
  <c r="D16581" i="12"/>
  <c r="E16581" i="12" s="1"/>
  <c r="F16581" i="12" s="1"/>
  <c r="D16580" i="12"/>
  <c r="E16580" i="12" s="1"/>
  <c r="F16580" i="12" s="1"/>
  <c r="D16579" i="12"/>
  <c r="E16579" i="12" s="1"/>
  <c r="F16579" i="12" s="1"/>
  <c r="D16578" i="12"/>
  <c r="E16578" i="12" s="1"/>
  <c r="F16578" i="12" s="1"/>
  <c r="D16577" i="12"/>
  <c r="E16577" i="12" s="1"/>
  <c r="F16577" i="12" s="1"/>
  <c r="D16576" i="12"/>
  <c r="E16576" i="12" s="1"/>
  <c r="F16576" i="12" s="1"/>
  <c r="D16575" i="12"/>
  <c r="E16575" i="12" s="1"/>
  <c r="F16575" i="12" s="1"/>
  <c r="D16574" i="12"/>
  <c r="E16574" i="12" s="1"/>
  <c r="F16574" i="12" s="1"/>
  <c r="D16573" i="12"/>
  <c r="E16573" i="12" s="1"/>
  <c r="F16573" i="12" s="1"/>
  <c r="D16572" i="12"/>
  <c r="E16572" i="12" s="1"/>
  <c r="F16572" i="12" s="1"/>
  <c r="D16571" i="12"/>
  <c r="E16571" i="12" s="1"/>
  <c r="F16571" i="12" s="1"/>
  <c r="D16570" i="12"/>
  <c r="E16570" i="12" s="1"/>
  <c r="F16570" i="12" s="1"/>
  <c r="D16569" i="12"/>
  <c r="E16569" i="12" s="1"/>
  <c r="F16569" i="12" s="1"/>
  <c r="D16568" i="12"/>
  <c r="E16568" i="12" s="1"/>
  <c r="F16568" i="12" s="1"/>
  <c r="D16567" i="12"/>
  <c r="E16567" i="12" s="1"/>
  <c r="F16567" i="12" s="1"/>
  <c r="D16566" i="12"/>
  <c r="E16566" i="12" s="1"/>
  <c r="F16566" i="12" s="1"/>
  <c r="D16565" i="12"/>
  <c r="E16565" i="12" s="1"/>
  <c r="F16565" i="12" s="1"/>
  <c r="D16564" i="12"/>
  <c r="E16564" i="12" s="1"/>
  <c r="F16564" i="12" s="1"/>
  <c r="D16563" i="12"/>
  <c r="E16563" i="12" s="1"/>
  <c r="F16563" i="12" s="1"/>
  <c r="D16562" i="12"/>
  <c r="E16562" i="12" s="1"/>
  <c r="F16562" i="12" s="1"/>
  <c r="D16561" i="12"/>
  <c r="E16561" i="12" s="1"/>
  <c r="F16561" i="12" s="1"/>
  <c r="D16560" i="12"/>
  <c r="E16560" i="12" s="1"/>
  <c r="F16560" i="12" s="1"/>
  <c r="D16559" i="12"/>
  <c r="E16559" i="12" s="1"/>
  <c r="F16559" i="12" s="1"/>
  <c r="D16558" i="12"/>
  <c r="E16558" i="12" s="1"/>
  <c r="F16558" i="12" s="1"/>
  <c r="D16557" i="12"/>
  <c r="E16557" i="12" s="1"/>
  <c r="F16557" i="12" s="1"/>
  <c r="D16556" i="12"/>
  <c r="E16556" i="12" s="1"/>
  <c r="F16556" i="12" s="1"/>
  <c r="D16555" i="12"/>
  <c r="E16555" i="12" s="1"/>
  <c r="F16555" i="12" s="1"/>
  <c r="D16554" i="12"/>
  <c r="E16554" i="12" s="1"/>
  <c r="F16554" i="12" s="1"/>
  <c r="D16553" i="12"/>
  <c r="E16553" i="12" s="1"/>
  <c r="F16553" i="12" s="1"/>
  <c r="D16552" i="12"/>
  <c r="E16552" i="12" s="1"/>
  <c r="F16552" i="12" s="1"/>
  <c r="D16551" i="12"/>
  <c r="E16551" i="12" s="1"/>
  <c r="F16551" i="12" s="1"/>
  <c r="D16550" i="12"/>
  <c r="E16550" i="12" s="1"/>
  <c r="F16550" i="12" s="1"/>
  <c r="D16549" i="12"/>
  <c r="E16549" i="12" s="1"/>
  <c r="F16549" i="12" s="1"/>
  <c r="D16548" i="12"/>
  <c r="E16548" i="12" s="1"/>
  <c r="F16548" i="12" s="1"/>
  <c r="D16547" i="12"/>
  <c r="E16547" i="12" s="1"/>
  <c r="F16547" i="12" s="1"/>
  <c r="D16546" i="12"/>
  <c r="E16546" i="12" s="1"/>
  <c r="F16546" i="12" s="1"/>
  <c r="D16545" i="12"/>
  <c r="E16545" i="12" s="1"/>
  <c r="F16545" i="12" s="1"/>
  <c r="D16544" i="12"/>
  <c r="E16544" i="12" s="1"/>
  <c r="F16544" i="12" s="1"/>
  <c r="D16543" i="12"/>
  <c r="E16543" i="12" s="1"/>
  <c r="F16543" i="12" s="1"/>
  <c r="D16542" i="12"/>
  <c r="E16542" i="12" s="1"/>
  <c r="F16542" i="12" s="1"/>
  <c r="D16541" i="12"/>
  <c r="E16541" i="12" s="1"/>
  <c r="F16541" i="12" s="1"/>
  <c r="D16540" i="12"/>
  <c r="E16540" i="12" s="1"/>
  <c r="F16540" i="12" s="1"/>
  <c r="D16539" i="12"/>
  <c r="E16539" i="12" s="1"/>
  <c r="F16539" i="12" s="1"/>
  <c r="D16538" i="12"/>
  <c r="E16538" i="12" s="1"/>
  <c r="F16538" i="12" s="1"/>
  <c r="D16537" i="12"/>
  <c r="E16537" i="12" s="1"/>
  <c r="F16537" i="12" s="1"/>
  <c r="D16536" i="12"/>
  <c r="E16536" i="12" s="1"/>
  <c r="F16536" i="12" s="1"/>
  <c r="D16535" i="12"/>
  <c r="E16535" i="12" s="1"/>
  <c r="F16535" i="12" s="1"/>
  <c r="D16534" i="12"/>
  <c r="E16534" i="12" s="1"/>
  <c r="F16534" i="12" s="1"/>
  <c r="D16533" i="12"/>
  <c r="E16533" i="12" s="1"/>
  <c r="F16533" i="12" s="1"/>
  <c r="D16532" i="12"/>
  <c r="E16532" i="12" s="1"/>
  <c r="F16532" i="12" s="1"/>
  <c r="D16531" i="12"/>
  <c r="E16531" i="12" s="1"/>
  <c r="F16531" i="12" s="1"/>
  <c r="D16530" i="12"/>
  <c r="E16530" i="12" s="1"/>
  <c r="F16530" i="12" s="1"/>
  <c r="D16529" i="12"/>
  <c r="E16529" i="12" s="1"/>
  <c r="F16529" i="12" s="1"/>
  <c r="D16528" i="12"/>
  <c r="E16528" i="12" s="1"/>
  <c r="F16528" i="12" s="1"/>
  <c r="D16527" i="12"/>
  <c r="E16527" i="12" s="1"/>
  <c r="F16527" i="12" s="1"/>
  <c r="D16526" i="12"/>
  <c r="E16526" i="12" s="1"/>
  <c r="F16526" i="12" s="1"/>
  <c r="D16525" i="12"/>
  <c r="E16525" i="12" s="1"/>
  <c r="F16525" i="12" s="1"/>
  <c r="D16524" i="12"/>
  <c r="E16524" i="12" s="1"/>
  <c r="F16524" i="12" s="1"/>
  <c r="D16523" i="12"/>
  <c r="E16523" i="12" s="1"/>
  <c r="F16523" i="12" s="1"/>
  <c r="D16522" i="12"/>
  <c r="E16522" i="12" s="1"/>
  <c r="F16522" i="12" s="1"/>
  <c r="D16521" i="12"/>
  <c r="E16521" i="12" s="1"/>
  <c r="F16521" i="12" s="1"/>
  <c r="D16520" i="12"/>
  <c r="E16520" i="12" s="1"/>
  <c r="F16520" i="12" s="1"/>
  <c r="D16519" i="12"/>
  <c r="E16519" i="12" s="1"/>
  <c r="F16519" i="12" s="1"/>
  <c r="D16518" i="12"/>
  <c r="E16518" i="12" s="1"/>
  <c r="F16518" i="12" s="1"/>
  <c r="D16517" i="12"/>
  <c r="E16517" i="12" s="1"/>
  <c r="F16517" i="12" s="1"/>
  <c r="D16516" i="12"/>
  <c r="E16516" i="12" s="1"/>
  <c r="F16516" i="12" s="1"/>
  <c r="D16515" i="12"/>
  <c r="E16515" i="12" s="1"/>
  <c r="F16515" i="12" s="1"/>
  <c r="D16514" i="12"/>
  <c r="E16514" i="12" s="1"/>
  <c r="F16514" i="12" s="1"/>
  <c r="D16513" i="12"/>
  <c r="E16513" i="12" s="1"/>
  <c r="F16513" i="12" s="1"/>
  <c r="D16512" i="12"/>
  <c r="E16512" i="12" s="1"/>
  <c r="F16512" i="12" s="1"/>
  <c r="D16511" i="12"/>
  <c r="E16511" i="12" s="1"/>
  <c r="F16511" i="12" s="1"/>
  <c r="D16510" i="12"/>
  <c r="E16510" i="12" s="1"/>
  <c r="F16510" i="12" s="1"/>
  <c r="D16509" i="12"/>
  <c r="E16509" i="12" s="1"/>
  <c r="F16509" i="12" s="1"/>
  <c r="D16508" i="12"/>
  <c r="E16508" i="12" s="1"/>
  <c r="F16508" i="12" s="1"/>
  <c r="D16507" i="12"/>
  <c r="E16507" i="12" s="1"/>
  <c r="F16507" i="12" s="1"/>
  <c r="D16506" i="12"/>
  <c r="E16506" i="12" s="1"/>
  <c r="F16506" i="12" s="1"/>
  <c r="D16505" i="12"/>
  <c r="E16505" i="12" s="1"/>
  <c r="F16505" i="12" s="1"/>
  <c r="D16504" i="12"/>
  <c r="E16504" i="12" s="1"/>
  <c r="F16504" i="12" s="1"/>
  <c r="D16503" i="12"/>
  <c r="E16503" i="12" s="1"/>
  <c r="F16503" i="12" s="1"/>
  <c r="D16502" i="12"/>
  <c r="E16502" i="12" s="1"/>
  <c r="F16502" i="12" s="1"/>
  <c r="D16501" i="12"/>
  <c r="E16501" i="12" s="1"/>
  <c r="F16501" i="12" s="1"/>
  <c r="D16500" i="12"/>
  <c r="E16500" i="12" s="1"/>
  <c r="F16500" i="12" s="1"/>
  <c r="D16499" i="12"/>
  <c r="E16499" i="12" s="1"/>
  <c r="F16499" i="12" s="1"/>
  <c r="D16498" i="12"/>
  <c r="E16498" i="12" s="1"/>
  <c r="F16498" i="12" s="1"/>
  <c r="D16497" i="12"/>
  <c r="E16497" i="12" s="1"/>
  <c r="F16497" i="12" s="1"/>
  <c r="D16496" i="12"/>
  <c r="E16496" i="12" s="1"/>
  <c r="F16496" i="12" s="1"/>
  <c r="D16495" i="12"/>
  <c r="E16495" i="12" s="1"/>
  <c r="F16495" i="12" s="1"/>
  <c r="D16494" i="12"/>
  <c r="E16494" i="12" s="1"/>
  <c r="F16494" i="12" s="1"/>
  <c r="D16493" i="12"/>
  <c r="E16493" i="12" s="1"/>
  <c r="F16493" i="12" s="1"/>
  <c r="D16492" i="12"/>
  <c r="E16492" i="12" s="1"/>
  <c r="F16492" i="12" s="1"/>
  <c r="D16491" i="12"/>
  <c r="E16491" i="12" s="1"/>
  <c r="F16491" i="12" s="1"/>
  <c r="D16490" i="12"/>
  <c r="E16490" i="12" s="1"/>
  <c r="F16490" i="12" s="1"/>
  <c r="D16489" i="12"/>
  <c r="E16489" i="12" s="1"/>
  <c r="F16489" i="12" s="1"/>
  <c r="D16488" i="12"/>
  <c r="E16488" i="12" s="1"/>
  <c r="F16488" i="12" s="1"/>
  <c r="D16487" i="12"/>
  <c r="E16487" i="12" s="1"/>
  <c r="F16487" i="12" s="1"/>
  <c r="D16486" i="12"/>
  <c r="E16486" i="12" s="1"/>
  <c r="F16486" i="12" s="1"/>
  <c r="D16485" i="12"/>
  <c r="E16485" i="12" s="1"/>
  <c r="F16485" i="12" s="1"/>
  <c r="D16484" i="12"/>
  <c r="E16484" i="12" s="1"/>
  <c r="F16484" i="12" s="1"/>
  <c r="D16483" i="12"/>
  <c r="E16483" i="12" s="1"/>
  <c r="F16483" i="12" s="1"/>
  <c r="D16482" i="12"/>
  <c r="E16482" i="12" s="1"/>
  <c r="F16482" i="12" s="1"/>
  <c r="D16481" i="12"/>
  <c r="E16481" i="12" s="1"/>
  <c r="F16481" i="12" s="1"/>
  <c r="D16480" i="12"/>
  <c r="E16480" i="12" s="1"/>
  <c r="F16480" i="12" s="1"/>
  <c r="D16479" i="12"/>
  <c r="E16479" i="12" s="1"/>
  <c r="F16479" i="12" s="1"/>
  <c r="D16478" i="12"/>
  <c r="E16478" i="12" s="1"/>
  <c r="F16478" i="12" s="1"/>
  <c r="D16477" i="12"/>
  <c r="E16477" i="12" s="1"/>
  <c r="F16477" i="12" s="1"/>
  <c r="D16476" i="12"/>
  <c r="E16476" i="12" s="1"/>
  <c r="F16476" i="12" s="1"/>
  <c r="D16475" i="12"/>
  <c r="E16475" i="12" s="1"/>
  <c r="F16475" i="12" s="1"/>
  <c r="D16474" i="12"/>
  <c r="E16474" i="12" s="1"/>
  <c r="F16474" i="12" s="1"/>
  <c r="D16473" i="12"/>
  <c r="E16473" i="12" s="1"/>
  <c r="F16473" i="12" s="1"/>
  <c r="D16472" i="12"/>
  <c r="E16472" i="12" s="1"/>
  <c r="F16472" i="12" s="1"/>
  <c r="D16471" i="12"/>
  <c r="E16471" i="12" s="1"/>
  <c r="F16471" i="12" s="1"/>
  <c r="D16470" i="12"/>
  <c r="E16470" i="12" s="1"/>
  <c r="F16470" i="12" s="1"/>
  <c r="D16469" i="12"/>
  <c r="E16469" i="12" s="1"/>
  <c r="F16469" i="12" s="1"/>
  <c r="D16468" i="12"/>
  <c r="E16468" i="12" s="1"/>
  <c r="F16468" i="12" s="1"/>
  <c r="D16467" i="12"/>
  <c r="E16467" i="12" s="1"/>
  <c r="F16467" i="12" s="1"/>
  <c r="D16466" i="12"/>
  <c r="E16466" i="12" s="1"/>
  <c r="F16466" i="12" s="1"/>
  <c r="D16465" i="12"/>
  <c r="E16465" i="12" s="1"/>
  <c r="F16465" i="12" s="1"/>
  <c r="D16464" i="12"/>
  <c r="E16464" i="12" s="1"/>
  <c r="F16464" i="12" s="1"/>
  <c r="D16463" i="12"/>
  <c r="E16463" i="12" s="1"/>
  <c r="F16463" i="12" s="1"/>
  <c r="D16462" i="12"/>
  <c r="E16462" i="12" s="1"/>
  <c r="F16462" i="12" s="1"/>
  <c r="D16461" i="12"/>
  <c r="E16461" i="12" s="1"/>
  <c r="F16461" i="12" s="1"/>
  <c r="D16460" i="12"/>
  <c r="E16460" i="12" s="1"/>
  <c r="F16460" i="12" s="1"/>
  <c r="D16459" i="12"/>
  <c r="E16459" i="12" s="1"/>
  <c r="F16459" i="12" s="1"/>
  <c r="D16458" i="12"/>
  <c r="E16458" i="12" s="1"/>
  <c r="F16458" i="12" s="1"/>
  <c r="D16457" i="12"/>
  <c r="E16457" i="12" s="1"/>
  <c r="F16457" i="12" s="1"/>
  <c r="D16456" i="12"/>
  <c r="E16456" i="12" s="1"/>
  <c r="F16456" i="12" s="1"/>
  <c r="D16455" i="12"/>
  <c r="E16455" i="12" s="1"/>
  <c r="F16455" i="12" s="1"/>
  <c r="D16454" i="12"/>
  <c r="E16454" i="12" s="1"/>
  <c r="F16454" i="12" s="1"/>
  <c r="D16453" i="12"/>
  <c r="E16453" i="12" s="1"/>
  <c r="F16453" i="12" s="1"/>
  <c r="D16452" i="12"/>
  <c r="E16452" i="12" s="1"/>
  <c r="F16452" i="12" s="1"/>
  <c r="D16451" i="12"/>
  <c r="E16451" i="12" s="1"/>
  <c r="F16451" i="12" s="1"/>
  <c r="D16450" i="12"/>
  <c r="E16450" i="12" s="1"/>
  <c r="F16450" i="12" s="1"/>
  <c r="D16449" i="12"/>
  <c r="E16449" i="12" s="1"/>
  <c r="F16449" i="12" s="1"/>
  <c r="D16448" i="12"/>
  <c r="E16448" i="12" s="1"/>
  <c r="F16448" i="12" s="1"/>
  <c r="D16447" i="12"/>
  <c r="E16447" i="12" s="1"/>
  <c r="F16447" i="12" s="1"/>
  <c r="D16446" i="12"/>
  <c r="E16446" i="12" s="1"/>
  <c r="F16446" i="12" s="1"/>
  <c r="D16445" i="12"/>
  <c r="E16445" i="12" s="1"/>
  <c r="F16445" i="12" s="1"/>
  <c r="D16444" i="12"/>
  <c r="E16444" i="12" s="1"/>
  <c r="F16444" i="12" s="1"/>
  <c r="D16443" i="12"/>
  <c r="E16443" i="12" s="1"/>
  <c r="F16443" i="12" s="1"/>
  <c r="D16442" i="12"/>
  <c r="E16442" i="12" s="1"/>
  <c r="F16442" i="12" s="1"/>
  <c r="D16441" i="12"/>
  <c r="E16441" i="12" s="1"/>
  <c r="F16441" i="12" s="1"/>
  <c r="D16440" i="12"/>
  <c r="E16440" i="12" s="1"/>
  <c r="F16440" i="12" s="1"/>
  <c r="D16439" i="12"/>
  <c r="E16439" i="12" s="1"/>
  <c r="F16439" i="12" s="1"/>
  <c r="D16438" i="12"/>
  <c r="E16438" i="12" s="1"/>
  <c r="F16438" i="12" s="1"/>
  <c r="D16437" i="12"/>
  <c r="E16437" i="12" s="1"/>
  <c r="F16437" i="12" s="1"/>
  <c r="D16436" i="12"/>
  <c r="E16436" i="12" s="1"/>
  <c r="F16436" i="12" s="1"/>
  <c r="D16435" i="12"/>
  <c r="E16435" i="12" s="1"/>
  <c r="F16435" i="12" s="1"/>
  <c r="D16434" i="12"/>
  <c r="E16434" i="12" s="1"/>
  <c r="F16434" i="12" s="1"/>
  <c r="D16433" i="12"/>
  <c r="E16433" i="12" s="1"/>
  <c r="F16433" i="12" s="1"/>
  <c r="D16432" i="12"/>
  <c r="E16432" i="12" s="1"/>
  <c r="F16432" i="12" s="1"/>
  <c r="D16431" i="12"/>
  <c r="E16431" i="12" s="1"/>
  <c r="F16431" i="12" s="1"/>
  <c r="D16430" i="12"/>
  <c r="E16430" i="12" s="1"/>
  <c r="F16430" i="12" s="1"/>
  <c r="D16429" i="12"/>
  <c r="E16429" i="12" s="1"/>
  <c r="F16429" i="12" s="1"/>
  <c r="D16428" i="12"/>
  <c r="E16428" i="12" s="1"/>
  <c r="F16428" i="12" s="1"/>
  <c r="D16427" i="12"/>
  <c r="E16427" i="12" s="1"/>
  <c r="F16427" i="12" s="1"/>
  <c r="D16426" i="12"/>
  <c r="E16426" i="12" s="1"/>
  <c r="F16426" i="12" s="1"/>
  <c r="D16425" i="12"/>
  <c r="E16425" i="12" s="1"/>
  <c r="F16425" i="12" s="1"/>
  <c r="D16424" i="12"/>
  <c r="E16424" i="12" s="1"/>
  <c r="F16424" i="12" s="1"/>
  <c r="D16423" i="12"/>
  <c r="E16423" i="12" s="1"/>
  <c r="F16423" i="12" s="1"/>
  <c r="D16422" i="12"/>
  <c r="E16422" i="12" s="1"/>
  <c r="F16422" i="12" s="1"/>
  <c r="D16421" i="12"/>
  <c r="E16421" i="12" s="1"/>
  <c r="F16421" i="12" s="1"/>
  <c r="D16420" i="12"/>
  <c r="E16420" i="12" s="1"/>
  <c r="F16420" i="12" s="1"/>
  <c r="D16419" i="12"/>
  <c r="E16419" i="12" s="1"/>
  <c r="F16419" i="12" s="1"/>
  <c r="D16418" i="12"/>
  <c r="E16418" i="12" s="1"/>
  <c r="F16418" i="12" s="1"/>
  <c r="D16417" i="12"/>
  <c r="E16417" i="12" s="1"/>
  <c r="F16417" i="12" s="1"/>
  <c r="D16416" i="12"/>
  <c r="E16416" i="12" s="1"/>
  <c r="F16416" i="12" s="1"/>
  <c r="D16415" i="12"/>
  <c r="E16415" i="12" s="1"/>
  <c r="F16415" i="12" s="1"/>
  <c r="D16414" i="12"/>
  <c r="E16414" i="12" s="1"/>
  <c r="F16414" i="12" s="1"/>
  <c r="D16413" i="12"/>
  <c r="E16413" i="12" s="1"/>
  <c r="F16413" i="12" s="1"/>
  <c r="D16412" i="12"/>
  <c r="E16412" i="12" s="1"/>
  <c r="F16412" i="12" s="1"/>
  <c r="D16411" i="12"/>
  <c r="E16411" i="12" s="1"/>
  <c r="F16411" i="12" s="1"/>
  <c r="D16410" i="12"/>
  <c r="E16410" i="12" s="1"/>
  <c r="F16410" i="12" s="1"/>
  <c r="D16409" i="12"/>
  <c r="E16409" i="12" s="1"/>
  <c r="F16409" i="12" s="1"/>
  <c r="D16408" i="12"/>
  <c r="E16408" i="12" s="1"/>
  <c r="F16408" i="12" s="1"/>
  <c r="D16407" i="12"/>
  <c r="E16407" i="12" s="1"/>
  <c r="F16407" i="12" s="1"/>
  <c r="D16406" i="12"/>
  <c r="E16406" i="12" s="1"/>
  <c r="F16406" i="12" s="1"/>
  <c r="D16405" i="12"/>
  <c r="E16405" i="12" s="1"/>
  <c r="F16405" i="12" s="1"/>
  <c r="D16404" i="12"/>
  <c r="E16404" i="12" s="1"/>
  <c r="F16404" i="12" s="1"/>
  <c r="D16403" i="12"/>
  <c r="E16403" i="12" s="1"/>
  <c r="F16403" i="12" s="1"/>
  <c r="D16402" i="12"/>
  <c r="E16402" i="12" s="1"/>
  <c r="F16402" i="12" s="1"/>
  <c r="D16401" i="12"/>
  <c r="E16401" i="12" s="1"/>
  <c r="F16401" i="12" s="1"/>
  <c r="D16400" i="12"/>
  <c r="E16400" i="12" s="1"/>
  <c r="F16400" i="12" s="1"/>
  <c r="D16399" i="12"/>
  <c r="E16399" i="12" s="1"/>
  <c r="F16399" i="12" s="1"/>
  <c r="D16398" i="12"/>
  <c r="E16398" i="12" s="1"/>
  <c r="F16398" i="12" s="1"/>
  <c r="D16397" i="12"/>
  <c r="E16397" i="12" s="1"/>
  <c r="F16397" i="12" s="1"/>
  <c r="D16396" i="12"/>
  <c r="E16396" i="12" s="1"/>
  <c r="F16396" i="12" s="1"/>
  <c r="D16395" i="12"/>
  <c r="E16395" i="12" s="1"/>
  <c r="F16395" i="12" s="1"/>
  <c r="D16394" i="12"/>
  <c r="E16394" i="12" s="1"/>
  <c r="F16394" i="12" s="1"/>
  <c r="D16393" i="12"/>
  <c r="E16393" i="12" s="1"/>
  <c r="F16393" i="12" s="1"/>
  <c r="D16392" i="12"/>
  <c r="E16392" i="12" s="1"/>
  <c r="F16392" i="12" s="1"/>
  <c r="D16391" i="12"/>
  <c r="E16391" i="12" s="1"/>
  <c r="F16391" i="12" s="1"/>
  <c r="D16390" i="12"/>
  <c r="E16390" i="12" s="1"/>
  <c r="F16390" i="12" s="1"/>
  <c r="D16389" i="12"/>
  <c r="E16389" i="12" s="1"/>
  <c r="F16389" i="12" s="1"/>
  <c r="D16388" i="12"/>
  <c r="E16388" i="12" s="1"/>
  <c r="F16388" i="12" s="1"/>
  <c r="D16387" i="12"/>
  <c r="E16387" i="12" s="1"/>
  <c r="F16387" i="12" s="1"/>
  <c r="D16386" i="12"/>
  <c r="E16386" i="12" s="1"/>
  <c r="F16386" i="12" s="1"/>
  <c r="D16385" i="12"/>
  <c r="E16385" i="12" s="1"/>
  <c r="F16385" i="12" s="1"/>
  <c r="D16384" i="12"/>
  <c r="E16384" i="12" s="1"/>
  <c r="F16384" i="12" s="1"/>
  <c r="D16383" i="12"/>
  <c r="E16383" i="12" s="1"/>
  <c r="F16383" i="12" s="1"/>
  <c r="D16382" i="12"/>
  <c r="E16382" i="12" s="1"/>
  <c r="F16382" i="12" s="1"/>
  <c r="D16381" i="12"/>
  <c r="E16381" i="12" s="1"/>
  <c r="F16381" i="12" s="1"/>
  <c r="D16380" i="12"/>
  <c r="E16380" i="12" s="1"/>
  <c r="F16380" i="12" s="1"/>
  <c r="D16379" i="12"/>
  <c r="E16379" i="12" s="1"/>
  <c r="F16379" i="12" s="1"/>
  <c r="D16378" i="12"/>
  <c r="E16378" i="12" s="1"/>
  <c r="F16378" i="12" s="1"/>
  <c r="D16377" i="12"/>
  <c r="E16377" i="12" s="1"/>
  <c r="F16377" i="12" s="1"/>
  <c r="D16376" i="12"/>
  <c r="E16376" i="12" s="1"/>
  <c r="F16376" i="12" s="1"/>
  <c r="D16375" i="12"/>
  <c r="E16375" i="12" s="1"/>
  <c r="F16375" i="12" s="1"/>
  <c r="D16374" i="12"/>
  <c r="E16374" i="12" s="1"/>
  <c r="F16374" i="12" s="1"/>
  <c r="D16373" i="12"/>
  <c r="E16373" i="12" s="1"/>
  <c r="F16373" i="12" s="1"/>
  <c r="D16372" i="12"/>
  <c r="E16372" i="12" s="1"/>
  <c r="F16372" i="12" s="1"/>
  <c r="D16371" i="12"/>
  <c r="E16371" i="12" s="1"/>
  <c r="F16371" i="12" s="1"/>
  <c r="D16370" i="12"/>
  <c r="E16370" i="12" s="1"/>
  <c r="F16370" i="12" s="1"/>
  <c r="D16369" i="12"/>
  <c r="E16369" i="12" s="1"/>
  <c r="F16369" i="12" s="1"/>
  <c r="D16368" i="12"/>
  <c r="E16368" i="12" s="1"/>
  <c r="F16368" i="12" s="1"/>
  <c r="D16367" i="12"/>
  <c r="E16367" i="12" s="1"/>
  <c r="F16367" i="12" s="1"/>
  <c r="D16366" i="12"/>
  <c r="E16366" i="12" s="1"/>
  <c r="F16366" i="12" s="1"/>
  <c r="D16365" i="12"/>
  <c r="E16365" i="12" s="1"/>
  <c r="F16365" i="12" s="1"/>
  <c r="D16364" i="12"/>
  <c r="E16364" i="12" s="1"/>
  <c r="F16364" i="12" s="1"/>
  <c r="D16363" i="12"/>
  <c r="E16363" i="12" s="1"/>
  <c r="F16363" i="12" s="1"/>
  <c r="D16362" i="12"/>
  <c r="E16362" i="12" s="1"/>
  <c r="F16362" i="12" s="1"/>
  <c r="D16361" i="12"/>
  <c r="E16361" i="12" s="1"/>
  <c r="F16361" i="12" s="1"/>
  <c r="D16360" i="12"/>
  <c r="E16360" i="12" s="1"/>
  <c r="F16360" i="12" s="1"/>
  <c r="D16359" i="12"/>
  <c r="E16359" i="12" s="1"/>
  <c r="F16359" i="12" s="1"/>
  <c r="D16358" i="12"/>
  <c r="E16358" i="12" s="1"/>
  <c r="F16358" i="12" s="1"/>
  <c r="D16357" i="12"/>
  <c r="E16357" i="12" s="1"/>
  <c r="F16357" i="12" s="1"/>
  <c r="D16356" i="12"/>
  <c r="E16356" i="12" s="1"/>
  <c r="F16356" i="12" s="1"/>
  <c r="D16355" i="12"/>
  <c r="E16355" i="12" s="1"/>
  <c r="F16355" i="12" s="1"/>
  <c r="D16354" i="12"/>
  <c r="E16354" i="12" s="1"/>
  <c r="F16354" i="12" s="1"/>
  <c r="D16353" i="12"/>
  <c r="E16353" i="12" s="1"/>
  <c r="F16353" i="12" s="1"/>
  <c r="D16352" i="12"/>
  <c r="E16352" i="12" s="1"/>
  <c r="F16352" i="12" s="1"/>
  <c r="D16351" i="12"/>
  <c r="E16351" i="12" s="1"/>
  <c r="F16351" i="12" s="1"/>
  <c r="D16350" i="12"/>
  <c r="E16350" i="12" s="1"/>
  <c r="F16350" i="12" s="1"/>
  <c r="D16349" i="12"/>
  <c r="E16349" i="12" s="1"/>
  <c r="F16349" i="12" s="1"/>
  <c r="D16348" i="12"/>
  <c r="E16348" i="12" s="1"/>
  <c r="F16348" i="12" s="1"/>
  <c r="D16347" i="12"/>
  <c r="E16347" i="12" s="1"/>
  <c r="F16347" i="12" s="1"/>
  <c r="D16346" i="12"/>
  <c r="E16346" i="12" s="1"/>
  <c r="F16346" i="12" s="1"/>
  <c r="D16345" i="12"/>
  <c r="E16345" i="12" s="1"/>
  <c r="F16345" i="12" s="1"/>
  <c r="D16344" i="12"/>
  <c r="E16344" i="12" s="1"/>
  <c r="F16344" i="12" s="1"/>
  <c r="D16343" i="12"/>
  <c r="E16343" i="12" s="1"/>
  <c r="F16343" i="12" s="1"/>
  <c r="D16342" i="12"/>
  <c r="E16342" i="12" s="1"/>
  <c r="F16342" i="12" s="1"/>
  <c r="D16341" i="12"/>
  <c r="E16341" i="12" s="1"/>
  <c r="F16341" i="12" s="1"/>
  <c r="D16340" i="12"/>
  <c r="E16340" i="12" s="1"/>
  <c r="F16340" i="12" s="1"/>
  <c r="D16339" i="12"/>
  <c r="E16339" i="12" s="1"/>
  <c r="F16339" i="12" s="1"/>
  <c r="D16338" i="12"/>
  <c r="E16338" i="12" s="1"/>
  <c r="F16338" i="12" s="1"/>
  <c r="D16337" i="12"/>
  <c r="E16337" i="12" s="1"/>
  <c r="F16337" i="12" s="1"/>
  <c r="D16336" i="12"/>
  <c r="E16336" i="12" s="1"/>
  <c r="F16336" i="12" s="1"/>
  <c r="D16335" i="12"/>
  <c r="E16335" i="12" s="1"/>
  <c r="F16335" i="12" s="1"/>
  <c r="D16334" i="12"/>
  <c r="E16334" i="12" s="1"/>
  <c r="F16334" i="12" s="1"/>
  <c r="D16333" i="12"/>
  <c r="E16333" i="12" s="1"/>
  <c r="F16333" i="12" s="1"/>
  <c r="D16332" i="12"/>
  <c r="E16332" i="12" s="1"/>
  <c r="F16332" i="12" s="1"/>
  <c r="D16331" i="12"/>
  <c r="E16331" i="12" s="1"/>
  <c r="F16331" i="12" s="1"/>
  <c r="D16330" i="12"/>
  <c r="E16330" i="12" s="1"/>
  <c r="F16330" i="12" s="1"/>
  <c r="D16329" i="12"/>
  <c r="E16329" i="12" s="1"/>
  <c r="F16329" i="12" s="1"/>
  <c r="D16328" i="12"/>
  <c r="E16328" i="12" s="1"/>
  <c r="F16328" i="12" s="1"/>
  <c r="D16327" i="12"/>
  <c r="E16327" i="12" s="1"/>
  <c r="F16327" i="12" s="1"/>
  <c r="D16326" i="12"/>
  <c r="E16326" i="12" s="1"/>
  <c r="F16326" i="12" s="1"/>
  <c r="D16325" i="12"/>
  <c r="E16325" i="12" s="1"/>
  <c r="F16325" i="12" s="1"/>
  <c r="D16324" i="12"/>
  <c r="E16324" i="12" s="1"/>
  <c r="F16324" i="12" s="1"/>
  <c r="D16323" i="12"/>
  <c r="E16323" i="12" s="1"/>
  <c r="F16323" i="12" s="1"/>
  <c r="D16322" i="12"/>
  <c r="E16322" i="12" s="1"/>
  <c r="F16322" i="12" s="1"/>
  <c r="D16321" i="12"/>
  <c r="E16321" i="12" s="1"/>
  <c r="F16321" i="12" s="1"/>
  <c r="D16320" i="12"/>
  <c r="E16320" i="12" s="1"/>
  <c r="F16320" i="12" s="1"/>
  <c r="D16319" i="12"/>
  <c r="E16319" i="12" s="1"/>
  <c r="F16319" i="12" s="1"/>
  <c r="D16318" i="12"/>
  <c r="E16318" i="12" s="1"/>
  <c r="F16318" i="12" s="1"/>
  <c r="D16317" i="12"/>
  <c r="E16317" i="12" s="1"/>
  <c r="F16317" i="12" s="1"/>
  <c r="D16316" i="12"/>
  <c r="E16316" i="12" s="1"/>
  <c r="F16316" i="12" s="1"/>
  <c r="D16315" i="12"/>
  <c r="E16315" i="12" s="1"/>
  <c r="F16315" i="12" s="1"/>
  <c r="D16314" i="12"/>
  <c r="E16314" i="12" s="1"/>
  <c r="F16314" i="12" s="1"/>
  <c r="D16313" i="12"/>
  <c r="E16313" i="12" s="1"/>
  <c r="F16313" i="12" s="1"/>
  <c r="D16312" i="12"/>
  <c r="E16312" i="12" s="1"/>
  <c r="F16312" i="12" s="1"/>
  <c r="D16311" i="12"/>
  <c r="E16311" i="12" s="1"/>
  <c r="F16311" i="12" s="1"/>
  <c r="D16310" i="12"/>
  <c r="E16310" i="12" s="1"/>
  <c r="F16310" i="12" s="1"/>
  <c r="D16309" i="12"/>
  <c r="E16309" i="12" s="1"/>
  <c r="F16309" i="12" s="1"/>
  <c r="D16308" i="12"/>
  <c r="E16308" i="12" s="1"/>
  <c r="F16308" i="12" s="1"/>
  <c r="D16307" i="12"/>
  <c r="E16307" i="12" s="1"/>
  <c r="F16307" i="12" s="1"/>
  <c r="D16306" i="12"/>
  <c r="E16306" i="12" s="1"/>
  <c r="F16306" i="12" s="1"/>
  <c r="D16305" i="12"/>
  <c r="E16305" i="12" s="1"/>
  <c r="F16305" i="12" s="1"/>
  <c r="D16304" i="12"/>
  <c r="E16304" i="12" s="1"/>
  <c r="F16304" i="12" s="1"/>
  <c r="D16303" i="12"/>
  <c r="E16303" i="12" s="1"/>
  <c r="F16303" i="12" s="1"/>
  <c r="D16302" i="12"/>
  <c r="E16302" i="12" s="1"/>
  <c r="F16302" i="12" s="1"/>
  <c r="D16301" i="12"/>
  <c r="E16301" i="12" s="1"/>
  <c r="F16301" i="12" s="1"/>
  <c r="D16300" i="12"/>
  <c r="E16300" i="12" s="1"/>
  <c r="F16300" i="12" s="1"/>
  <c r="D16299" i="12"/>
  <c r="E16299" i="12" s="1"/>
  <c r="F16299" i="12" s="1"/>
  <c r="D16298" i="12"/>
  <c r="E16298" i="12" s="1"/>
  <c r="F16298" i="12" s="1"/>
  <c r="D16297" i="12"/>
  <c r="E16297" i="12" s="1"/>
  <c r="F16297" i="12" s="1"/>
  <c r="D16296" i="12"/>
  <c r="E16296" i="12" s="1"/>
  <c r="F16296" i="12" s="1"/>
  <c r="D16295" i="12"/>
  <c r="E16295" i="12" s="1"/>
  <c r="F16295" i="12" s="1"/>
  <c r="D16294" i="12"/>
  <c r="E16294" i="12" s="1"/>
  <c r="F16294" i="12" s="1"/>
  <c r="D16293" i="12"/>
  <c r="E16293" i="12" s="1"/>
  <c r="F16293" i="12" s="1"/>
  <c r="D16292" i="12"/>
  <c r="E16292" i="12" s="1"/>
  <c r="F16292" i="12" s="1"/>
  <c r="D16291" i="12"/>
  <c r="E16291" i="12" s="1"/>
  <c r="F16291" i="12" s="1"/>
  <c r="D16290" i="12"/>
  <c r="E16290" i="12" s="1"/>
  <c r="F16290" i="12" s="1"/>
  <c r="D16289" i="12"/>
  <c r="E16289" i="12" s="1"/>
  <c r="F16289" i="12" s="1"/>
  <c r="D16288" i="12"/>
  <c r="E16288" i="12" s="1"/>
  <c r="F16288" i="12" s="1"/>
  <c r="D16287" i="12"/>
  <c r="E16287" i="12" s="1"/>
  <c r="F16287" i="12" s="1"/>
  <c r="D16286" i="12"/>
  <c r="E16286" i="12" s="1"/>
  <c r="F16286" i="12" s="1"/>
  <c r="D16285" i="12"/>
  <c r="E16285" i="12" s="1"/>
  <c r="F16285" i="12" s="1"/>
  <c r="D16284" i="12"/>
  <c r="E16284" i="12" s="1"/>
  <c r="F16284" i="12" s="1"/>
  <c r="D16283" i="12"/>
  <c r="E16283" i="12" s="1"/>
  <c r="F16283" i="12" s="1"/>
  <c r="D16282" i="12"/>
  <c r="E16282" i="12" s="1"/>
  <c r="F16282" i="12" s="1"/>
  <c r="D16281" i="12"/>
  <c r="E16281" i="12" s="1"/>
  <c r="F16281" i="12" s="1"/>
  <c r="D16280" i="12"/>
  <c r="E16280" i="12" s="1"/>
  <c r="F16280" i="12" s="1"/>
  <c r="D16279" i="12"/>
  <c r="E16279" i="12" s="1"/>
  <c r="F16279" i="12" s="1"/>
  <c r="D16278" i="12"/>
  <c r="E16278" i="12" s="1"/>
  <c r="F16278" i="12" s="1"/>
  <c r="D16277" i="12"/>
  <c r="E16277" i="12" s="1"/>
  <c r="F16277" i="12" s="1"/>
  <c r="D16276" i="12"/>
  <c r="E16276" i="12" s="1"/>
  <c r="F16276" i="12" s="1"/>
  <c r="D16275" i="12"/>
  <c r="E16275" i="12" s="1"/>
  <c r="F16275" i="12" s="1"/>
  <c r="D16274" i="12"/>
  <c r="E16274" i="12" s="1"/>
  <c r="F16274" i="12" s="1"/>
  <c r="D16273" i="12"/>
  <c r="E16273" i="12" s="1"/>
  <c r="F16273" i="12" s="1"/>
  <c r="D16272" i="12"/>
  <c r="E16272" i="12" s="1"/>
  <c r="F16272" i="12" s="1"/>
  <c r="D16271" i="12"/>
  <c r="E16271" i="12" s="1"/>
  <c r="F16271" i="12" s="1"/>
  <c r="D16270" i="12"/>
  <c r="E16270" i="12" s="1"/>
  <c r="F16270" i="12" s="1"/>
  <c r="D16269" i="12"/>
  <c r="E16269" i="12" s="1"/>
  <c r="F16269" i="12" s="1"/>
  <c r="D16268" i="12"/>
  <c r="E16268" i="12" s="1"/>
  <c r="F16268" i="12" s="1"/>
  <c r="D16267" i="12"/>
  <c r="E16267" i="12" s="1"/>
  <c r="F16267" i="12" s="1"/>
  <c r="D16266" i="12"/>
  <c r="E16266" i="12" s="1"/>
  <c r="F16266" i="12" s="1"/>
  <c r="D16265" i="12"/>
  <c r="E16265" i="12" s="1"/>
  <c r="F16265" i="12" s="1"/>
  <c r="D16264" i="12"/>
  <c r="E16264" i="12" s="1"/>
  <c r="F16264" i="12" s="1"/>
  <c r="D16263" i="12"/>
  <c r="E16263" i="12" s="1"/>
  <c r="F16263" i="12" s="1"/>
  <c r="D16262" i="12"/>
  <c r="E16262" i="12" s="1"/>
  <c r="F16262" i="12" s="1"/>
  <c r="D16261" i="12"/>
  <c r="E16261" i="12" s="1"/>
  <c r="F16261" i="12" s="1"/>
  <c r="D16260" i="12"/>
  <c r="E16260" i="12" s="1"/>
  <c r="F16260" i="12" s="1"/>
  <c r="D16259" i="12"/>
  <c r="E16259" i="12" s="1"/>
  <c r="F16259" i="12" s="1"/>
  <c r="D16258" i="12"/>
  <c r="E16258" i="12" s="1"/>
  <c r="F16258" i="12" s="1"/>
  <c r="D16257" i="12"/>
  <c r="E16257" i="12" s="1"/>
  <c r="F16257" i="12" s="1"/>
  <c r="D16256" i="12"/>
  <c r="E16256" i="12" s="1"/>
  <c r="F16256" i="12" s="1"/>
  <c r="D16255" i="12"/>
  <c r="E16255" i="12" s="1"/>
  <c r="F16255" i="12" s="1"/>
  <c r="D16254" i="12"/>
  <c r="E16254" i="12" s="1"/>
  <c r="F16254" i="12" s="1"/>
  <c r="D16253" i="12"/>
  <c r="E16253" i="12" s="1"/>
  <c r="F16253" i="12" s="1"/>
  <c r="D16252" i="12"/>
  <c r="E16252" i="12" s="1"/>
  <c r="F16252" i="12" s="1"/>
  <c r="D16251" i="12"/>
  <c r="E16251" i="12" s="1"/>
  <c r="F16251" i="12" s="1"/>
  <c r="D16250" i="12"/>
  <c r="E16250" i="12" s="1"/>
  <c r="F16250" i="12" s="1"/>
  <c r="D16249" i="12"/>
  <c r="E16249" i="12" s="1"/>
  <c r="F16249" i="12" s="1"/>
  <c r="D16248" i="12"/>
  <c r="E16248" i="12" s="1"/>
  <c r="F16248" i="12" s="1"/>
  <c r="D16247" i="12"/>
  <c r="E16247" i="12" s="1"/>
  <c r="F16247" i="12" s="1"/>
  <c r="D16246" i="12"/>
  <c r="E16246" i="12" s="1"/>
  <c r="F16246" i="12" s="1"/>
  <c r="D16245" i="12"/>
  <c r="E16245" i="12" s="1"/>
  <c r="F16245" i="12" s="1"/>
  <c r="D16244" i="12"/>
  <c r="E16244" i="12" s="1"/>
  <c r="F16244" i="12" s="1"/>
  <c r="D16243" i="12"/>
  <c r="E16243" i="12" s="1"/>
  <c r="F16243" i="12" s="1"/>
  <c r="D16242" i="12"/>
  <c r="E16242" i="12" s="1"/>
  <c r="F16242" i="12" s="1"/>
  <c r="D16241" i="12"/>
  <c r="E16241" i="12" s="1"/>
  <c r="F16241" i="12" s="1"/>
  <c r="D16240" i="12"/>
  <c r="E16240" i="12" s="1"/>
  <c r="F16240" i="12" s="1"/>
  <c r="D16239" i="12"/>
  <c r="E16239" i="12" s="1"/>
  <c r="F16239" i="12" s="1"/>
  <c r="D16238" i="12"/>
  <c r="E16238" i="12" s="1"/>
  <c r="F16238" i="12" s="1"/>
  <c r="D16237" i="12"/>
  <c r="E16237" i="12" s="1"/>
  <c r="F16237" i="12" s="1"/>
  <c r="D16236" i="12"/>
  <c r="E16236" i="12" s="1"/>
  <c r="F16236" i="12" s="1"/>
  <c r="D16235" i="12"/>
  <c r="E16235" i="12" s="1"/>
  <c r="F16235" i="12" s="1"/>
  <c r="D16234" i="12"/>
  <c r="E16234" i="12" s="1"/>
  <c r="F16234" i="12" s="1"/>
  <c r="D16233" i="12"/>
  <c r="E16233" i="12" s="1"/>
  <c r="F16233" i="12" s="1"/>
  <c r="D16232" i="12"/>
  <c r="E16232" i="12" s="1"/>
  <c r="F16232" i="12" s="1"/>
  <c r="D16231" i="12"/>
  <c r="E16231" i="12" s="1"/>
  <c r="F16231" i="12" s="1"/>
  <c r="D16230" i="12"/>
  <c r="E16230" i="12" s="1"/>
  <c r="F16230" i="12" s="1"/>
  <c r="D16229" i="12"/>
  <c r="E16229" i="12" s="1"/>
  <c r="F16229" i="12" s="1"/>
  <c r="D16228" i="12"/>
  <c r="E16228" i="12" s="1"/>
  <c r="F16228" i="12" s="1"/>
  <c r="D16227" i="12"/>
  <c r="E16227" i="12" s="1"/>
  <c r="F16227" i="12" s="1"/>
  <c r="D16226" i="12"/>
  <c r="E16226" i="12" s="1"/>
  <c r="F16226" i="12" s="1"/>
  <c r="D16225" i="12"/>
  <c r="E16225" i="12" s="1"/>
  <c r="F16225" i="12" s="1"/>
  <c r="D16224" i="12"/>
  <c r="E16224" i="12" s="1"/>
  <c r="F16224" i="12" s="1"/>
  <c r="D16223" i="12"/>
  <c r="E16223" i="12" s="1"/>
  <c r="F16223" i="12" s="1"/>
  <c r="D16222" i="12"/>
  <c r="E16222" i="12" s="1"/>
  <c r="F16222" i="12" s="1"/>
  <c r="D16221" i="12"/>
  <c r="E16221" i="12" s="1"/>
  <c r="F16221" i="12" s="1"/>
  <c r="D16220" i="12"/>
  <c r="E16220" i="12" s="1"/>
  <c r="F16220" i="12" s="1"/>
  <c r="D16219" i="12"/>
  <c r="E16219" i="12" s="1"/>
  <c r="F16219" i="12" s="1"/>
  <c r="D16218" i="12"/>
  <c r="E16218" i="12" s="1"/>
  <c r="F16218" i="12" s="1"/>
  <c r="D16217" i="12"/>
  <c r="E16217" i="12" s="1"/>
  <c r="F16217" i="12" s="1"/>
  <c r="D16216" i="12"/>
  <c r="E16216" i="12" s="1"/>
  <c r="F16216" i="12" s="1"/>
  <c r="D16215" i="12"/>
  <c r="E16215" i="12" s="1"/>
  <c r="F16215" i="12" s="1"/>
  <c r="D16214" i="12"/>
  <c r="E16214" i="12" s="1"/>
  <c r="F16214" i="12" s="1"/>
  <c r="D16213" i="12"/>
  <c r="E16213" i="12" s="1"/>
  <c r="F16213" i="12" s="1"/>
  <c r="D16212" i="12"/>
  <c r="E16212" i="12" s="1"/>
  <c r="F16212" i="12" s="1"/>
  <c r="D16211" i="12"/>
  <c r="E16211" i="12" s="1"/>
  <c r="F16211" i="12" s="1"/>
  <c r="D16210" i="12"/>
  <c r="E16210" i="12" s="1"/>
  <c r="F16210" i="12" s="1"/>
  <c r="D16209" i="12"/>
  <c r="E16209" i="12" s="1"/>
  <c r="F16209" i="12" s="1"/>
  <c r="D16208" i="12"/>
  <c r="E16208" i="12" s="1"/>
  <c r="F16208" i="12" s="1"/>
  <c r="D16207" i="12"/>
  <c r="E16207" i="12" s="1"/>
  <c r="F16207" i="12" s="1"/>
  <c r="D16206" i="12"/>
  <c r="E16206" i="12" s="1"/>
  <c r="F16206" i="12" s="1"/>
  <c r="D16205" i="12"/>
  <c r="E16205" i="12" s="1"/>
  <c r="F16205" i="12" s="1"/>
  <c r="D16204" i="12"/>
  <c r="E16204" i="12" s="1"/>
  <c r="F16204" i="12" s="1"/>
  <c r="D16203" i="12"/>
  <c r="E16203" i="12" s="1"/>
  <c r="F16203" i="12" s="1"/>
  <c r="D16202" i="12"/>
  <c r="E16202" i="12" s="1"/>
  <c r="F16202" i="12" s="1"/>
  <c r="D16201" i="12"/>
  <c r="E16201" i="12" s="1"/>
  <c r="F16201" i="12" s="1"/>
  <c r="D16200" i="12"/>
  <c r="E16200" i="12" s="1"/>
  <c r="F16200" i="12" s="1"/>
  <c r="D16199" i="12"/>
  <c r="E16199" i="12" s="1"/>
  <c r="F16199" i="12" s="1"/>
  <c r="D16198" i="12"/>
  <c r="E16198" i="12" s="1"/>
  <c r="F16198" i="12" s="1"/>
  <c r="D16197" i="12"/>
  <c r="E16197" i="12" s="1"/>
  <c r="F16197" i="12" s="1"/>
  <c r="D16196" i="12"/>
  <c r="E16196" i="12" s="1"/>
  <c r="F16196" i="12" s="1"/>
  <c r="D16195" i="12"/>
  <c r="E16195" i="12" s="1"/>
  <c r="F16195" i="12" s="1"/>
  <c r="D16194" i="12"/>
  <c r="E16194" i="12" s="1"/>
  <c r="F16194" i="12" s="1"/>
  <c r="D16193" i="12"/>
  <c r="E16193" i="12" s="1"/>
  <c r="F16193" i="12" s="1"/>
  <c r="D16192" i="12"/>
  <c r="E16192" i="12" s="1"/>
  <c r="F16192" i="12" s="1"/>
  <c r="D16191" i="12"/>
  <c r="E16191" i="12" s="1"/>
  <c r="F16191" i="12" s="1"/>
  <c r="D16190" i="12"/>
  <c r="E16190" i="12" s="1"/>
  <c r="F16190" i="12" s="1"/>
  <c r="D16189" i="12"/>
  <c r="E16189" i="12" s="1"/>
  <c r="F16189" i="12" s="1"/>
  <c r="D16188" i="12"/>
  <c r="E16188" i="12" s="1"/>
  <c r="F16188" i="12" s="1"/>
  <c r="D16187" i="12"/>
  <c r="E16187" i="12" s="1"/>
  <c r="F16187" i="12" s="1"/>
  <c r="D16186" i="12"/>
  <c r="E16186" i="12" s="1"/>
  <c r="F16186" i="12" s="1"/>
  <c r="D16185" i="12"/>
  <c r="E16185" i="12" s="1"/>
  <c r="F16185" i="12" s="1"/>
  <c r="D16184" i="12"/>
  <c r="E16184" i="12" s="1"/>
  <c r="F16184" i="12" s="1"/>
  <c r="D16183" i="12"/>
  <c r="E16183" i="12" s="1"/>
  <c r="F16183" i="12" s="1"/>
  <c r="D16182" i="12"/>
  <c r="E16182" i="12" s="1"/>
  <c r="F16182" i="12" s="1"/>
  <c r="D16181" i="12"/>
  <c r="E16181" i="12" s="1"/>
  <c r="F16181" i="12" s="1"/>
  <c r="D16180" i="12"/>
  <c r="E16180" i="12" s="1"/>
  <c r="F16180" i="12" s="1"/>
  <c r="D16179" i="12"/>
  <c r="E16179" i="12" s="1"/>
  <c r="F16179" i="12" s="1"/>
  <c r="D16178" i="12"/>
  <c r="E16178" i="12" s="1"/>
  <c r="F16178" i="12" s="1"/>
  <c r="D16177" i="12"/>
  <c r="E16177" i="12" s="1"/>
  <c r="F16177" i="12" s="1"/>
  <c r="D16176" i="12"/>
  <c r="E16176" i="12" s="1"/>
  <c r="F16176" i="12" s="1"/>
  <c r="D16175" i="12"/>
  <c r="E16175" i="12" s="1"/>
  <c r="F16175" i="12" s="1"/>
  <c r="D16174" i="12"/>
  <c r="E16174" i="12" s="1"/>
  <c r="F16174" i="12" s="1"/>
  <c r="D16173" i="12"/>
  <c r="E16173" i="12" s="1"/>
  <c r="F16173" i="12" s="1"/>
  <c r="D16172" i="12"/>
  <c r="E16172" i="12" s="1"/>
  <c r="F16172" i="12" s="1"/>
  <c r="D16171" i="12"/>
  <c r="E16171" i="12" s="1"/>
  <c r="F16171" i="12" s="1"/>
  <c r="D16170" i="12"/>
  <c r="E16170" i="12" s="1"/>
  <c r="F16170" i="12" s="1"/>
  <c r="D16169" i="12"/>
  <c r="E16169" i="12" s="1"/>
  <c r="F16169" i="12" s="1"/>
  <c r="D16168" i="12"/>
  <c r="E16168" i="12" s="1"/>
  <c r="F16168" i="12" s="1"/>
  <c r="D16167" i="12"/>
  <c r="E16167" i="12" s="1"/>
  <c r="F16167" i="12" s="1"/>
  <c r="D16166" i="12"/>
  <c r="E16166" i="12" s="1"/>
  <c r="F16166" i="12" s="1"/>
  <c r="D16165" i="12"/>
  <c r="E16165" i="12" s="1"/>
  <c r="F16165" i="12" s="1"/>
  <c r="D16164" i="12"/>
  <c r="E16164" i="12" s="1"/>
  <c r="F16164" i="12" s="1"/>
  <c r="D16163" i="12"/>
  <c r="E16163" i="12" s="1"/>
  <c r="F16163" i="12" s="1"/>
  <c r="D16162" i="12"/>
  <c r="E16162" i="12" s="1"/>
  <c r="F16162" i="12" s="1"/>
  <c r="D16161" i="12"/>
  <c r="E16161" i="12" s="1"/>
  <c r="F16161" i="12" s="1"/>
  <c r="D16160" i="12"/>
  <c r="E16160" i="12" s="1"/>
  <c r="F16160" i="12" s="1"/>
  <c r="D16159" i="12"/>
  <c r="E16159" i="12" s="1"/>
  <c r="F16159" i="12" s="1"/>
  <c r="D16158" i="12"/>
  <c r="E16158" i="12" s="1"/>
  <c r="F16158" i="12" s="1"/>
  <c r="D16157" i="12"/>
  <c r="E16157" i="12" s="1"/>
  <c r="F16157" i="12" s="1"/>
  <c r="D16156" i="12"/>
  <c r="E16156" i="12" s="1"/>
  <c r="F16156" i="12" s="1"/>
  <c r="D16155" i="12"/>
  <c r="E16155" i="12" s="1"/>
  <c r="F16155" i="12" s="1"/>
  <c r="D16154" i="12"/>
  <c r="E16154" i="12" s="1"/>
  <c r="F16154" i="12" s="1"/>
  <c r="D16153" i="12"/>
  <c r="E16153" i="12" s="1"/>
  <c r="F16153" i="12" s="1"/>
  <c r="D16152" i="12"/>
  <c r="E16152" i="12" s="1"/>
  <c r="F16152" i="12" s="1"/>
  <c r="D16151" i="12"/>
  <c r="E16151" i="12" s="1"/>
  <c r="F16151" i="12" s="1"/>
  <c r="D16150" i="12"/>
  <c r="E16150" i="12" s="1"/>
  <c r="F16150" i="12" s="1"/>
  <c r="D16149" i="12"/>
  <c r="E16149" i="12" s="1"/>
  <c r="F16149" i="12" s="1"/>
  <c r="D16148" i="12"/>
  <c r="E16148" i="12" s="1"/>
  <c r="F16148" i="12" s="1"/>
  <c r="D16147" i="12"/>
  <c r="E16147" i="12" s="1"/>
  <c r="F16147" i="12" s="1"/>
  <c r="D16146" i="12"/>
  <c r="E16146" i="12" s="1"/>
  <c r="F16146" i="12" s="1"/>
  <c r="D16145" i="12"/>
  <c r="E16145" i="12" s="1"/>
  <c r="F16145" i="12" s="1"/>
  <c r="D16144" i="12"/>
  <c r="E16144" i="12" s="1"/>
  <c r="F16144" i="12" s="1"/>
  <c r="D16143" i="12"/>
  <c r="E16143" i="12" s="1"/>
  <c r="F16143" i="12" s="1"/>
  <c r="D16142" i="12"/>
  <c r="E16142" i="12" s="1"/>
  <c r="F16142" i="12" s="1"/>
  <c r="D16141" i="12"/>
  <c r="E16141" i="12" s="1"/>
  <c r="F16141" i="12" s="1"/>
  <c r="D16140" i="12"/>
  <c r="E16140" i="12" s="1"/>
  <c r="F16140" i="12" s="1"/>
  <c r="D16139" i="12"/>
  <c r="E16139" i="12" s="1"/>
  <c r="F16139" i="12" s="1"/>
  <c r="D16138" i="12"/>
  <c r="E16138" i="12" s="1"/>
  <c r="F16138" i="12" s="1"/>
  <c r="D16137" i="12"/>
  <c r="E16137" i="12" s="1"/>
  <c r="F16137" i="12" s="1"/>
  <c r="D16136" i="12"/>
  <c r="E16136" i="12" s="1"/>
  <c r="F16136" i="12" s="1"/>
  <c r="D16135" i="12"/>
  <c r="E16135" i="12" s="1"/>
  <c r="F16135" i="12" s="1"/>
  <c r="D16134" i="12"/>
  <c r="E16134" i="12" s="1"/>
  <c r="F16134" i="12" s="1"/>
  <c r="D16133" i="12"/>
  <c r="E16133" i="12" s="1"/>
  <c r="F16133" i="12" s="1"/>
  <c r="D16132" i="12"/>
  <c r="E16132" i="12" s="1"/>
  <c r="F16132" i="12" s="1"/>
  <c r="D16131" i="12"/>
  <c r="E16131" i="12" s="1"/>
  <c r="F16131" i="12" s="1"/>
  <c r="D16130" i="12"/>
  <c r="E16130" i="12" s="1"/>
  <c r="F16130" i="12" s="1"/>
  <c r="D16129" i="12"/>
  <c r="E16129" i="12" s="1"/>
  <c r="F16129" i="12" s="1"/>
  <c r="D16128" i="12"/>
  <c r="E16128" i="12" s="1"/>
  <c r="F16128" i="12" s="1"/>
  <c r="D16127" i="12"/>
  <c r="E16127" i="12" s="1"/>
  <c r="F16127" i="12" s="1"/>
  <c r="D16126" i="12"/>
  <c r="E16126" i="12" s="1"/>
  <c r="F16126" i="12" s="1"/>
  <c r="D16125" i="12"/>
  <c r="E16125" i="12" s="1"/>
  <c r="F16125" i="12" s="1"/>
  <c r="D16124" i="12"/>
  <c r="E16124" i="12" s="1"/>
  <c r="F16124" i="12" s="1"/>
  <c r="D16123" i="12"/>
  <c r="E16123" i="12" s="1"/>
  <c r="F16123" i="12" s="1"/>
  <c r="D16122" i="12"/>
  <c r="E16122" i="12" s="1"/>
  <c r="F16122" i="12" s="1"/>
  <c r="D16121" i="12"/>
  <c r="E16121" i="12" s="1"/>
  <c r="F16121" i="12" s="1"/>
  <c r="D16120" i="12"/>
  <c r="E16120" i="12" s="1"/>
  <c r="F16120" i="12" s="1"/>
  <c r="D16119" i="12"/>
  <c r="E16119" i="12" s="1"/>
  <c r="F16119" i="12" s="1"/>
  <c r="D16118" i="12"/>
  <c r="E16118" i="12" s="1"/>
  <c r="F16118" i="12" s="1"/>
  <c r="D16117" i="12"/>
  <c r="E16117" i="12" s="1"/>
  <c r="F16117" i="12" s="1"/>
  <c r="D16116" i="12"/>
  <c r="E16116" i="12" s="1"/>
  <c r="F16116" i="12" s="1"/>
  <c r="D16115" i="12"/>
  <c r="E16115" i="12" s="1"/>
  <c r="F16115" i="12" s="1"/>
  <c r="D16114" i="12"/>
  <c r="E16114" i="12" s="1"/>
  <c r="F16114" i="12" s="1"/>
  <c r="D16113" i="12"/>
  <c r="E16113" i="12" s="1"/>
  <c r="F16113" i="12" s="1"/>
  <c r="D16112" i="12"/>
  <c r="E16112" i="12" s="1"/>
  <c r="F16112" i="12" s="1"/>
  <c r="D16111" i="12"/>
  <c r="E16111" i="12" s="1"/>
  <c r="F16111" i="12" s="1"/>
  <c r="D16110" i="12"/>
  <c r="E16110" i="12" s="1"/>
  <c r="F16110" i="12" s="1"/>
  <c r="D16109" i="12"/>
  <c r="E16109" i="12" s="1"/>
  <c r="F16109" i="12" s="1"/>
  <c r="D16108" i="12"/>
  <c r="E16108" i="12" s="1"/>
  <c r="F16108" i="12" s="1"/>
  <c r="D16107" i="12"/>
  <c r="E16107" i="12" s="1"/>
  <c r="F16107" i="12" s="1"/>
  <c r="D16106" i="12"/>
  <c r="E16106" i="12" s="1"/>
  <c r="F16106" i="12" s="1"/>
  <c r="D16105" i="12"/>
  <c r="E16105" i="12" s="1"/>
  <c r="F16105" i="12" s="1"/>
  <c r="D16104" i="12"/>
  <c r="E16104" i="12" s="1"/>
  <c r="F16104" i="12" s="1"/>
  <c r="D16103" i="12"/>
  <c r="E16103" i="12" s="1"/>
  <c r="F16103" i="12" s="1"/>
  <c r="D16102" i="12"/>
  <c r="E16102" i="12" s="1"/>
  <c r="F16102" i="12" s="1"/>
  <c r="D16101" i="12"/>
  <c r="E16101" i="12" s="1"/>
  <c r="F16101" i="12" s="1"/>
  <c r="D16100" i="12"/>
  <c r="E16100" i="12" s="1"/>
  <c r="F16100" i="12" s="1"/>
  <c r="D16099" i="12"/>
  <c r="E16099" i="12" s="1"/>
  <c r="F16099" i="12" s="1"/>
  <c r="D16098" i="12"/>
  <c r="E16098" i="12" s="1"/>
  <c r="F16098" i="12" s="1"/>
  <c r="D16097" i="12"/>
  <c r="E16097" i="12" s="1"/>
  <c r="F16097" i="12" s="1"/>
  <c r="D16096" i="12"/>
  <c r="E16096" i="12" s="1"/>
  <c r="F16096" i="12" s="1"/>
  <c r="D16095" i="12"/>
  <c r="E16095" i="12" s="1"/>
  <c r="F16095" i="12" s="1"/>
  <c r="D16094" i="12"/>
  <c r="E16094" i="12" s="1"/>
  <c r="F16094" i="12" s="1"/>
  <c r="D16093" i="12"/>
  <c r="E16093" i="12" s="1"/>
  <c r="F16093" i="12" s="1"/>
  <c r="D16092" i="12"/>
  <c r="E16092" i="12" s="1"/>
  <c r="F16092" i="12" s="1"/>
  <c r="D16091" i="12"/>
  <c r="E16091" i="12" s="1"/>
  <c r="F16091" i="12" s="1"/>
  <c r="D16090" i="12"/>
  <c r="E16090" i="12" s="1"/>
  <c r="F16090" i="12" s="1"/>
  <c r="D16089" i="12"/>
  <c r="E16089" i="12" s="1"/>
  <c r="F16089" i="12" s="1"/>
  <c r="D16088" i="12"/>
  <c r="E16088" i="12" s="1"/>
  <c r="F16088" i="12" s="1"/>
  <c r="D16087" i="12"/>
  <c r="E16087" i="12" s="1"/>
  <c r="F16087" i="12" s="1"/>
  <c r="D16086" i="12"/>
  <c r="E16086" i="12" s="1"/>
  <c r="F16086" i="12" s="1"/>
  <c r="D16085" i="12"/>
  <c r="E16085" i="12" s="1"/>
  <c r="F16085" i="12" s="1"/>
  <c r="D16084" i="12"/>
  <c r="E16084" i="12" s="1"/>
  <c r="F16084" i="12" s="1"/>
  <c r="D16083" i="12"/>
  <c r="E16083" i="12" s="1"/>
  <c r="F16083" i="12" s="1"/>
  <c r="D16082" i="12"/>
  <c r="E16082" i="12" s="1"/>
  <c r="F16082" i="12" s="1"/>
  <c r="D16081" i="12"/>
  <c r="E16081" i="12" s="1"/>
  <c r="F16081" i="12" s="1"/>
  <c r="D16080" i="12"/>
  <c r="E16080" i="12" s="1"/>
  <c r="F16080" i="12" s="1"/>
  <c r="D16079" i="12"/>
  <c r="E16079" i="12" s="1"/>
  <c r="F16079" i="12" s="1"/>
  <c r="D16078" i="12"/>
  <c r="E16078" i="12" s="1"/>
  <c r="F16078" i="12" s="1"/>
  <c r="D16077" i="12"/>
  <c r="E16077" i="12" s="1"/>
  <c r="F16077" i="12" s="1"/>
  <c r="D16076" i="12"/>
  <c r="E16076" i="12" s="1"/>
  <c r="F16076" i="12" s="1"/>
  <c r="D16075" i="12"/>
  <c r="E16075" i="12" s="1"/>
  <c r="F16075" i="12" s="1"/>
  <c r="D16074" i="12"/>
  <c r="E16074" i="12" s="1"/>
  <c r="F16074" i="12" s="1"/>
  <c r="D16073" i="12"/>
  <c r="E16073" i="12" s="1"/>
  <c r="F16073" i="12" s="1"/>
  <c r="D16072" i="12"/>
  <c r="E16072" i="12" s="1"/>
  <c r="F16072" i="12" s="1"/>
  <c r="D16071" i="12"/>
  <c r="E16071" i="12" s="1"/>
  <c r="F16071" i="12" s="1"/>
  <c r="D16070" i="12"/>
  <c r="E16070" i="12" s="1"/>
  <c r="F16070" i="12" s="1"/>
  <c r="D16069" i="12"/>
  <c r="E16069" i="12" s="1"/>
  <c r="F16069" i="12" s="1"/>
  <c r="D16068" i="12"/>
  <c r="E16068" i="12" s="1"/>
  <c r="F16068" i="12" s="1"/>
  <c r="D16067" i="12"/>
  <c r="E16067" i="12" s="1"/>
  <c r="F16067" i="12" s="1"/>
  <c r="D16066" i="12"/>
  <c r="E16066" i="12" s="1"/>
  <c r="F16066" i="12" s="1"/>
  <c r="D16065" i="12"/>
  <c r="E16065" i="12" s="1"/>
  <c r="F16065" i="12" s="1"/>
  <c r="D16064" i="12"/>
  <c r="E16064" i="12" s="1"/>
  <c r="F16064" i="12" s="1"/>
  <c r="D16063" i="12"/>
  <c r="E16063" i="12" s="1"/>
  <c r="F16063" i="12" s="1"/>
  <c r="D16062" i="12"/>
  <c r="E16062" i="12" s="1"/>
  <c r="F16062" i="12" s="1"/>
  <c r="D16061" i="12"/>
  <c r="E16061" i="12" s="1"/>
  <c r="F16061" i="12" s="1"/>
  <c r="D16060" i="12"/>
  <c r="E16060" i="12" s="1"/>
  <c r="F16060" i="12" s="1"/>
  <c r="D16059" i="12"/>
  <c r="E16059" i="12" s="1"/>
  <c r="F16059" i="12" s="1"/>
  <c r="D16058" i="12"/>
  <c r="E16058" i="12" s="1"/>
  <c r="F16058" i="12" s="1"/>
  <c r="D16057" i="12"/>
  <c r="E16057" i="12" s="1"/>
  <c r="F16057" i="12" s="1"/>
  <c r="D16056" i="12"/>
  <c r="E16056" i="12" s="1"/>
  <c r="F16056" i="12" s="1"/>
  <c r="D16055" i="12"/>
  <c r="E16055" i="12" s="1"/>
  <c r="F16055" i="12" s="1"/>
  <c r="D16054" i="12"/>
  <c r="E16054" i="12" s="1"/>
  <c r="F16054" i="12" s="1"/>
  <c r="D16053" i="12"/>
  <c r="E16053" i="12" s="1"/>
  <c r="F16053" i="12" s="1"/>
  <c r="D16052" i="12"/>
  <c r="E16052" i="12" s="1"/>
  <c r="F16052" i="12" s="1"/>
  <c r="D16051" i="12"/>
  <c r="E16051" i="12" s="1"/>
  <c r="F16051" i="12" s="1"/>
  <c r="D16050" i="12"/>
  <c r="E16050" i="12" s="1"/>
  <c r="F16050" i="12" s="1"/>
  <c r="D16049" i="12"/>
  <c r="E16049" i="12" s="1"/>
  <c r="F16049" i="12" s="1"/>
  <c r="D16048" i="12"/>
  <c r="E16048" i="12" s="1"/>
  <c r="F16048" i="12" s="1"/>
  <c r="D16047" i="12"/>
  <c r="E16047" i="12" s="1"/>
  <c r="F16047" i="12" s="1"/>
  <c r="D16046" i="12"/>
  <c r="E16046" i="12" s="1"/>
  <c r="F16046" i="12" s="1"/>
  <c r="D16045" i="12"/>
  <c r="E16045" i="12" s="1"/>
  <c r="F16045" i="12" s="1"/>
  <c r="D16044" i="12"/>
  <c r="E16044" i="12" s="1"/>
  <c r="F16044" i="12" s="1"/>
  <c r="D16043" i="12"/>
  <c r="E16043" i="12" s="1"/>
  <c r="F16043" i="12" s="1"/>
  <c r="D16042" i="12"/>
  <c r="E16042" i="12" s="1"/>
  <c r="F16042" i="12" s="1"/>
  <c r="D16041" i="12"/>
  <c r="E16041" i="12" s="1"/>
  <c r="F16041" i="12" s="1"/>
  <c r="D16040" i="12"/>
  <c r="E16040" i="12" s="1"/>
  <c r="F16040" i="12" s="1"/>
  <c r="D16039" i="12"/>
  <c r="E16039" i="12" s="1"/>
  <c r="F16039" i="12" s="1"/>
  <c r="D16038" i="12"/>
  <c r="E16038" i="12" s="1"/>
  <c r="F16038" i="12" s="1"/>
  <c r="D16037" i="12"/>
  <c r="E16037" i="12" s="1"/>
  <c r="F16037" i="12" s="1"/>
  <c r="D16036" i="12"/>
  <c r="E16036" i="12" s="1"/>
  <c r="F16036" i="12" s="1"/>
  <c r="D16035" i="12"/>
  <c r="E16035" i="12" s="1"/>
  <c r="F16035" i="12" s="1"/>
  <c r="D16034" i="12"/>
  <c r="E16034" i="12" s="1"/>
  <c r="F16034" i="12" s="1"/>
  <c r="D16033" i="12"/>
  <c r="E16033" i="12" s="1"/>
  <c r="F16033" i="12" s="1"/>
  <c r="D16032" i="12"/>
  <c r="E16032" i="12" s="1"/>
  <c r="F16032" i="12" s="1"/>
  <c r="D16031" i="12"/>
  <c r="E16031" i="12" s="1"/>
  <c r="F16031" i="12" s="1"/>
  <c r="D16030" i="12"/>
  <c r="E16030" i="12" s="1"/>
  <c r="F16030" i="12" s="1"/>
  <c r="D16029" i="12"/>
  <c r="E16029" i="12" s="1"/>
  <c r="F16029" i="12" s="1"/>
  <c r="D16028" i="12"/>
  <c r="E16028" i="12" s="1"/>
  <c r="F16028" i="12" s="1"/>
  <c r="D16027" i="12"/>
  <c r="E16027" i="12" s="1"/>
  <c r="F16027" i="12" s="1"/>
  <c r="D16026" i="12"/>
  <c r="E16026" i="12" s="1"/>
  <c r="F16026" i="12" s="1"/>
  <c r="D16025" i="12"/>
  <c r="E16025" i="12" s="1"/>
  <c r="F16025" i="12" s="1"/>
  <c r="D16024" i="12"/>
  <c r="E16024" i="12" s="1"/>
  <c r="F16024" i="12" s="1"/>
  <c r="D16023" i="12"/>
  <c r="E16023" i="12" s="1"/>
  <c r="F16023" i="12" s="1"/>
  <c r="D16022" i="12"/>
  <c r="E16022" i="12" s="1"/>
  <c r="F16022" i="12" s="1"/>
  <c r="D16021" i="12"/>
  <c r="E16021" i="12" s="1"/>
  <c r="F16021" i="12" s="1"/>
  <c r="D16020" i="12"/>
  <c r="E16020" i="12" s="1"/>
  <c r="F16020" i="12" s="1"/>
  <c r="D16019" i="12"/>
  <c r="E16019" i="12" s="1"/>
  <c r="F16019" i="12" s="1"/>
  <c r="D16018" i="12"/>
  <c r="E16018" i="12" s="1"/>
  <c r="F16018" i="12" s="1"/>
  <c r="D16017" i="12"/>
  <c r="E16017" i="12" s="1"/>
  <c r="F16017" i="12" s="1"/>
  <c r="D16016" i="12"/>
  <c r="E16016" i="12" s="1"/>
  <c r="F16016" i="12" s="1"/>
  <c r="D16015" i="12"/>
  <c r="E16015" i="12" s="1"/>
  <c r="F16015" i="12" s="1"/>
  <c r="D16014" i="12"/>
  <c r="E16014" i="12" s="1"/>
  <c r="F16014" i="12" s="1"/>
  <c r="D16013" i="12"/>
  <c r="E16013" i="12" s="1"/>
  <c r="F16013" i="12" s="1"/>
  <c r="D16012" i="12"/>
  <c r="E16012" i="12" s="1"/>
  <c r="F16012" i="12" s="1"/>
  <c r="D16011" i="12"/>
  <c r="E16011" i="12" s="1"/>
  <c r="F16011" i="12" s="1"/>
  <c r="D16010" i="12"/>
  <c r="E16010" i="12" s="1"/>
  <c r="F16010" i="12" s="1"/>
  <c r="D16009" i="12"/>
  <c r="E16009" i="12" s="1"/>
  <c r="F16009" i="12" s="1"/>
  <c r="D16008" i="12"/>
  <c r="E16008" i="12" s="1"/>
  <c r="F16008" i="12" s="1"/>
  <c r="D16007" i="12"/>
  <c r="E16007" i="12" s="1"/>
  <c r="F16007" i="12" s="1"/>
  <c r="D16006" i="12"/>
  <c r="E16006" i="12" s="1"/>
  <c r="F16006" i="12" s="1"/>
  <c r="D16005" i="12"/>
  <c r="E16005" i="12" s="1"/>
  <c r="F16005" i="12" s="1"/>
  <c r="D16004" i="12"/>
  <c r="E16004" i="12" s="1"/>
  <c r="F16004" i="12" s="1"/>
  <c r="D16003" i="12"/>
  <c r="E16003" i="12" s="1"/>
  <c r="F16003" i="12" s="1"/>
  <c r="D16002" i="12"/>
  <c r="E16002" i="12" s="1"/>
  <c r="F16002" i="12" s="1"/>
  <c r="D16001" i="12"/>
  <c r="E16001" i="12" s="1"/>
  <c r="F16001" i="12" s="1"/>
  <c r="D16000" i="12"/>
  <c r="E16000" i="12" s="1"/>
  <c r="F16000" i="12" s="1"/>
  <c r="D15999" i="12"/>
  <c r="E15999" i="12" s="1"/>
  <c r="F15999" i="12" s="1"/>
  <c r="D15998" i="12"/>
  <c r="E15998" i="12" s="1"/>
  <c r="F15998" i="12" s="1"/>
  <c r="D15997" i="12"/>
  <c r="E15997" i="12" s="1"/>
  <c r="F15997" i="12" s="1"/>
  <c r="D15996" i="12"/>
  <c r="E15996" i="12" s="1"/>
  <c r="F15996" i="12" s="1"/>
  <c r="D15995" i="12"/>
  <c r="E15995" i="12" s="1"/>
  <c r="F15995" i="12" s="1"/>
  <c r="D15994" i="12"/>
  <c r="E15994" i="12" s="1"/>
  <c r="F15994" i="12" s="1"/>
  <c r="D15993" i="12"/>
  <c r="E15993" i="12" s="1"/>
  <c r="F15993" i="12" s="1"/>
  <c r="D15992" i="12"/>
  <c r="E15992" i="12" s="1"/>
  <c r="F15992" i="12" s="1"/>
  <c r="D15991" i="12"/>
  <c r="E15991" i="12" s="1"/>
  <c r="F15991" i="12" s="1"/>
  <c r="D15990" i="12"/>
  <c r="E15990" i="12" s="1"/>
  <c r="F15990" i="12" s="1"/>
  <c r="D15989" i="12"/>
  <c r="E15989" i="12" s="1"/>
  <c r="F15989" i="12" s="1"/>
  <c r="D15988" i="12"/>
  <c r="E15988" i="12" s="1"/>
  <c r="F15988" i="12" s="1"/>
  <c r="D15987" i="12"/>
  <c r="E15987" i="12" s="1"/>
  <c r="F15987" i="12" s="1"/>
  <c r="D15986" i="12"/>
  <c r="E15986" i="12" s="1"/>
  <c r="F15986" i="12" s="1"/>
  <c r="D15985" i="12"/>
  <c r="E15985" i="12" s="1"/>
  <c r="F15985" i="12" s="1"/>
  <c r="D15984" i="12"/>
  <c r="E15984" i="12" s="1"/>
  <c r="F15984" i="12" s="1"/>
  <c r="D15983" i="12"/>
  <c r="E15983" i="12" s="1"/>
  <c r="F15983" i="12" s="1"/>
  <c r="D15982" i="12"/>
  <c r="E15982" i="12" s="1"/>
  <c r="F15982" i="12" s="1"/>
  <c r="D15981" i="12"/>
  <c r="E15981" i="12" s="1"/>
  <c r="F15981" i="12" s="1"/>
  <c r="D15980" i="12"/>
  <c r="E15980" i="12" s="1"/>
  <c r="F15980" i="12" s="1"/>
  <c r="D15979" i="12"/>
  <c r="E15979" i="12" s="1"/>
  <c r="F15979" i="12" s="1"/>
  <c r="D15978" i="12"/>
  <c r="E15978" i="12" s="1"/>
  <c r="F15978" i="12" s="1"/>
  <c r="D15977" i="12"/>
  <c r="E15977" i="12" s="1"/>
  <c r="F15977" i="12" s="1"/>
  <c r="D15976" i="12"/>
  <c r="E15976" i="12" s="1"/>
  <c r="F15976" i="12" s="1"/>
  <c r="D15975" i="12"/>
  <c r="E15975" i="12" s="1"/>
  <c r="F15975" i="12" s="1"/>
  <c r="D15974" i="12"/>
  <c r="E15974" i="12" s="1"/>
  <c r="F15974" i="12" s="1"/>
  <c r="D15973" i="12"/>
  <c r="E15973" i="12" s="1"/>
  <c r="F15973" i="12" s="1"/>
  <c r="D15972" i="12"/>
  <c r="E15972" i="12" s="1"/>
  <c r="F15972" i="12" s="1"/>
  <c r="D15971" i="12"/>
  <c r="E15971" i="12" s="1"/>
  <c r="F15971" i="12" s="1"/>
  <c r="D15970" i="12"/>
  <c r="E15970" i="12" s="1"/>
  <c r="F15970" i="12" s="1"/>
  <c r="D15969" i="12"/>
  <c r="E15969" i="12" s="1"/>
  <c r="F15969" i="12" s="1"/>
  <c r="D15968" i="12"/>
  <c r="E15968" i="12" s="1"/>
  <c r="F15968" i="12" s="1"/>
  <c r="D15967" i="12"/>
  <c r="E15967" i="12" s="1"/>
  <c r="F15967" i="12" s="1"/>
  <c r="D15966" i="12"/>
  <c r="E15966" i="12" s="1"/>
  <c r="F15966" i="12" s="1"/>
  <c r="D15965" i="12"/>
  <c r="E15965" i="12" s="1"/>
  <c r="F15965" i="12" s="1"/>
  <c r="D15964" i="12"/>
  <c r="E15964" i="12" s="1"/>
  <c r="F15964" i="12" s="1"/>
  <c r="D15963" i="12"/>
  <c r="E15963" i="12" s="1"/>
  <c r="F15963" i="12" s="1"/>
  <c r="D15962" i="12"/>
  <c r="E15962" i="12" s="1"/>
  <c r="F15962" i="12" s="1"/>
  <c r="D15961" i="12"/>
  <c r="E15961" i="12" s="1"/>
  <c r="F15961" i="12" s="1"/>
  <c r="D15960" i="12"/>
  <c r="E15960" i="12" s="1"/>
  <c r="F15960" i="12" s="1"/>
  <c r="D15959" i="12"/>
  <c r="E15959" i="12" s="1"/>
  <c r="F15959" i="12" s="1"/>
  <c r="D15958" i="12"/>
  <c r="E15958" i="12" s="1"/>
  <c r="F15958" i="12" s="1"/>
  <c r="D15957" i="12"/>
  <c r="E15957" i="12" s="1"/>
  <c r="F15957" i="12" s="1"/>
  <c r="D15956" i="12"/>
  <c r="E15956" i="12" s="1"/>
  <c r="F15956" i="12" s="1"/>
  <c r="D15955" i="12"/>
  <c r="E15955" i="12" s="1"/>
  <c r="F15955" i="12" s="1"/>
  <c r="D15954" i="12"/>
  <c r="E15954" i="12" s="1"/>
  <c r="F15954" i="12" s="1"/>
  <c r="D15953" i="12"/>
  <c r="E15953" i="12" s="1"/>
  <c r="F15953" i="12" s="1"/>
  <c r="D15952" i="12"/>
  <c r="E15952" i="12" s="1"/>
  <c r="F15952" i="12" s="1"/>
  <c r="D15951" i="12"/>
  <c r="E15951" i="12" s="1"/>
  <c r="F15951" i="12" s="1"/>
  <c r="D15950" i="12"/>
  <c r="E15950" i="12" s="1"/>
  <c r="F15950" i="12" s="1"/>
  <c r="D15949" i="12"/>
  <c r="E15949" i="12" s="1"/>
  <c r="F15949" i="12" s="1"/>
  <c r="D15948" i="12"/>
  <c r="E15948" i="12" s="1"/>
  <c r="F15948" i="12" s="1"/>
  <c r="D15947" i="12"/>
  <c r="E15947" i="12" s="1"/>
  <c r="F15947" i="12" s="1"/>
  <c r="D15946" i="12"/>
  <c r="E15946" i="12" s="1"/>
  <c r="F15946" i="12" s="1"/>
  <c r="D15945" i="12"/>
  <c r="E15945" i="12" s="1"/>
  <c r="F15945" i="12" s="1"/>
  <c r="D15944" i="12"/>
  <c r="E15944" i="12" s="1"/>
  <c r="F15944" i="12" s="1"/>
  <c r="D15943" i="12"/>
  <c r="E15943" i="12" s="1"/>
  <c r="F15943" i="12" s="1"/>
  <c r="D15942" i="12"/>
  <c r="E15942" i="12" s="1"/>
  <c r="F15942" i="12" s="1"/>
  <c r="D15941" i="12"/>
  <c r="E15941" i="12" s="1"/>
  <c r="F15941" i="12" s="1"/>
  <c r="D15940" i="12"/>
  <c r="E15940" i="12" s="1"/>
  <c r="F15940" i="12" s="1"/>
  <c r="D15939" i="12"/>
  <c r="E15939" i="12" s="1"/>
  <c r="F15939" i="12" s="1"/>
  <c r="D15938" i="12"/>
  <c r="E15938" i="12" s="1"/>
  <c r="F15938" i="12" s="1"/>
  <c r="D15937" i="12"/>
  <c r="E15937" i="12" s="1"/>
  <c r="F15937" i="12" s="1"/>
  <c r="D15936" i="12"/>
  <c r="E15936" i="12" s="1"/>
  <c r="F15936" i="12" s="1"/>
  <c r="D15935" i="12"/>
  <c r="E15935" i="12" s="1"/>
  <c r="F15935" i="12" s="1"/>
  <c r="D15934" i="12"/>
  <c r="E15934" i="12" s="1"/>
  <c r="F15934" i="12" s="1"/>
  <c r="D15933" i="12"/>
  <c r="E15933" i="12" s="1"/>
  <c r="F15933" i="12" s="1"/>
  <c r="D15932" i="12"/>
  <c r="E15932" i="12" s="1"/>
  <c r="F15932" i="12" s="1"/>
  <c r="D15931" i="12"/>
  <c r="E15931" i="12" s="1"/>
  <c r="F15931" i="12" s="1"/>
  <c r="D15930" i="12"/>
  <c r="E15930" i="12" s="1"/>
  <c r="F15930" i="12" s="1"/>
  <c r="D15929" i="12"/>
  <c r="E15929" i="12" s="1"/>
  <c r="F15929" i="12" s="1"/>
  <c r="D15928" i="12"/>
  <c r="E15928" i="12" s="1"/>
  <c r="F15928" i="12" s="1"/>
  <c r="D15927" i="12"/>
  <c r="E15927" i="12" s="1"/>
  <c r="F15927" i="12" s="1"/>
  <c r="D15926" i="12"/>
  <c r="E15926" i="12" s="1"/>
  <c r="F15926" i="12" s="1"/>
  <c r="D15925" i="12"/>
  <c r="E15925" i="12" s="1"/>
  <c r="F15925" i="12" s="1"/>
  <c r="D15924" i="12"/>
  <c r="E15924" i="12" s="1"/>
  <c r="F15924" i="12" s="1"/>
  <c r="D15923" i="12"/>
  <c r="E15923" i="12" s="1"/>
  <c r="F15923" i="12" s="1"/>
  <c r="D15922" i="12"/>
  <c r="E15922" i="12" s="1"/>
  <c r="F15922" i="12" s="1"/>
  <c r="D15921" i="12"/>
  <c r="E15921" i="12" s="1"/>
  <c r="F15921" i="12" s="1"/>
  <c r="D15920" i="12"/>
  <c r="E15920" i="12" s="1"/>
  <c r="F15920" i="12" s="1"/>
  <c r="D15919" i="12"/>
  <c r="E15919" i="12" s="1"/>
  <c r="F15919" i="12" s="1"/>
  <c r="D15918" i="12"/>
  <c r="E15918" i="12" s="1"/>
  <c r="F15918" i="12" s="1"/>
  <c r="D15917" i="12"/>
  <c r="E15917" i="12" s="1"/>
  <c r="F15917" i="12" s="1"/>
  <c r="D15916" i="12"/>
  <c r="E15916" i="12" s="1"/>
  <c r="F15916" i="12" s="1"/>
  <c r="D15915" i="12"/>
  <c r="E15915" i="12" s="1"/>
  <c r="F15915" i="12" s="1"/>
  <c r="D15914" i="12"/>
  <c r="E15914" i="12" s="1"/>
  <c r="F15914" i="12" s="1"/>
  <c r="D15913" i="12"/>
  <c r="E15913" i="12" s="1"/>
  <c r="F15913" i="12" s="1"/>
  <c r="D15912" i="12"/>
  <c r="E15912" i="12" s="1"/>
  <c r="F15912" i="12" s="1"/>
  <c r="D15911" i="12"/>
  <c r="E15911" i="12" s="1"/>
  <c r="F15911" i="12" s="1"/>
  <c r="D15910" i="12"/>
  <c r="E15910" i="12" s="1"/>
  <c r="F15910" i="12" s="1"/>
  <c r="D15909" i="12"/>
  <c r="E15909" i="12" s="1"/>
  <c r="F15909" i="12" s="1"/>
  <c r="D15908" i="12"/>
  <c r="E15908" i="12" s="1"/>
  <c r="F15908" i="12" s="1"/>
  <c r="D15907" i="12"/>
  <c r="E15907" i="12" s="1"/>
  <c r="F15907" i="12" s="1"/>
  <c r="D15906" i="12"/>
  <c r="E15906" i="12" s="1"/>
  <c r="F15906" i="12" s="1"/>
  <c r="D15905" i="12"/>
  <c r="E15905" i="12" s="1"/>
  <c r="F15905" i="12" s="1"/>
  <c r="D15904" i="12"/>
  <c r="E15904" i="12" s="1"/>
  <c r="F15904" i="12" s="1"/>
  <c r="D15903" i="12"/>
  <c r="E15903" i="12" s="1"/>
  <c r="F15903" i="12" s="1"/>
  <c r="D15902" i="12"/>
  <c r="E15902" i="12" s="1"/>
  <c r="F15902" i="12" s="1"/>
  <c r="D15901" i="12"/>
  <c r="E15901" i="12" s="1"/>
  <c r="F15901" i="12" s="1"/>
  <c r="D15900" i="12"/>
  <c r="E15900" i="12" s="1"/>
  <c r="F15900" i="12" s="1"/>
  <c r="D15899" i="12"/>
  <c r="E15899" i="12" s="1"/>
  <c r="F15899" i="12" s="1"/>
  <c r="D15898" i="12"/>
  <c r="E15898" i="12" s="1"/>
  <c r="F15898" i="12" s="1"/>
  <c r="D15897" i="12"/>
  <c r="E15897" i="12" s="1"/>
  <c r="F15897" i="12" s="1"/>
  <c r="D15896" i="12"/>
  <c r="E15896" i="12" s="1"/>
  <c r="F15896" i="12" s="1"/>
  <c r="D15895" i="12"/>
  <c r="E15895" i="12" s="1"/>
  <c r="F15895" i="12" s="1"/>
  <c r="D15894" i="12"/>
  <c r="E15894" i="12" s="1"/>
  <c r="F15894" i="12" s="1"/>
  <c r="D15893" i="12"/>
  <c r="E15893" i="12" s="1"/>
  <c r="F15893" i="12" s="1"/>
  <c r="D15892" i="12"/>
  <c r="E15892" i="12" s="1"/>
  <c r="F15892" i="12" s="1"/>
  <c r="D15891" i="12"/>
  <c r="E15891" i="12" s="1"/>
  <c r="F15891" i="12" s="1"/>
  <c r="D15890" i="12"/>
  <c r="E15890" i="12" s="1"/>
  <c r="F15890" i="12" s="1"/>
  <c r="D15889" i="12"/>
  <c r="E15889" i="12" s="1"/>
  <c r="F15889" i="12" s="1"/>
  <c r="D15888" i="12"/>
  <c r="E15888" i="12" s="1"/>
  <c r="F15888" i="12" s="1"/>
  <c r="D15887" i="12"/>
  <c r="E15887" i="12" s="1"/>
  <c r="F15887" i="12" s="1"/>
  <c r="D15886" i="12"/>
  <c r="E15886" i="12" s="1"/>
  <c r="F15886" i="12" s="1"/>
  <c r="D15885" i="12"/>
  <c r="E15885" i="12" s="1"/>
  <c r="F15885" i="12" s="1"/>
  <c r="D15884" i="12"/>
  <c r="E15884" i="12" s="1"/>
  <c r="F15884" i="12" s="1"/>
  <c r="D15883" i="12"/>
  <c r="E15883" i="12" s="1"/>
  <c r="F15883" i="12" s="1"/>
  <c r="D15882" i="12"/>
  <c r="E15882" i="12" s="1"/>
  <c r="F15882" i="12" s="1"/>
  <c r="D15881" i="12"/>
  <c r="E15881" i="12" s="1"/>
  <c r="F15881" i="12" s="1"/>
  <c r="D15880" i="12"/>
  <c r="E15880" i="12" s="1"/>
  <c r="F15880" i="12" s="1"/>
  <c r="D15879" i="12"/>
  <c r="E15879" i="12" s="1"/>
  <c r="F15879" i="12" s="1"/>
  <c r="D15878" i="12"/>
  <c r="E15878" i="12" s="1"/>
  <c r="F15878" i="12" s="1"/>
  <c r="D15877" i="12"/>
  <c r="E15877" i="12" s="1"/>
  <c r="F15877" i="12" s="1"/>
  <c r="D15876" i="12"/>
  <c r="E15876" i="12" s="1"/>
  <c r="F15876" i="12" s="1"/>
  <c r="D15875" i="12"/>
  <c r="E15875" i="12" s="1"/>
  <c r="F15875" i="12" s="1"/>
  <c r="D15874" i="12"/>
  <c r="E15874" i="12" s="1"/>
  <c r="F15874" i="12" s="1"/>
  <c r="D15873" i="12"/>
  <c r="E15873" i="12" s="1"/>
  <c r="F15873" i="12" s="1"/>
  <c r="D15872" i="12"/>
  <c r="E15872" i="12" s="1"/>
  <c r="F15872" i="12" s="1"/>
  <c r="D15871" i="12"/>
  <c r="E15871" i="12" s="1"/>
  <c r="F15871" i="12" s="1"/>
  <c r="D15870" i="12"/>
  <c r="E15870" i="12" s="1"/>
  <c r="F15870" i="12" s="1"/>
  <c r="D15869" i="12"/>
  <c r="E15869" i="12" s="1"/>
  <c r="F15869" i="12" s="1"/>
  <c r="D15868" i="12"/>
  <c r="E15868" i="12" s="1"/>
  <c r="F15868" i="12" s="1"/>
  <c r="D15867" i="12"/>
  <c r="E15867" i="12" s="1"/>
  <c r="F15867" i="12" s="1"/>
  <c r="D15866" i="12"/>
  <c r="E15866" i="12" s="1"/>
  <c r="F15866" i="12" s="1"/>
  <c r="D15865" i="12"/>
  <c r="E15865" i="12" s="1"/>
  <c r="F15865" i="12" s="1"/>
  <c r="D15864" i="12"/>
  <c r="E15864" i="12" s="1"/>
  <c r="F15864" i="12" s="1"/>
  <c r="D15863" i="12"/>
  <c r="E15863" i="12" s="1"/>
  <c r="F15863" i="12" s="1"/>
  <c r="D15862" i="12"/>
  <c r="E15862" i="12" s="1"/>
  <c r="F15862" i="12" s="1"/>
  <c r="D15861" i="12"/>
  <c r="E15861" i="12" s="1"/>
  <c r="F15861" i="12" s="1"/>
  <c r="D15860" i="12"/>
  <c r="E15860" i="12" s="1"/>
  <c r="F15860" i="12" s="1"/>
  <c r="D15859" i="12"/>
  <c r="E15859" i="12" s="1"/>
  <c r="F15859" i="12" s="1"/>
  <c r="D15858" i="12"/>
  <c r="E15858" i="12" s="1"/>
  <c r="F15858" i="12" s="1"/>
  <c r="D15857" i="12"/>
  <c r="E15857" i="12" s="1"/>
  <c r="F15857" i="12" s="1"/>
  <c r="D15856" i="12"/>
  <c r="E15856" i="12" s="1"/>
  <c r="F15856" i="12" s="1"/>
  <c r="D15855" i="12"/>
  <c r="E15855" i="12" s="1"/>
  <c r="F15855" i="12" s="1"/>
  <c r="D15854" i="12"/>
  <c r="E15854" i="12" s="1"/>
  <c r="F15854" i="12" s="1"/>
  <c r="D15853" i="12"/>
  <c r="E15853" i="12" s="1"/>
  <c r="F15853" i="12" s="1"/>
  <c r="D15852" i="12"/>
  <c r="E15852" i="12" s="1"/>
  <c r="F15852" i="12" s="1"/>
  <c r="D15851" i="12"/>
  <c r="E15851" i="12" s="1"/>
  <c r="F15851" i="12" s="1"/>
  <c r="D15850" i="12"/>
  <c r="E15850" i="12" s="1"/>
  <c r="F15850" i="12" s="1"/>
  <c r="D15849" i="12"/>
  <c r="E15849" i="12" s="1"/>
  <c r="F15849" i="12" s="1"/>
  <c r="D15848" i="12"/>
  <c r="E15848" i="12" s="1"/>
  <c r="F15848" i="12" s="1"/>
  <c r="D15847" i="12"/>
  <c r="E15847" i="12" s="1"/>
  <c r="F15847" i="12" s="1"/>
  <c r="D15846" i="12"/>
  <c r="E15846" i="12" s="1"/>
  <c r="F15846" i="12" s="1"/>
  <c r="D15845" i="12"/>
  <c r="E15845" i="12" s="1"/>
  <c r="F15845" i="12" s="1"/>
  <c r="D15844" i="12"/>
  <c r="E15844" i="12" s="1"/>
  <c r="F15844" i="12" s="1"/>
  <c r="D15843" i="12"/>
  <c r="E15843" i="12" s="1"/>
  <c r="F15843" i="12" s="1"/>
  <c r="D15842" i="12"/>
  <c r="E15842" i="12" s="1"/>
  <c r="F15842" i="12" s="1"/>
  <c r="D15841" i="12"/>
  <c r="E15841" i="12" s="1"/>
  <c r="F15841" i="12" s="1"/>
  <c r="D15840" i="12"/>
  <c r="E15840" i="12" s="1"/>
  <c r="F15840" i="12" s="1"/>
  <c r="D15839" i="12"/>
  <c r="E15839" i="12" s="1"/>
  <c r="F15839" i="12" s="1"/>
  <c r="D15838" i="12"/>
  <c r="E15838" i="12" s="1"/>
  <c r="F15838" i="12" s="1"/>
  <c r="D15837" i="12"/>
  <c r="E15837" i="12" s="1"/>
  <c r="F15837" i="12" s="1"/>
  <c r="D15836" i="12"/>
  <c r="E15836" i="12" s="1"/>
  <c r="F15836" i="12" s="1"/>
  <c r="D15835" i="12"/>
  <c r="E15835" i="12" s="1"/>
  <c r="F15835" i="12" s="1"/>
  <c r="D15834" i="12"/>
  <c r="E15834" i="12" s="1"/>
  <c r="F15834" i="12" s="1"/>
  <c r="D15833" i="12"/>
  <c r="E15833" i="12" s="1"/>
  <c r="F15833" i="12" s="1"/>
  <c r="D15832" i="12"/>
  <c r="E15832" i="12" s="1"/>
  <c r="F15832" i="12" s="1"/>
  <c r="D15831" i="12"/>
  <c r="E15831" i="12" s="1"/>
  <c r="F15831" i="12" s="1"/>
  <c r="D15830" i="12"/>
  <c r="E15830" i="12" s="1"/>
  <c r="F15830" i="12" s="1"/>
  <c r="D15829" i="12"/>
  <c r="E15829" i="12" s="1"/>
  <c r="F15829" i="12" s="1"/>
  <c r="D15828" i="12"/>
  <c r="E15828" i="12" s="1"/>
  <c r="F15828" i="12" s="1"/>
  <c r="D15827" i="12"/>
  <c r="E15827" i="12" s="1"/>
  <c r="F15827" i="12" s="1"/>
  <c r="D15826" i="12"/>
  <c r="E15826" i="12" s="1"/>
  <c r="F15826" i="12" s="1"/>
  <c r="D15825" i="12"/>
  <c r="E15825" i="12" s="1"/>
  <c r="F15825" i="12" s="1"/>
  <c r="D15824" i="12"/>
  <c r="E15824" i="12" s="1"/>
  <c r="F15824" i="12" s="1"/>
  <c r="D15823" i="12"/>
  <c r="E15823" i="12" s="1"/>
  <c r="F15823" i="12" s="1"/>
  <c r="D15822" i="12"/>
  <c r="E15822" i="12" s="1"/>
  <c r="F15822" i="12" s="1"/>
  <c r="D15821" i="12"/>
  <c r="E15821" i="12" s="1"/>
  <c r="F15821" i="12" s="1"/>
  <c r="D15820" i="12"/>
  <c r="E15820" i="12" s="1"/>
  <c r="F15820" i="12" s="1"/>
  <c r="D15819" i="12"/>
  <c r="E15819" i="12" s="1"/>
  <c r="F15819" i="12" s="1"/>
  <c r="D15818" i="12"/>
  <c r="E15818" i="12" s="1"/>
  <c r="F15818" i="12" s="1"/>
  <c r="D15817" i="12"/>
  <c r="E15817" i="12" s="1"/>
  <c r="F15817" i="12" s="1"/>
  <c r="D15816" i="12"/>
  <c r="E15816" i="12" s="1"/>
  <c r="F15816" i="12" s="1"/>
  <c r="D15815" i="12"/>
  <c r="E15815" i="12" s="1"/>
  <c r="F15815" i="12" s="1"/>
  <c r="D15814" i="12"/>
  <c r="E15814" i="12" s="1"/>
  <c r="F15814" i="12" s="1"/>
  <c r="D15813" i="12"/>
  <c r="E15813" i="12" s="1"/>
  <c r="F15813" i="12" s="1"/>
  <c r="D15812" i="12"/>
  <c r="E15812" i="12" s="1"/>
  <c r="F15812" i="12" s="1"/>
  <c r="D15811" i="12"/>
  <c r="E15811" i="12" s="1"/>
  <c r="F15811" i="12" s="1"/>
  <c r="D15810" i="12"/>
  <c r="E15810" i="12" s="1"/>
  <c r="F15810" i="12" s="1"/>
  <c r="D15809" i="12"/>
  <c r="E15809" i="12" s="1"/>
  <c r="F15809" i="12" s="1"/>
  <c r="D15808" i="12"/>
  <c r="E15808" i="12" s="1"/>
  <c r="F15808" i="12" s="1"/>
  <c r="D15807" i="12"/>
  <c r="E15807" i="12" s="1"/>
  <c r="F15807" i="12" s="1"/>
  <c r="D15806" i="12"/>
  <c r="E15806" i="12" s="1"/>
  <c r="F15806" i="12" s="1"/>
  <c r="D15805" i="12"/>
  <c r="E15805" i="12" s="1"/>
  <c r="F15805" i="12" s="1"/>
  <c r="D15804" i="12"/>
  <c r="E15804" i="12" s="1"/>
  <c r="F15804" i="12" s="1"/>
  <c r="D15803" i="12"/>
  <c r="E15803" i="12" s="1"/>
  <c r="F15803" i="12" s="1"/>
  <c r="D15802" i="12"/>
  <c r="E15802" i="12" s="1"/>
  <c r="F15802" i="12" s="1"/>
  <c r="D15801" i="12"/>
  <c r="E15801" i="12" s="1"/>
  <c r="F15801" i="12" s="1"/>
  <c r="D15800" i="12"/>
  <c r="E15800" i="12" s="1"/>
  <c r="F15800" i="12" s="1"/>
  <c r="D15799" i="12"/>
  <c r="E15799" i="12" s="1"/>
  <c r="F15799" i="12" s="1"/>
  <c r="D15798" i="12"/>
  <c r="E15798" i="12" s="1"/>
  <c r="F15798" i="12" s="1"/>
  <c r="D15797" i="12"/>
  <c r="E15797" i="12" s="1"/>
  <c r="F15797" i="12" s="1"/>
  <c r="D15796" i="12"/>
  <c r="E15796" i="12" s="1"/>
  <c r="F15796" i="12" s="1"/>
  <c r="D15795" i="12"/>
  <c r="E15795" i="12" s="1"/>
  <c r="F15795" i="12" s="1"/>
  <c r="D15794" i="12"/>
  <c r="E15794" i="12" s="1"/>
  <c r="F15794" i="12" s="1"/>
  <c r="D15793" i="12"/>
  <c r="E15793" i="12" s="1"/>
  <c r="F15793" i="12" s="1"/>
  <c r="D15792" i="12"/>
  <c r="E15792" i="12" s="1"/>
  <c r="F15792" i="12" s="1"/>
  <c r="D15791" i="12"/>
  <c r="E15791" i="12" s="1"/>
  <c r="F15791" i="12" s="1"/>
  <c r="D15790" i="12"/>
  <c r="E15790" i="12" s="1"/>
  <c r="F15790" i="12" s="1"/>
  <c r="D15789" i="12"/>
  <c r="E15789" i="12" s="1"/>
  <c r="F15789" i="12" s="1"/>
  <c r="D15788" i="12"/>
  <c r="E15788" i="12" s="1"/>
  <c r="F15788" i="12" s="1"/>
  <c r="D15787" i="12"/>
  <c r="E15787" i="12" s="1"/>
  <c r="F15787" i="12" s="1"/>
  <c r="D15786" i="12"/>
  <c r="E15786" i="12" s="1"/>
  <c r="F15786" i="12" s="1"/>
  <c r="D15785" i="12"/>
  <c r="E15785" i="12" s="1"/>
  <c r="F15785" i="12" s="1"/>
  <c r="D15784" i="12"/>
  <c r="E15784" i="12" s="1"/>
  <c r="F15784" i="12" s="1"/>
  <c r="D15783" i="12"/>
  <c r="E15783" i="12" s="1"/>
  <c r="F15783" i="12" s="1"/>
  <c r="D15782" i="12"/>
  <c r="E15782" i="12" s="1"/>
  <c r="F15782" i="12" s="1"/>
  <c r="D15781" i="12"/>
  <c r="E15781" i="12" s="1"/>
  <c r="F15781" i="12" s="1"/>
  <c r="D15780" i="12"/>
  <c r="E15780" i="12" s="1"/>
  <c r="F15780" i="12" s="1"/>
  <c r="D15779" i="12"/>
  <c r="E15779" i="12" s="1"/>
  <c r="F15779" i="12" s="1"/>
  <c r="D15778" i="12"/>
  <c r="E15778" i="12" s="1"/>
  <c r="F15778" i="12" s="1"/>
  <c r="D15777" i="12"/>
  <c r="E15777" i="12" s="1"/>
  <c r="F15777" i="12" s="1"/>
  <c r="D15776" i="12"/>
  <c r="E15776" i="12" s="1"/>
  <c r="F15776" i="12" s="1"/>
  <c r="D15775" i="12"/>
  <c r="E15775" i="12" s="1"/>
  <c r="F15775" i="12" s="1"/>
  <c r="D15774" i="12"/>
  <c r="E15774" i="12" s="1"/>
  <c r="F15774" i="12" s="1"/>
  <c r="D15773" i="12"/>
  <c r="E15773" i="12" s="1"/>
  <c r="F15773" i="12" s="1"/>
  <c r="D15772" i="12"/>
  <c r="E15772" i="12" s="1"/>
  <c r="F15772" i="12" s="1"/>
  <c r="D15771" i="12"/>
  <c r="E15771" i="12" s="1"/>
  <c r="F15771" i="12" s="1"/>
  <c r="D15770" i="12"/>
  <c r="E15770" i="12" s="1"/>
  <c r="F15770" i="12" s="1"/>
  <c r="D15769" i="12"/>
  <c r="E15769" i="12" s="1"/>
  <c r="F15769" i="12" s="1"/>
  <c r="D15768" i="12"/>
  <c r="E15768" i="12" s="1"/>
  <c r="F15768" i="12" s="1"/>
  <c r="D15767" i="12"/>
  <c r="E15767" i="12" s="1"/>
  <c r="F15767" i="12" s="1"/>
  <c r="D15766" i="12"/>
  <c r="E15766" i="12" s="1"/>
  <c r="F15766" i="12" s="1"/>
  <c r="D15765" i="12"/>
  <c r="E15765" i="12" s="1"/>
  <c r="F15765" i="12" s="1"/>
  <c r="D15764" i="12"/>
  <c r="E15764" i="12" s="1"/>
  <c r="F15764" i="12" s="1"/>
  <c r="D15763" i="12"/>
  <c r="E15763" i="12" s="1"/>
  <c r="F15763" i="12" s="1"/>
  <c r="D15762" i="12"/>
  <c r="E15762" i="12" s="1"/>
  <c r="F15762" i="12" s="1"/>
  <c r="D15761" i="12"/>
  <c r="E15761" i="12" s="1"/>
  <c r="F15761" i="12" s="1"/>
  <c r="D15760" i="12"/>
  <c r="E15760" i="12" s="1"/>
  <c r="F15760" i="12" s="1"/>
  <c r="D15759" i="12"/>
  <c r="E15759" i="12" s="1"/>
  <c r="F15759" i="12" s="1"/>
  <c r="D15758" i="12"/>
  <c r="E15758" i="12" s="1"/>
  <c r="F15758" i="12" s="1"/>
  <c r="D15757" i="12"/>
  <c r="E15757" i="12" s="1"/>
  <c r="F15757" i="12" s="1"/>
  <c r="D15756" i="12"/>
  <c r="E15756" i="12" s="1"/>
  <c r="F15756" i="12" s="1"/>
  <c r="D15755" i="12"/>
  <c r="E15755" i="12" s="1"/>
  <c r="F15755" i="12" s="1"/>
  <c r="D15754" i="12"/>
  <c r="E15754" i="12" s="1"/>
  <c r="F15754" i="12" s="1"/>
  <c r="D15753" i="12"/>
  <c r="E15753" i="12" s="1"/>
  <c r="F15753" i="12" s="1"/>
  <c r="D15752" i="12"/>
  <c r="E15752" i="12" s="1"/>
  <c r="F15752" i="12" s="1"/>
  <c r="D15751" i="12"/>
  <c r="E15751" i="12" s="1"/>
  <c r="F15751" i="12" s="1"/>
  <c r="D15750" i="12"/>
  <c r="E15750" i="12" s="1"/>
  <c r="F15750" i="12" s="1"/>
  <c r="D15749" i="12"/>
  <c r="E15749" i="12" s="1"/>
  <c r="F15749" i="12" s="1"/>
  <c r="D15748" i="12"/>
  <c r="E15748" i="12" s="1"/>
  <c r="F15748" i="12" s="1"/>
  <c r="D15747" i="12"/>
  <c r="E15747" i="12" s="1"/>
  <c r="F15747" i="12" s="1"/>
  <c r="D15746" i="12"/>
  <c r="E15746" i="12" s="1"/>
  <c r="F15746" i="12" s="1"/>
  <c r="D15745" i="12"/>
  <c r="E15745" i="12" s="1"/>
  <c r="F15745" i="12" s="1"/>
  <c r="D15744" i="12"/>
  <c r="E15744" i="12" s="1"/>
  <c r="F15744" i="12" s="1"/>
  <c r="D15743" i="12"/>
  <c r="E15743" i="12" s="1"/>
  <c r="F15743" i="12" s="1"/>
  <c r="D15742" i="12"/>
  <c r="E15742" i="12" s="1"/>
  <c r="F15742" i="12" s="1"/>
  <c r="D15741" i="12"/>
  <c r="E15741" i="12" s="1"/>
  <c r="F15741" i="12" s="1"/>
  <c r="D15740" i="12"/>
  <c r="E15740" i="12" s="1"/>
  <c r="F15740" i="12" s="1"/>
  <c r="D15739" i="12"/>
  <c r="E15739" i="12" s="1"/>
  <c r="F15739" i="12" s="1"/>
  <c r="D15738" i="12"/>
  <c r="E15738" i="12" s="1"/>
  <c r="F15738" i="12" s="1"/>
  <c r="D15737" i="12"/>
  <c r="E15737" i="12" s="1"/>
  <c r="F15737" i="12" s="1"/>
  <c r="D15736" i="12"/>
  <c r="E15736" i="12" s="1"/>
  <c r="F15736" i="12" s="1"/>
  <c r="D15735" i="12"/>
  <c r="E15735" i="12" s="1"/>
  <c r="F15735" i="12" s="1"/>
  <c r="D15734" i="12"/>
  <c r="E15734" i="12" s="1"/>
  <c r="F15734" i="12" s="1"/>
  <c r="D15733" i="12"/>
  <c r="E15733" i="12" s="1"/>
  <c r="F15733" i="12" s="1"/>
  <c r="D15732" i="12"/>
  <c r="E15732" i="12" s="1"/>
  <c r="F15732" i="12" s="1"/>
  <c r="D15731" i="12"/>
  <c r="E15731" i="12" s="1"/>
  <c r="F15731" i="12" s="1"/>
  <c r="D15730" i="12"/>
  <c r="E15730" i="12" s="1"/>
  <c r="F15730" i="12" s="1"/>
  <c r="D15729" i="12"/>
  <c r="E15729" i="12" s="1"/>
  <c r="F15729" i="12" s="1"/>
  <c r="D15728" i="12"/>
  <c r="E15728" i="12" s="1"/>
  <c r="F15728" i="12" s="1"/>
  <c r="D15727" i="12"/>
  <c r="E15727" i="12" s="1"/>
  <c r="F15727" i="12" s="1"/>
  <c r="D15726" i="12"/>
  <c r="E15726" i="12" s="1"/>
  <c r="F15726" i="12" s="1"/>
  <c r="D15725" i="12"/>
  <c r="E15725" i="12" s="1"/>
  <c r="F15725" i="12" s="1"/>
  <c r="D15724" i="12"/>
  <c r="E15724" i="12" s="1"/>
  <c r="F15724" i="12" s="1"/>
  <c r="D15723" i="12"/>
  <c r="E15723" i="12" s="1"/>
  <c r="F15723" i="12" s="1"/>
  <c r="D15722" i="12"/>
  <c r="E15722" i="12" s="1"/>
  <c r="F15722" i="12" s="1"/>
  <c r="D15721" i="12"/>
  <c r="E15721" i="12" s="1"/>
  <c r="F15721" i="12" s="1"/>
  <c r="D15720" i="12"/>
  <c r="E15720" i="12" s="1"/>
  <c r="F15720" i="12" s="1"/>
  <c r="D15719" i="12"/>
  <c r="E15719" i="12" s="1"/>
  <c r="F15719" i="12" s="1"/>
  <c r="D15718" i="12"/>
  <c r="E15718" i="12" s="1"/>
  <c r="F15718" i="12" s="1"/>
  <c r="D15717" i="12"/>
  <c r="E15717" i="12" s="1"/>
  <c r="F15717" i="12" s="1"/>
  <c r="D15716" i="12"/>
  <c r="E15716" i="12" s="1"/>
  <c r="F15716" i="12" s="1"/>
  <c r="D15715" i="12"/>
  <c r="E15715" i="12" s="1"/>
  <c r="F15715" i="12" s="1"/>
  <c r="D15714" i="12"/>
  <c r="E15714" i="12" s="1"/>
  <c r="F15714" i="12" s="1"/>
  <c r="D15713" i="12"/>
  <c r="E15713" i="12" s="1"/>
  <c r="F15713" i="12" s="1"/>
  <c r="D15712" i="12"/>
  <c r="E15712" i="12" s="1"/>
  <c r="F15712" i="12" s="1"/>
  <c r="D15711" i="12"/>
  <c r="E15711" i="12" s="1"/>
  <c r="F15711" i="12" s="1"/>
  <c r="D15710" i="12"/>
  <c r="E15710" i="12" s="1"/>
  <c r="F15710" i="12" s="1"/>
  <c r="D15709" i="12"/>
  <c r="E15709" i="12" s="1"/>
  <c r="F15709" i="12" s="1"/>
  <c r="D15708" i="12"/>
  <c r="E15708" i="12" s="1"/>
  <c r="F15708" i="12" s="1"/>
  <c r="D15707" i="12"/>
  <c r="E15707" i="12" s="1"/>
  <c r="F15707" i="12" s="1"/>
  <c r="D15706" i="12"/>
  <c r="E15706" i="12" s="1"/>
  <c r="F15706" i="12" s="1"/>
  <c r="D15705" i="12"/>
  <c r="E15705" i="12" s="1"/>
  <c r="F15705" i="12" s="1"/>
  <c r="D15704" i="12"/>
  <c r="E15704" i="12" s="1"/>
  <c r="F15704" i="12" s="1"/>
  <c r="D15703" i="12"/>
  <c r="E15703" i="12" s="1"/>
  <c r="F15703" i="12" s="1"/>
  <c r="D15702" i="12"/>
  <c r="E15702" i="12" s="1"/>
  <c r="F15702" i="12" s="1"/>
  <c r="D15701" i="12"/>
  <c r="E15701" i="12" s="1"/>
  <c r="F15701" i="12" s="1"/>
  <c r="D15700" i="12"/>
  <c r="E15700" i="12" s="1"/>
  <c r="F15700" i="12" s="1"/>
  <c r="D15699" i="12"/>
  <c r="E15699" i="12" s="1"/>
  <c r="F15699" i="12" s="1"/>
  <c r="D15698" i="12"/>
  <c r="E15698" i="12" s="1"/>
  <c r="F15698" i="12" s="1"/>
  <c r="D15697" i="12"/>
  <c r="E15697" i="12" s="1"/>
  <c r="F15697" i="12" s="1"/>
  <c r="D15696" i="12"/>
  <c r="E15696" i="12" s="1"/>
  <c r="F15696" i="12" s="1"/>
  <c r="D15695" i="12"/>
  <c r="E15695" i="12" s="1"/>
  <c r="F15695" i="12" s="1"/>
  <c r="D15694" i="12"/>
  <c r="E15694" i="12" s="1"/>
  <c r="F15694" i="12" s="1"/>
  <c r="D15693" i="12"/>
  <c r="E15693" i="12" s="1"/>
  <c r="F15693" i="12" s="1"/>
  <c r="D15692" i="12"/>
  <c r="E15692" i="12" s="1"/>
  <c r="F15692" i="12" s="1"/>
  <c r="D15691" i="12"/>
  <c r="E15691" i="12" s="1"/>
  <c r="F15691" i="12" s="1"/>
  <c r="D15690" i="12"/>
  <c r="E15690" i="12" s="1"/>
  <c r="F15690" i="12" s="1"/>
  <c r="D15689" i="12"/>
  <c r="E15689" i="12" s="1"/>
  <c r="F15689" i="12" s="1"/>
  <c r="D15688" i="12"/>
  <c r="E15688" i="12" s="1"/>
  <c r="F15688" i="12" s="1"/>
  <c r="D15687" i="12"/>
  <c r="E15687" i="12" s="1"/>
  <c r="F15687" i="12" s="1"/>
  <c r="D15686" i="12"/>
  <c r="E15686" i="12" s="1"/>
  <c r="F15686" i="12" s="1"/>
  <c r="D15685" i="12"/>
  <c r="E15685" i="12" s="1"/>
  <c r="F15685" i="12" s="1"/>
  <c r="D15684" i="12"/>
  <c r="E15684" i="12" s="1"/>
  <c r="F15684" i="12" s="1"/>
  <c r="D15683" i="12"/>
  <c r="E15683" i="12" s="1"/>
  <c r="F15683" i="12" s="1"/>
  <c r="D15682" i="12"/>
  <c r="E15682" i="12" s="1"/>
  <c r="F15682" i="12" s="1"/>
  <c r="D15681" i="12"/>
  <c r="E15681" i="12" s="1"/>
  <c r="F15681" i="12" s="1"/>
  <c r="D15680" i="12"/>
  <c r="E15680" i="12" s="1"/>
  <c r="F15680" i="12" s="1"/>
  <c r="D15679" i="12"/>
  <c r="E15679" i="12" s="1"/>
  <c r="F15679" i="12" s="1"/>
  <c r="D15678" i="12"/>
  <c r="E15678" i="12" s="1"/>
  <c r="F15678" i="12" s="1"/>
  <c r="D15677" i="12"/>
  <c r="E15677" i="12" s="1"/>
  <c r="F15677" i="12" s="1"/>
  <c r="D15676" i="12"/>
  <c r="E15676" i="12" s="1"/>
  <c r="F15676" i="12" s="1"/>
  <c r="D15675" i="12"/>
  <c r="E15675" i="12" s="1"/>
  <c r="F15675" i="12" s="1"/>
  <c r="D15674" i="12"/>
  <c r="E15674" i="12" s="1"/>
  <c r="F15674" i="12" s="1"/>
  <c r="D15673" i="12"/>
  <c r="E15673" i="12" s="1"/>
  <c r="F15673" i="12" s="1"/>
  <c r="D15672" i="12"/>
  <c r="E15672" i="12" s="1"/>
  <c r="F15672" i="12" s="1"/>
  <c r="D15671" i="12"/>
  <c r="E15671" i="12" s="1"/>
  <c r="F15671" i="12" s="1"/>
  <c r="D15670" i="12"/>
  <c r="E15670" i="12" s="1"/>
  <c r="F15670" i="12" s="1"/>
  <c r="D15669" i="12"/>
  <c r="E15669" i="12" s="1"/>
  <c r="F15669" i="12" s="1"/>
  <c r="D15668" i="12"/>
  <c r="E15668" i="12" s="1"/>
  <c r="F15668" i="12" s="1"/>
  <c r="D15667" i="12"/>
  <c r="E15667" i="12" s="1"/>
  <c r="F15667" i="12" s="1"/>
  <c r="D15666" i="12"/>
  <c r="E15666" i="12" s="1"/>
  <c r="F15666" i="12" s="1"/>
  <c r="D15665" i="12"/>
  <c r="E15665" i="12" s="1"/>
  <c r="F15665" i="12" s="1"/>
  <c r="D15664" i="12"/>
  <c r="E15664" i="12" s="1"/>
  <c r="F15664" i="12" s="1"/>
  <c r="D15663" i="12"/>
  <c r="E15663" i="12" s="1"/>
  <c r="F15663" i="12" s="1"/>
  <c r="D15662" i="12"/>
  <c r="E15662" i="12" s="1"/>
  <c r="F15662" i="12" s="1"/>
  <c r="D15661" i="12"/>
  <c r="E15661" i="12" s="1"/>
  <c r="F15661" i="12" s="1"/>
  <c r="D15660" i="12"/>
  <c r="E15660" i="12" s="1"/>
  <c r="F15660" i="12" s="1"/>
  <c r="D15659" i="12"/>
  <c r="E15659" i="12" s="1"/>
  <c r="F15659" i="12" s="1"/>
  <c r="D15658" i="12"/>
  <c r="E15658" i="12" s="1"/>
  <c r="F15658" i="12" s="1"/>
  <c r="D15657" i="12"/>
  <c r="E15657" i="12" s="1"/>
  <c r="F15657" i="12" s="1"/>
  <c r="D15656" i="12"/>
  <c r="E15656" i="12" s="1"/>
  <c r="F15656" i="12" s="1"/>
  <c r="D15655" i="12"/>
  <c r="E15655" i="12" s="1"/>
  <c r="F15655" i="12" s="1"/>
  <c r="D15654" i="12"/>
  <c r="E15654" i="12" s="1"/>
  <c r="F15654" i="12" s="1"/>
  <c r="D15653" i="12"/>
  <c r="E15653" i="12" s="1"/>
  <c r="F15653" i="12" s="1"/>
  <c r="D15652" i="12"/>
  <c r="E15652" i="12" s="1"/>
  <c r="F15652" i="12" s="1"/>
  <c r="D15651" i="12"/>
  <c r="E15651" i="12" s="1"/>
  <c r="F15651" i="12" s="1"/>
  <c r="D15650" i="12"/>
  <c r="E15650" i="12" s="1"/>
  <c r="F15650" i="12" s="1"/>
  <c r="D15649" i="12"/>
  <c r="E15649" i="12" s="1"/>
  <c r="F15649" i="12" s="1"/>
  <c r="D15648" i="12"/>
  <c r="E15648" i="12" s="1"/>
  <c r="F15648" i="12" s="1"/>
  <c r="D15647" i="12"/>
  <c r="E15647" i="12" s="1"/>
  <c r="F15647" i="12" s="1"/>
  <c r="D15646" i="12"/>
  <c r="E15646" i="12" s="1"/>
  <c r="F15646" i="12" s="1"/>
  <c r="D15645" i="12"/>
  <c r="E15645" i="12" s="1"/>
  <c r="F15645" i="12" s="1"/>
  <c r="D15644" i="12"/>
  <c r="E15644" i="12" s="1"/>
  <c r="F15644" i="12" s="1"/>
  <c r="D15643" i="12"/>
  <c r="E15643" i="12" s="1"/>
  <c r="F15643" i="12" s="1"/>
  <c r="D15642" i="12"/>
  <c r="E15642" i="12" s="1"/>
  <c r="F15642" i="12" s="1"/>
  <c r="D15641" i="12"/>
  <c r="E15641" i="12" s="1"/>
  <c r="F15641" i="12" s="1"/>
  <c r="D15640" i="12"/>
  <c r="E15640" i="12" s="1"/>
  <c r="F15640" i="12" s="1"/>
  <c r="D15639" i="12"/>
  <c r="E15639" i="12" s="1"/>
  <c r="F15639" i="12" s="1"/>
  <c r="D15638" i="12"/>
  <c r="E15638" i="12" s="1"/>
  <c r="F15638" i="12" s="1"/>
  <c r="D15637" i="12"/>
  <c r="E15637" i="12" s="1"/>
  <c r="F15637" i="12" s="1"/>
  <c r="D15636" i="12"/>
  <c r="E15636" i="12" s="1"/>
  <c r="F15636" i="12" s="1"/>
  <c r="D15635" i="12"/>
  <c r="E15635" i="12" s="1"/>
  <c r="F15635" i="12" s="1"/>
  <c r="D15634" i="12"/>
  <c r="E15634" i="12" s="1"/>
  <c r="F15634" i="12" s="1"/>
  <c r="D15633" i="12"/>
  <c r="E15633" i="12" s="1"/>
  <c r="F15633" i="12" s="1"/>
  <c r="D15632" i="12"/>
  <c r="E15632" i="12" s="1"/>
  <c r="F15632" i="12" s="1"/>
  <c r="D15631" i="12"/>
  <c r="E15631" i="12" s="1"/>
  <c r="F15631" i="12" s="1"/>
  <c r="D15630" i="12"/>
  <c r="E15630" i="12" s="1"/>
  <c r="F15630" i="12" s="1"/>
  <c r="D15629" i="12"/>
  <c r="E15629" i="12" s="1"/>
  <c r="F15629" i="12" s="1"/>
  <c r="D15628" i="12"/>
  <c r="E15628" i="12" s="1"/>
  <c r="F15628" i="12" s="1"/>
  <c r="D15627" i="12"/>
  <c r="E15627" i="12" s="1"/>
  <c r="F15627" i="12" s="1"/>
  <c r="D15626" i="12"/>
  <c r="E15626" i="12" s="1"/>
  <c r="F15626" i="12" s="1"/>
  <c r="D15625" i="12"/>
  <c r="E15625" i="12" s="1"/>
  <c r="F15625" i="12" s="1"/>
  <c r="D15624" i="12"/>
  <c r="E15624" i="12" s="1"/>
  <c r="F15624" i="12" s="1"/>
  <c r="D15623" i="12"/>
  <c r="E15623" i="12" s="1"/>
  <c r="F15623" i="12" s="1"/>
  <c r="D15622" i="12"/>
  <c r="E15622" i="12" s="1"/>
  <c r="F15622" i="12" s="1"/>
  <c r="D15621" i="12"/>
  <c r="E15621" i="12" s="1"/>
  <c r="F15621" i="12" s="1"/>
  <c r="D15620" i="12"/>
  <c r="E15620" i="12" s="1"/>
  <c r="F15620" i="12" s="1"/>
  <c r="D15619" i="12"/>
  <c r="E15619" i="12" s="1"/>
  <c r="F15619" i="12" s="1"/>
  <c r="D15618" i="12"/>
  <c r="E15618" i="12" s="1"/>
  <c r="F15618" i="12" s="1"/>
  <c r="D15617" i="12"/>
  <c r="E15617" i="12" s="1"/>
  <c r="F15617" i="12" s="1"/>
  <c r="D15616" i="12"/>
  <c r="E15616" i="12" s="1"/>
  <c r="F15616" i="12" s="1"/>
  <c r="D15615" i="12"/>
  <c r="E15615" i="12" s="1"/>
  <c r="F15615" i="12" s="1"/>
  <c r="D15614" i="12"/>
  <c r="E15614" i="12" s="1"/>
  <c r="F15614" i="12" s="1"/>
  <c r="D15613" i="12"/>
  <c r="E15613" i="12" s="1"/>
  <c r="F15613" i="12" s="1"/>
  <c r="D15612" i="12"/>
  <c r="E15612" i="12" s="1"/>
  <c r="F15612" i="12" s="1"/>
  <c r="D15611" i="12"/>
  <c r="E15611" i="12" s="1"/>
  <c r="F15611" i="12" s="1"/>
  <c r="D15610" i="12"/>
  <c r="E15610" i="12" s="1"/>
  <c r="F15610" i="12" s="1"/>
  <c r="D15609" i="12"/>
  <c r="E15609" i="12" s="1"/>
  <c r="F15609" i="12" s="1"/>
  <c r="D15608" i="12"/>
  <c r="E15608" i="12" s="1"/>
  <c r="F15608" i="12" s="1"/>
  <c r="D15607" i="12"/>
  <c r="E15607" i="12" s="1"/>
  <c r="F15607" i="12" s="1"/>
  <c r="D15606" i="12"/>
  <c r="E15606" i="12" s="1"/>
  <c r="F15606" i="12" s="1"/>
  <c r="D15605" i="12"/>
  <c r="E15605" i="12" s="1"/>
  <c r="F15605" i="12" s="1"/>
  <c r="D15604" i="12"/>
  <c r="E15604" i="12" s="1"/>
  <c r="F15604" i="12" s="1"/>
  <c r="D15603" i="12"/>
  <c r="E15603" i="12" s="1"/>
  <c r="F15603" i="12" s="1"/>
  <c r="D15602" i="12"/>
  <c r="E15602" i="12" s="1"/>
  <c r="F15602" i="12" s="1"/>
  <c r="D15601" i="12"/>
  <c r="E15601" i="12" s="1"/>
  <c r="F15601" i="12" s="1"/>
  <c r="D15600" i="12"/>
  <c r="E15600" i="12" s="1"/>
  <c r="F15600" i="12" s="1"/>
  <c r="D15599" i="12"/>
  <c r="E15599" i="12" s="1"/>
  <c r="F15599" i="12" s="1"/>
  <c r="D15598" i="12"/>
  <c r="E15598" i="12" s="1"/>
  <c r="F15598" i="12" s="1"/>
  <c r="D15597" i="12"/>
  <c r="E15597" i="12" s="1"/>
  <c r="F15597" i="12" s="1"/>
  <c r="D15596" i="12"/>
  <c r="E15596" i="12" s="1"/>
  <c r="F15596" i="12" s="1"/>
  <c r="D15595" i="12"/>
  <c r="E15595" i="12" s="1"/>
  <c r="F15595" i="12" s="1"/>
  <c r="D15594" i="12"/>
  <c r="E15594" i="12" s="1"/>
  <c r="F15594" i="12" s="1"/>
  <c r="D15593" i="12"/>
  <c r="E15593" i="12" s="1"/>
  <c r="F15593" i="12" s="1"/>
  <c r="D15592" i="12"/>
  <c r="E15592" i="12" s="1"/>
  <c r="F15592" i="12" s="1"/>
  <c r="D15591" i="12"/>
  <c r="E15591" i="12" s="1"/>
  <c r="F15591" i="12" s="1"/>
  <c r="D15590" i="12"/>
  <c r="E15590" i="12" s="1"/>
  <c r="F15590" i="12" s="1"/>
  <c r="D15589" i="12"/>
  <c r="E15589" i="12" s="1"/>
  <c r="F15589" i="12" s="1"/>
  <c r="D15588" i="12"/>
  <c r="E15588" i="12" s="1"/>
  <c r="F15588" i="12" s="1"/>
  <c r="D15587" i="12"/>
  <c r="E15587" i="12" s="1"/>
  <c r="F15587" i="12" s="1"/>
  <c r="D15586" i="12"/>
  <c r="E15586" i="12" s="1"/>
  <c r="F15586" i="12" s="1"/>
  <c r="D15585" i="12"/>
  <c r="E15585" i="12" s="1"/>
  <c r="F15585" i="12" s="1"/>
  <c r="D15584" i="12"/>
  <c r="E15584" i="12" s="1"/>
  <c r="F15584" i="12" s="1"/>
  <c r="D15583" i="12"/>
  <c r="E15583" i="12" s="1"/>
  <c r="F15583" i="12" s="1"/>
  <c r="D15582" i="12"/>
  <c r="E15582" i="12" s="1"/>
  <c r="F15582" i="12" s="1"/>
  <c r="D15581" i="12"/>
  <c r="E15581" i="12" s="1"/>
  <c r="F15581" i="12" s="1"/>
  <c r="D15580" i="12"/>
  <c r="E15580" i="12" s="1"/>
  <c r="F15580" i="12" s="1"/>
  <c r="D15579" i="12"/>
  <c r="E15579" i="12" s="1"/>
  <c r="F15579" i="12" s="1"/>
  <c r="D15578" i="12"/>
  <c r="E15578" i="12" s="1"/>
  <c r="F15578" i="12" s="1"/>
  <c r="D15577" i="12"/>
  <c r="E15577" i="12" s="1"/>
  <c r="F15577" i="12" s="1"/>
  <c r="D15576" i="12"/>
  <c r="E15576" i="12" s="1"/>
  <c r="F15576" i="12" s="1"/>
  <c r="D15575" i="12"/>
  <c r="E15575" i="12" s="1"/>
  <c r="F15575" i="12" s="1"/>
  <c r="D15574" i="12"/>
  <c r="E15574" i="12" s="1"/>
  <c r="F15574" i="12" s="1"/>
  <c r="D15573" i="12"/>
  <c r="E15573" i="12" s="1"/>
  <c r="F15573" i="12" s="1"/>
  <c r="D15572" i="12"/>
  <c r="E15572" i="12" s="1"/>
  <c r="F15572" i="12" s="1"/>
  <c r="D15571" i="12"/>
  <c r="E15571" i="12" s="1"/>
  <c r="F15571" i="12" s="1"/>
  <c r="D15570" i="12"/>
  <c r="E15570" i="12" s="1"/>
  <c r="F15570" i="12" s="1"/>
  <c r="D15569" i="12"/>
  <c r="E15569" i="12" s="1"/>
  <c r="F15569" i="12" s="1"/>
  <c r="D15568" i="12"/>
  <c r="E15568" i="12" s="1"/>
  <c r="F15568" i="12" s="1"/>
  <c r="D15567" i="12"/>
  <c r="E15567" i="12" s="1"/>
  <c r="F15567" i="12" s="1"/>
  <c r="D15566" i="12"/>
  <c r="E15566" i="12" s="1"/>
  <c r="F15566" i="12" s="1"/>
  <c r="D15565" i="12"/>
  <c r="E15565" i="12" s="1"/>
  <c r="F15565" i="12" s="1"/>
  <c r="D15564" i="12"/>
  <c r="E15564" i="12" s="1"/>
  <c r="F15564" i="12" s="1"/>
  <c r="D15563" i="12"/>
  <c r="E15563" i="12" s="1"/>
  <c r="F15563" i="12" s="1"/>
  <c r="D15562" i="12"/>
  <c r="E15562" i="12" s="1"/>
  <c r="F15562" i="12" s="1"/>
  <c r="D15561" i="12"/>
  <c r="E15561" i="12" s="1"/>
  <c r="F15561" i="12" s="1"/>
  <c r="D15560" i="12"/>
  <c r="E15560" i="12" s="1"/>
  <c r="F15560" i="12" s="1"/>
  <c r="D15559" i="12"/>
  <c r="E15559" i="12" s="1"/>
  <c r="F15559" i="12" s="1"/>
  <c r="D15558" i="12"/>
  <c r="E15558" i="12" s="1"/>
  <c r="F15558" i="12" s="1"/>
  <c r="D15557" i="12"/>
  <c r="E15557" i="12" s="1"/>
  <c r="F15557" i="12" s="1"/>
  <c r="D15556" i="12"/>
  <c r="E15556" i="12" s="1"/>
  <c r="F15556" i="12" s="1"/>
  <c r="D15555" i="12"/>
  <c r="E15555" i="12" s="1"/>
  <c r="F15555" i="12" s="1"/>
  <c r="D15554" i="12"/>
  <c r="E15554" i="12" s="1"/>
  <c r="F15554" i="12" s="1"/>
  <c r="D15553" i="12"/>
  <c r="E15553" i="12" s="1"/>
  <c r="F15553" i="12" s="1"/>
  <c r="D15552" i="12"/>
  <c r="E15552" i="12" s="1"/>
  <c r="F15552" i="12" s="1"/>
  <c r="D15551" i="12"/>
  <c r="E15551" i="12" s="1"/>
  <c r="F15551" i="12" s="1"/>
  <c r="D15550" i="12"/>
  <c r="E15550" i="12" s="1"/>
  <c r="F15550" i="12" s="1"/>
  <c r="D15549" i="12"/>
  <c r="E15549" i="12" s="1"/>
  <c r="F15549" i="12" s="1"/>
  <c r="D15548" i="12"/>
  <c r="E15548" i="12" s="1"/>
  <c r="F15548" i="12" s="1"/>
  <c r="D15547" i="12"/>
  <c r="E15547" i="12" s="1"/>
  <c r="F15547" i="12" s="1"/>
  <c r="D15546" i="12"/>
  <c r="E15546" i="12" s="1"/>
  <c r="F15546" i="12" s="1"/>
  <c r="D15545" i="12"/>
  <c r="E15545" i="12" s="1"/>
  <c r="F15545" i="12" s="1"/>
  <c r="D15544" i="12"/>
  <c r="E15544" i="12" s="1"/>
  <c r="F15544" i="12" s="1"/>
  <c r="D15543" i="12"/>
  <c r="E15543" i="12" s="1"/>
  <c r="F15543" i="12" s="1"/>
  <c r="D15542" i="12"/>
  <c r="E15542" i="12" s="1"/>
  <c r="F15542" i="12" s="1"/>
  <c r="D15541" i="12"/>
  <c r="E15541" i="12" s="1"/>
  <c r="F15541" i="12" s="1"/>
  <c r="D15540" i="12"/>
  <c r="E15540" i="12" s="1"/>
  <c r="F15540" i="12" s="1"/>
  <c r="D15539" i="12"/>
  <c r="E15539" i="12" s="1"/>
  <c r="F15539" i="12" s="1"/>
  <c r="D15538" i="12"/>
  <c r="E15538" i="12" s="1"/>
  <c r="F15538" i="12" s="1"/>
  <c r="D15537" i="12"/>
  <c r="E15537" i="12" s="1"/>
  <c r="F15537" i="12" s="1"/>
  <c r="D15536" i="12"/>
  <c r="E15536" i="12" s="1"/>
  <c r="F15536" i="12" s="1"/>
  <c r="D15535" i="12"/>
  <c r="E15535" i="12" s="1"/>
  <c r="F15535" i="12" s="1"/>
  <c r="D15534" i="12"/>
  <c r="E15534" i="12" s="1"/>
  <c r="F15534" i="12" s="1"/>
  <c r="D15533" i="12"/>
  <c r="E15533" i="12" s="1"/>
  <c r="F15533" i="12" s="1"/>
  <c r="D15532" i="12"/>
  <c r="E15532" i="12" s="1"/>
  <c r="F15532" i="12" s="1"/>
  <c r="D15531" i="12"/>
  <c r="E15531" i="12" s="1"/>
  <c r="F15531" i="12" s="1"/>
  <c r="D15530" i="12"/>
  <c r="E15530" i="12" s="1"/>
  <c r="F15530" i="12" s="1"/>
  <c r="D15529" i="12"/>
  <c r="E15529" i="12" s="1"/>
  <c r="F15529" i="12" s="1"/>
  <c r="D15528" i="12"/>
  <c r="E15528" i="12" s="1"/>
  <c r="F15528" i="12" s="1"/>
  <c r="D15527" i="12"/>
  <c r="E15527" i="12" s="1"/>
  <c r="F15527" i="12" s="1"/>
  <c r="D15526" i="12"/>
  <c r="E15526" i="12" s="1"/>
  <c r="F15526" i="12" s="1"/>
  <c r="D15525" i="12"/>
  <c r="E15525" i="12" s="1"/>
  <c r="F15525" i="12" s="1"/>
  <c r="D15524" i="12"/>
  <c r="E15524" i="12" s="1"/>
  <c r="F15524" i="12" s="1"/>
  <c r="D15523" i="12"/>
  <c r="E15523" i="12" s="1"/>
  <c r="F15523" i="12" s="1"/>
  <c r="D15522" i="12"/>
  <c r="E15522" i="12" s="1"/>
  <c r="F15522" i="12" s="1"/>
  <c r="D15521" i="12"/>
  <c r="E15521" i="12" s="1"/>
  <c r="F15521" i="12" s="1"/>
  <c r="D15520" i="12"/>
  <c r="E15520" i="12" s="1"/>
  <c r="F15520" i="12" s="1"/>
  <c r="D15519" i="12"/>
  <c r="E15519" i="12" s="1"/>
  <c r="F15519" i="12" s="1"/>
  <c r="D15518" i="12"/>
  <c r="E15518" i="12" s="1"/>
  <c r="F15518" i="12" s="1"/>
  <c r="D15517" i="12"/>
  <c r="E15517" i="12" s="1"/>
  <c r="F15517" i="12" s="1"/>
  <c r="D15516" i="12"/>
  <c r="E15516" i="12" s="1"/>
  <c r="F15516" i="12" s="1"/>
  <c r="D15515" i="12"/>
  <c r="E15515" i="12" s="1"/>
  <c r="F15515" i="12" s="1"/>
  <c r="D15514" i="12"/>
  <c r="E15514" i="12" s="1"/>
  <c r="F15514" i="12" s="1"/>
  <c r="D15513" i="12"/>
  <c r="E15513" i="12" s="1"/>
  <c r="F15513" i="12" s="1"/>
  <c r="D15512" i="12"/>
  <c r="E15512" i="12" s="1"/>
  <c r="F15512" i="12" s="1"/>
  <c r="D15511" i="12"/>
  <c r="E15511" i="12" s="1"/>
  <c r="F15511" i="12" s="1"/>
  <c r="D15510" i="12"/>
  <c r="E15510" i="12" s="1"/>
  <c r="F15510" i="12" s="1"/>
  <c r="D15509" i="12"/>
  <c r="E15509" i="12" s="1"/>
  <c r="F15509" i="12" s="1"/>
  <c r="D15508" i="12"/>
  <c r="E15508" i="12" s="1"/>
  <c r="F15508" i="12" s="1"/>
  <c r="D15507" i="12"/>
  <c r="E15507" i="12" s="1"/>
  <c r="F15507" i="12" s="1"/>
  <c r="D15506" i="12"/>
  <c r="E15506" i="12" s="1"/>
  <c r="F15506" i="12" s="1"/>
  <c r="D15505" i="12"/>
  <c r="E15505" i="12" s="1"/>
  <c r="F15505" i="12" s="1"/>
  <c r="D15504" i="12"/>
  <c r="E15504" i="12" s="1"/>
  <c r="F15504" i="12" s="1"/>
  <c r="D15503" i="12"/>
  <c r="E15503" i="12" s="1"/>
  <c r="F15503" i="12" s="1"/>
  <c r="D15502" i="12"/>
  <c r="E15502" i="12" s="1"/>
  <c r="F15502" i="12" s="1"/>
  <c r="D15501" i="12"/>
  <c r="E15501" i="12" s="1"/>
  <c r="F15501" i="12" s="1"/>
  <c r="D15500" i="12"/>
  <c r="E15500" i="12" s="1"/>
  <c r="F15500" i="12" s="1"/>
  <c r="D15499" i="12"/>
  <c r="E15499" i="12" s="1"/>
  <c r="F15499" i="12" s="1"/>
  <c r="D15498" i="12"/>
  <c r="E15498" i="12" s="1"/>
  <c r="F15498" i="12" s="1"/>
  <c r="D15497" i="12"/>
  <c r="E15497" i="12" s="1"/>
  <c r="F15497" i="12" s="1"/>
  <c r="D15496" i="12"/>
  <c r="E15496" i="12" s="1"/>
  <c r="F15496" i="12" s="1"/>
  <c r="D15495" i="12"/>
  <c r="E15495" i="12" s="1"/>
  <c r="F15495" i="12" s="1"/>
  <c r="D15494" i="12"/>
  <c r="E15494" i="12" s="1"/>
  <c r="F15494" i="12" s="1"/>
  <c r="D15493" i="12"/>
  <c r="E15493" i="12" s="1"/>
  <c r="F15493" i="12" s="1"/>
  <c r="D15492" i="12"/>
  <c r="E15492" i="12" s="1"/>
  <c r="F15492" i="12" s="1"/>
  <c r="D15491" i="12"/>
  <c r="E15491" i="12" s="1"/>
  <c r="F15491" i="12" s="1"/>
  <c r="D15490" i="12"/>
  <c r="E15490" i="12" s="1"/>
  <c r="F15490" i="12" s="1"/>
  <c r="D15489" i="12"/>
  <c r="E15489" i="12" s="1"/>
  <c r="F15489" i="12" s="1"/>
  <c r="D15488" i="12"/>
  <c r="E15488" i="12" s="1"/>
  <c r="F15488" i="12" s="1"/>
  <c r="D15487" i="12"/>
  <c r="E15487" i="12" s="1"/>
  <c r="F15487" i="12" s="1"/>
  <c r="D15486" i="12"/>
  <c r="E15486" i="12" s="1"/>
  <c r="F15486" i="12" s="1"/>
  <c r="D15485" i="12"/>
  <c r="E15485" i="12" s="1"/>
  <c r="F15485" i="12" s="1"/>
  <c r="D15484" i="12"/>
  <c r="E15484" i="12" s="1"/>
  <c r="F15484" i="12" s="1"/>
  <c r="D15483" i="12"/>
  <c r="E15483" i="12" s="1"/>
  <c r="F15483" i="12" s="1"/>
  <c r="D15482" i="12"/>
  <c r="E15482" i="12" s="1"/>
  <c r="F15482" i="12" s="1"/>
  <c r="D15481" i="12"/>
  <c r="E15481" i="12" s="1"/>
  <c r="F15481" i="12" s="1"/>
  <c r="D15480" i="12"/>
  <c r="E15480" i="12" s="1"/>
  <c r="F15480" i="12" s="1"/>
  <c r="D15479" i="12"/>
  <c r="E15479" i="12" s="1"/>
  <c r="F15479" i="12" s="1"/>
  <c r="D15478" i="12"/>
  <c r="E15478" i="12" s="1"/>
  <c r="F15478" i="12" s="1"/>
  <c r="D15477" i="12"/>
  <c r="E15477" i="12" s="1"/>
  <c r="F15477" i="12" s="1"/>
  <c r="D15476" i="12"/>
  <c r="E15476" i="12" s="1"/>
  <c r="F15476" i="12" s="1"/>
  <c r="D15475" i="12"/>
  <c r="E15475" i="12" s="1"/>
  <c r="F15475" i="12" s="1"/>
  <c r="D15474" i="12"/>
  <c r="E15474" i="12" s="1"/>
  <c r="F15474" i="12" s="1"/>
  <c r="D15473" i="12"/>
  <c r="E15473" i="12" s="1"/>
  <c r="F15473" i="12" s="1"/>
  <c r="D15472" i="12"/>
  <c r="E15472" i="12" s="1"/>
  <c r="F15472" i="12" s="1"/>
  <c r="D15471" i="12"/>
  <c r="E15471" i="12" s="1"/>
  <c r="F15471" i="12" s="1"/>
  <c r="D15470" i="12"/>
  <c r="E15470" i="12" s="1"/>
  <c r="F15470" i="12" s="1"/>
  <c r="D15469" i="12"/>
  <c r="E15469" i="12" s="1"/>
  <c r="F15469" i="12" s="1"/>
  <c r="D15468" i="12"/>
  <c r="E15468" i="12" s="1"/>
  <c r="F15468" i="12" s="1"/>
  <c r="D15467" i="12"/>
  <c r="E15467" i="12" s="1"/>
  <c r="F15467" i="12" s="1"/>
  <c r="D15466" i="12"/>
  <c r="E15466" i="12" s="1"/>
  <c r="F15466" i="12" s="1"/>
  <c r="D15465" i="12"/>
  <c r="E15465" i="12" s="1"/>
  <c r="F15465" i="12" s="1"/>
  <c r="D15464" i="12"/>
  <c r="E15464" i="12" s="1"/>
  <c r="F15464" i="12" s="1"/>
  <c r="D15463" i="12"/>
  <c r="E15463" i="12" s="1"/>
  <c r="F15463" i="12" s="1"/>
  <c r="D15462" i="12"/>
  <c r="E15462" i="12" s="1"/>
  <c r="F15462" i="12" s="1"/>
  <c r="D15461" i="12"/>
  <c r="E15461" i="12" s="1"/>
  <c r="F15461" i="12" s="1"/>
  <c r="D15460" i="12"/>
  <c r="E15460" i="12" s="1"/>
  <c r="F15460" i="12" s="1"/>
  <c r="D15459" i="12"/>
  <c r="E15459" i="12" s="1"/>
  <c r="F15459" i="12" s="1"/>
  <c r="D15458" i="12"/>
  <c r="E15458" i="12" s="1"/>
  <c r="F15458" i="12" s="1"/>
  <c r="D15457" i="12"/>
  <c r="E15457" i="12" s="1"/>
  <c r="F15457" i="12" s="1"/>
  <c r="D15456" i="12"/>
  <c r="E15456" i="12" s="1"/>
  <c r="F15456" i="12" s="1"/>
  <c r="D15455" i="12"/>
  <c r="E15455" i="12" s="1"/>
  <c r="F15455" i="12" s="1"/>
  <c r="D15454" i="12"/>
  <c r="E15454" i="12" s="1"/>
  <c r="F15454" i="12" s="1"/>
  <c r="D15453" i="12"/>
  <c r="E15453" i="12" s="1"/>
  <c r="F15453" i="12" s="1"/>
  <c r="D15452" i="12"/>
  <c r="E15452" i="12" s="1"/>
  <c r="F15452" i="12" s="1"/>
  <c r="D15451" i="12"/>
  <c r="E15451" i="12" s="1"/>
  <c r="F15451" i="12" s="1"/>
  <c r="D15450" i="12"/>
  <c r="E15450" i="12" s="1"/>
  <c r="F15450" i="12" s="1"/>
  <c r="D15449" i="12"/>
  <c r="E15449" i="12" s="1"/>
  <c r="F15449" i="12" s="1"/>
  <c r="D15448" i="12"/>
  <c r="E15448" i="12" s="1"/>
  <c r="F15448" i="12" s="1"/>
  <c r="D15447" i="12"/>
  <c r="E15447" i="12" s="1"/>
  <c r="F15447" i="12" s="1"/>
  <c r="D15446" i="12"/>
  <c r="E15446" i="12" s="1"/>
  <c r="F15446" i="12" s="1"/>
  <c r="D15445" i="12"/>
  <c r="E15445" i="12" s="1"/>
  <c r="F15445" i="12" s="1"/>
  <c r="D15444" i="12"/>
  <c r="E15444" i="12" s="1"/>
  <c r="F15444" i="12" s="1"/>
  <c r="D15443" i="12"/>
  <c r="E15443" i="12" s="1"/>
  <c r="F15443" i="12" s="1"/>
  <c r="D15442" i="12"/>
  <c r="E15442" i="12" s="1"/>
  <c r="F15442" i="12" s="1"/>
  <c r="D15441" i="12"/>
  <c r="E15441" i="12" s="1"/>
  <c r="F15441" i="12" s="1"/>
  <c r="D15440" i="12"/>
  <c r="E15440" i="12" s="1"/>
  <c r="F15440" i="12" s="1"/>
  <c r="D15439" i="12"/>
  <c r="E15439" i="12" s="1"/>
  <c r="F15439" i="12" s="1"/>
  <c r="D15438" i="12"/>
  <c r="E15438" i="12" s="1"/>
  <c r="F15438" i="12" s="1"/>
  <c r="D15437" i="12"/>
  <c r="E15437" i="12" s="1"/>
  <c r="F15437" i="12" s="1"/>
  <c r="D15436" i="12"/>
  <c r="E15436" i="12" s="1"/>
  <c r="F15436" i="12" s="1"/>
  <c r="D15435" i="12"/>
  <c r="E15435" i="12" s="1"/>
  <c r="F15435" i="12" s="1"/>
  <c r="D15434" i="12"/>
  <c r="E15434" i="12" s="1"/>
  <c r="F15434" i="12" s="1"/>
  <c r="D15433" i="12"/>
  <c r="E15433" i="12" s="1"/>
  <c r="F15433" i="12" s="1"/>
  <c r="D15432" i="12"/>
  <c r="E15432" i="12" s="1"/>
  <c r="F15432" i="12" s="1"/>
  <c r="D15431" i="12"/>
  <c r="E15431" i="12" s="1"/>
  <c r="F15431" i="12" s="1"/>
  <c r="D15430" i="12"/>
  <c r="E15430" i="12" s="1"/>
  <c r="F15430" i="12" s="1"/>
  <c r="D15429" i="12"/>
  <c r="E15429" i="12" s="1"/>
  <c r="F15429" i="12" s="1"/>
  <c r="D15428" i="12"/>
  <c r="E15428" i="12" s="1"/>
  <c r="F15428" i="12" s="1"/>
  <c r="D15427" i="12"/>
  <c r="E15427" i="12" s="1"/>
  <c r="F15427" i="12" s="1"/>
  <c r="D15426" i="12"/>
  <c r="E15426" i="12" s="1"/>
  <c r="F15426" i="12" s="1"/>
  <c r="D15425" i="12"/>
  <c r="E15425" i="12" s="1"/>
  <c r="F15425" i="12" s="1"/>
  <c r="D15424" i="12"/>
  <c r="E15424" i="12" s="1"/>
  <c r="F15424" i="12" s="1"/>
  <c r="D15423" i="12"/>
  <c r="E15423" i="12" s="1"/>
  <c r="F15423" i="12" s="1"/>
  <c r="D15422" i="12"/>
  <c r="E15422" i="12" s="1"/>
  <c r="F15422" i="12" s="1"/>
  <c r="D15421" i="12"/>
  <c r="E15421" i="12" s="1"/>
  <c r="F15421" i="12" s="1"/>
  <c r="D15420" i="12"/>
  <c r="E15420" i="12" s="1"/>
  <c r="F15420" i="12" s="1"/>
  <c r="D15419" i="12"/>
  <c r="E15419" i="12" s="1"/>
  <c r="F15419" i="12" s="1"/>
  <c r="D15418" i="12"/>
  <c r="E15418" i="12" s="1"/>
  <c r="F15418" i="12" s="1"/>
  <c r="D15417" i="12"/>
  <c r="E15417" i="12" s="1"/>
  <c r="F15417" i="12" s="1"/>
  <c r="D15416" i="12"/>
  <c r="E15416" i="12" s="1"/>
  <c r="F15416" i="12" s="1"/>
  <c r="D15415" i="12"/>
  <c r="E15415" i="12" s="1"/>
  <c r="F15415" i="12" s="1"/>
  <c r="D15414" i="12"/>
  <c r="E15414" i="12" s="1"/>
  <c r="F15414" i="12" s="1"/>
  <c r="D15413" i="12"/>
  <c r="E15413" i="12" s="1"/>
  <c r="F15413" i="12" s="1"/>
  <c r="D15412" i="12"/>
  <c r="E15412" i="12" s="1"/>
  <c r="F15412" i="12" s="1"/>
  <c r="D15411" i="12"/>
  <c r="E15411" i="12" s="1"/>
  <c r="F15411" i="12" s="1"/>
  <c r="D15410" i="12"/>
  <c r="E15410" i="12" s="1"/>
  <c r="F15410" i="12" s="1"/>
  <c r="D15409" i="12"/>
  <c r="E15409" i="12" s="1"/>
  <c r="F15409" i="12" s="1"/>
  <c r="D15408" i="12"/>
  <c r="E15408" i="12" s="1"/>
  <c r="F15408" i="12" s="1"/>
  <c r="D15407" i="12"/>
  <c r="E15407" i="12" s="1"/>
  <c r="F15407" i="12" s="1"/>
  <c r="D15406" i="12"/>
  <c r="E15406" i="12" s="1"/>
  <c r="F15406" i="12" s="1"/>
  <c r="D15405" i="12"/>
  <c r="E15405" i="12" s="1"/>
  <c r="F15405" i="12" s="1"/>
  <c r="D15404" i="12"/>
  <c r="E15404" i="12" s="1"/>
  <c r="F15404" i="12" s="1"/>
  <c r="D15403" i="12"/>
  <c r="E15403" i="12" s="1"/>
  <c r="F15403" i="12" s="1"/>
  <c r="D15402" i="12"/>
  <c r="E15402" i="12" s="1"/>
  <c r="F15402" i="12" s="1"/>
  <c r="D15401" i="12"/>
  <c r="E15401" i="12" s="1"/>
  <c r="F15401" i="12" s="1"/>
  <c r="D15400" i="12"/>
  <c r="E15400" i="12" s="1"/>
  <c r="F15400" i="12" s="1"/>
  <c r="D15399" i="12"/>
  <c r="E15399" i="12" s="1"/>
  <c r="F15399" i="12" s="1"/>
  <c r="D15398" i="12"/>
  <c r="E15398" i="12" s="1"/>
  <c r="F15398" i="12" s="1"/>
  <c r="D15397" i="12"/>
  <c r="E15397" i="12" s="1"/>
  <c r="F15397" i="12" s="1"/>
  <c r="D15396" i="12"/>
  <c r="E15396" i="12" s="1"/>
  <c r="F15396" i="12" s="1"/>
  <c r="D15395" i="12"/>
  <c r="E15395" i="12" s="1"/>
  <c r="F15395" i="12" s="1"/>
  <c r="D15394" i="12"/>
  <c r="E15394" i="12" s="1"/>
  <c r="F15394" i="12" s="1"/>
  <c r="D15393" i="12"/>
  <c r="E15393" i="12" s="1"/>
  <c r="F15393" i="12" s="1"/>
  <c r="D15392" i="12"/>
  <c r="E15392" i="12" s="1"/>
  <c r="F15392" i="12" s="1"/>
  <c r="D15391" i="12"/>
  <c r="E15391" i="12" s="1"/>
  <c r="F15391" i="12" s="1"/>
  <c r="D15390" i="12"/>
  <c r="E15390" i="12" s="1"/>
  <c r="F15390" i="12" s="1"/>
  <c r="D15389" i="12"/>
  <c r="E15389" i="12" s="1"/>
  <c r="F15389" i="12" s="1"/>
  <c r="D15388" i="12"/>
  <c r="E15388" i="12" s="1"/>
  <c r="F15388" i="12" s="1"/>
  <c r="D15387" i="12"/>
  <c r="E15387" i="12" s="1"/>
  <c r="F15387" i="12" s="1"/>
  <c r="D15386" i="12"/>
  <c r="E15386" i="12" s="1"/>
  <c r="F15386" i="12" s="1"/>
  <c r="D15385" i="12"/>
  <c r="E15385" i="12" s="1"/>
  <c r="F15385" i="12" s="1"/>
  <c r="D15384" i="12"/>
  <c r="E15384" i="12" s="1"/>
  <c r="F15384" i="12" s="1"/>
  <c r="D15383" i="12"/>
  <c r="E15383" i="12" s="1"/>
  <c r="F15383" i="12" s="1"/>
  <c r="D15382" i="12"/>
  <c r="E15382" i="12" s="1"/>
  <c r="F15382" i="12" s="1"/>
  <c r="D15381" i="12"/>
  <c r="E15381" i="12" s="1"/>
  <c r="F15381" i="12" s="1"/>
  <c r="D15380" i="12"/>
  <c r="E15380" i="12" s="1"/>
  <c r="F15380" i="12" s="1"/>
  <c r="D15379" i="12"/>
  <c r="E15379" i="12" s="1"/>
  <c r="F15379" i="12" s="1"/>
  <c r="D15378" i="12"/>
  <c r="E15378" i="12" s="1"/>
  <c r="F15378" i="12" s="1"/>
  <c r="D15377" i="12"/>
  <c r="E15377" i="12" s="1"/>
  <c r="F15377" i="12" s="1"/>
  <c r="D15376" i="12"/>
  <c r="E15376" i="12" s="1"/>
  <c r="F15376" i="12" s="1"/>
  <c r="D15375" i="12"/>
  <c r="E15375" i="12" s="1"/>
  <c r="F15375" i="12" s="1"/>
  <c r="D15374" i="12"/>
  <c r="E15374" i="12" s="1"/>
  <c r="F15374" i="12" s="1"/>
  <c r="D15373" i="12"/>
  <c r="E15373" i="12" s="1"/>
  <c r="F15373" i="12" s="1"/>
  <c r="D15372" i="12"/>
  <c r="E15372" i="12" s="1"/>
  <c r="F15372" i="12" s="1"/>
  <c r="D15371" i="12"/>
  <c r="E15371" i="12" s="1"/>
  <c r="F15371" i="12" s="1"/>
  <c r="D15370" i="12"/>
  <c r="E15370" i="12" s="1"/>
  <c r="F15370" i="12" s="1"/>
  <c r="D15369" i="12"/>
  <c r="E15369" i="12" s="1"/>
  <c r="F15369" i="12" s="1"/>
  <c r="D15368" i="12"/>
  <c r="E15368" i="12" s="1"/>
  <c r="F15368" i="12" s="1"/>
  <c r="D15367" i="12"/>
  <c r="E15367" i="12" s="1"/>
  <c r="F15367" i="12" s="1"/>
  <c r="D15366" i="12"/>
  <c r="E15366" i="12" s="1"/>
  <c r="F15366" i="12" s="1"/>
  <c r="D15365" i="12"/>
  <c r="E15365" i="12" s="1"/>
  <c r="F15365" i="12" s="1"/>
  <c r="D15364" i="12"/>
  <c r="E15364" i="12" s="1"/>
  <c r="F15364" i="12" s="1"/>
  <c r="D15363" i="12"/>
  <c r="E15363" i="12" s="1"/>
  <c r="F15363" i="12" s="1"/>
  <c r="D15362" i="12"/>
  <c r="E15362" i="12" s="1"/>
  <c r="F15362" i="12" s="1"/>
  <c r="D15361" i="12"/>
  <c r="E15361" i="12" s="1"/>
  <c r="F15361" i="12" s="1"/>
  <c r="D15360" i="12"/>
  <c r="E15360" i="12" s="1"/>
  <c r="F15360" i="12" s="1"/>
  <c r="D15359" i="12"/>
  <c r="E15359" i="12" s="1"/>
  <c r="F15359" i="12" s="1"/>
  <c r="D15358" i="12"/>
  <c r="E15358" i="12" s="1"/>
  <c r="F15358" i="12" s="1"/>
  <c r="D15357" i="12"/>
  <c r="E15357" i="12" s="1"/>
  <c r="F15357" i="12" s="1"/>
  <c r="D15356" i="12"/>
  <c r="E15356" i="12" s="1"/>
  <c r="F15356" i="12" s="1"/>
  <c r="D15355" i="12"/>
  <c r="E15355" i="12" s="1"/>
  <c r="F15355" i="12" s="1"/>
  <c r="D15354" i="12"/>
  <c r="E15354" i="12" s="1"/>
  <c r="F15354" i="12" s="1"/>
  <c r="D15353" i="12"/>
  <c r="E15353" i="12" s="1"/>
  <c r="F15353" i="12" s="1"/>
  <c r="D15352" i="12"/>
  <c r="E15352" i="12" s="1"/>
  <c r="F15352" i="12" s="1"/>
  <c r="D15351" i="12"/>
  <c r="E15351" i="12" s="1"/>
  <c r="F15351" i="12" s="1"/>
  <c r="D15350" i="12"/>
  <c r="E15350" i="12" s="1"/>
  <c r="F15350" i="12" s="1"/>
  <c r="D15349" i="12"/>
  <c r="E15349" i="12" s="1"/>
  <c r="F15349" i="12" s="1"/>
  <c r="D15348" i="12"/>
  <c r="E15348" i="12" s="1"/>
  <c r="F15348" i="12" s="1"/>
  <c r="D15347" i="12"/>
  <c r="E15347" i="12" s="1"/>
  <c r="F15347" i="12" s="1"/>
  <c r="D15346" i="12"/>
  <c r="E15346" i="12" s="1"/>
  <c r="F15346" i="12" s="1"/>
  <c r="D15345" i="12"/>
  <c r="E15345" i="12" s="1"/>
  <c r="F15345" i="12" s="1"/>
  <c r="D15344" i="12"/>
  <c r="E15344" i="12" s="1"/>
  <c r="F15344" i="12" s="1"/>
  <c r="D15343" i="12"/>
  <c r="E15343" i="12" s="1"/>
  <c r="F15343" i="12" s="1"/>
  <c r="D15342" i="12"/>
  <c r="E15342" i="12" s="1"/>
  <c r="F15342" i="12" s="1"/>
  <c r="D15341" i="12"/>
  <c r="E15341" i="12" s="1"/>
  <c r="F15341" i="12" s="1"/>
  <c r="D15340" i="12"/>
  <c r="E15340" i="12" s="1"/>
  <c r="F15340" i="12" s="1"/>
  <c r="D15339" i="12"/>
  <c r="E15339" i="12" s="1"/>
  <c r="F15339" i="12" s="1"/>
  <c r="D15338" i="12"/>
  <c r="E15338" i="12" s="1"/>
  <c r="F15338" i="12" s="1"/>
  <c r="D15337" i="12"/>
  <c r="E15337" i="12" s="1"/>
  <c r="F15337" i="12" s="1"/>
  <c r="D15336" i="12"/>
  <c r="E15336" i="12" s="1"/>
  <c r="F15336" i="12" s="1"/>
  <c r="D15335" i="12"/>
  <c r="E15335" i="12" s="1"/>
  <c r="F15335" i="12" s="1"/>
  <c r="D15334" i="12"/>
  <c r="E15334" i="12" s="1"/>
  <c r="F15334" i="12" s="1"/>
  <c r="D15333" i="12"/>
  <c r="E15333" i="12" s="1"/>
  <c r="F15333" i="12" s="1"/>
  <c r="D15332" i="12"/>
  <c r="E15332" i="12" s="1"/>
  <c r="F15332" i="12" s="1"/>
  <c r="D15331" i="12"/>
  <c r="E15331" i="12" s="1"/>
  <c r="F15331" i="12" s="1"/>
  <c r="D15330" i="12"/>
  <c r="E15330" i="12" s="1"/>
  <c r="F15330" i="12" s="1"/>
  <c r="D15329" i="12"/>
  <c r="E15329" i="12" s="1"/>
  <c r="F15329" i="12" s="1"/>
  <c r="D15328" i="12"/>
  <c r="E15328" i="12" s="1"/>
  <c r="F15328" i="12" s="1"/>
  <c r="D15327" i="12"/>
  <c r="E15327" i="12" s="1"/>
  <c r="F15327" i="12" s="1"/>
  <c r="D15326" i="12"/>
  <c r="E15326" i="12" s="1"/>
  <c r="F15326" i="12" s="1"/>
  <c r="D15325" i="12"/>
  <c r="E15325" i="12" s="1"/>
  <c r="F15325" i="12" s="1"/>
  <c r="D15324" i="12"/>
  <c r="E15324" i="12" s="1"/>
  <c r="F15324" i="12" s="1"/>
  <c r="D15323" i="12"/>
  <c r="E15323" i="12" s="1"/>
  <c r="F15323" i="12" s="1"/>
  <c r="D15322" i="12"/>
  <c r="E15322" i="12" s="1"/>
  <c r="F15322" i="12" s="1"/>
  <c r="D15321" i="12"/>
  <c r="E15321" i="12" s="1"/>
  <c r="F15321" i="12" s="1"/>
  <c r="D15320" i="12"/>
  <c r="E15320" i="12" s="1"/>
  <c r="F15320" i="12" s="1"/>
  <c r="D15319" i="12"/>
  <c r="E15319" i="12" s="1"/>
  <c r="F15319" i="12" s="1"/>
  <c r="D15318" i="12"/>
  <c r="E15318" i="12" s="1"/>
  <c r="F15318" i="12" s="1"/>
  <c r="D15317" i="12"/>
  <c r="E15317" i="12" s="1"/>
  <c r="F15317" i="12" s="1"/>
  <c r="D15316" i="12"/>
  <c r="E15316" i="12" s="1"/>
  <c r="F15316" i="12" s="1"/>
  <c r="D15315" i="12"/>
  <c r="E15315" i="12" s="1"/>
  <c r="F15315" i="12" s="1"/>
  <c r="D15314" i="12"/>
  <c r="E15314" i="12" s="1"/>
  <c r="F15314" i="12" s="1"/>
  <c r="D15313" i="12"/>
  <c r="E15313" i="12" s="1"/>
  <c r="F15313" i="12" s="1"/>
  <c r="D15312" i="12"/>
  <c r="E15312" i="12" s="1"/>
  <c r="F15312" i="12" s="1"/>
  <c r="D15311" i="12"/>
  <c r="E15311" i="12" s="1"/>
  <c r="F15311" i="12" s="1"/>
  <c r="D15310" i="12"/>
  <c r="E15310" i="12" s="1"/>
  <c r="F15310" i="12" s="1"/>
  <c r="D15309" i="12"/>
  <c r="E15309" i="12" s="1"/>
  <c r="F15309" i="12" s="1"/>
  <c r="D15308" i="12"/>
  <c r="E15308" i="12" s="1"/>
  <c r="F15308" i="12" s="1"/>
  <c r="D15307" i="12"/>
  <c r="E15307" i="12" s="1"/>
  <c r="F15307" i="12" s="1"/>
  <c r="D15306" i="12"/>
  <c r="E15306" i="12" s="1"/>
  <c r="F15306" i="12" s="1"/>
  <c r="D15305" i="12"/>
  <c r="E15305" i="12" s="1"/>
  <c r="F15305" i="12" s="1"/>
  <c r="D15304" i="12"/>
  <c r="E15304" i="12" s="1"/>
  <c r="F15304" i="12" s="1"/>
  <c r="D15303" i="12"/>
  <c r="E15303" i="12" s="1"/>
  <c r="F15303" i="12" s="1"/>
  <c r="D15302" i="12"/>
  <c r="E15302" i="12" s="1"/>
  <c r="F15302" i="12" s="1"/>
  <c r="D15301" i="12"/>
  <c r="E15301" i="12" s="1"/>
  <c r="F15301" i="12" s="1"/>
  <c r="D15300" i="12"/>
  <c r="E15300" i="12" s="1"/>
  <c r="F15300" i="12" s="1"/>
  <c r="D15299" i="12"/>
  <c r="E15299" i="12" s="1"/>
  <c r="F15299" i="12" s="1"/>
  <c r="D15298" i="12"/>
  <c r="E15298" i="12" s="1"/>
  <c r="F15298" i="12" s="1"/>
  <c r="D15297" i="12"/>
  <c r="E15297" i="12" s="1"/>
  <c r="F15297" i="12" s="1"/>
  <c r="D15296" i="12"/>
  <c r="E15296" i="12" s="1"/>
  <c r="F15296" i="12" s="1"/>
  <c r="D15295" i="12"/>
  <c r="E15295" i="12" s="1"/>
  <c r="F15295" i="12" s="1"/>
  <c r="D15294" i="12"/>
  <c r="E15294" i="12" s="1"/>
  <c r="F15294" i="12" s="1"/>
  <c r="D15293" i="12"/>
  <c r="E15293" i="12" s="1"/>
  <c r="F15293" i="12" s="1"/>
  <c r="D15292" i="12"/>
  <c r="E15292" i="12" s="1"/>
  <c r="F15292" i="12" s="1"/>
  <c r="D15291" i="12"/>
  <c r="E15291" i="12" s="1"/>
  <c r="F15291" i="12" s="1"/>
  <c r="D15290" i="12"/>
  <c r="E15290" i="12" s="1"/>
  <c r="F15290" i="12" s="1"/>
  <c r="D15289" i="12"/>
  <c r="E15289" i="12" s="1"/>
  <c r="F15289" i="12" s="1"/>
  <c r="D15288" i="12"/>
  <c r="E15288" i="12" s="1"/>
  <c r="F15288" i="12" s="1"/>
  <c r="D15287" i="12"/>
  <c r="E15287" i="12" s="1"/>
  <c r="F15287" i="12" s="1"/>
  <c r="D15286" i="12"/>
  <c r="E15286" i="12" s="1"/>
  <c r="F15286" i="12" s="1"/>
  <c r="D15285" i="12"/>
  <c r="E15285" i="12" s="1"/>
  <c r="F15285" i="12" s="1"/>
  <c r="D15284" i="12"/>
  <c r="E15284" i="12" s="1"/>
  <c r="F15284" i="12" s="1"/>
  <c r="D15283" i="12"/>
  <c r="E15283" i="12" s="1"/>
  <c r="F15283" i="12" s="1"/>
  <c r="D15282" i="12"/>
  <c r="E15282" i="12" s="1"/>
  <c r="F15282" i="12" s="1"/>
  <c r="D15281" i="12"/>
  <c r="E15281" i="12" s="1"/>
  <c r="F15281" i="12" s="1"/>
  <c r="D15280" i="12"/>
  <c r="E15280" i="12" s="1"/>
  <c r="F15280" i="12" s="1"/>
  <c r="D15279" i="12"/>
  <c r="E15279" i="12" s="1"/>
  <c r="F15279" i="12" s="1"/>
  <c r="D15278" i="12"/>
  <c r="E15278" i="12" s="1"/>
  <c r="F15278" i="12" s="1"/>
  <c r="D15277" i="12"/>
  <c r="E15277" i="12" s="1"/>
  <c r="F15277" i="12" s="1"/>
  <c r="D15276" i="12"/>
  <c r="E15276" i="12" s="1"/>
  <c r="F15276" i="12" s="1"/>
  <c r="D15275" i="12"/>
  <c r="E15275" i="12" s="1"/>
  <c r="F15275" i="12" s="1"/>
  <c r="D15274" i="12"/>
  <c r="E15274" i="12" s="1"/>
  <c r="F15274" i="12" s="1"/>
  <c r="D15273" i="12"/>
  <c r="E15273" i="12" s="1"/>
  <c r="F15273" i="12" s="1"/>
  <c r="D15272" i="12"/>
  <c r="E15272" i="12" s="1"/>
  <c r="F15272" i="12" s="1"/>
  <c r="D15271" i="12"/>
  <c r="E15271" i="12" s="1"/>
  <c r="F15271" i="12" s="1"/>
  <c r="D15270" i="12"/>
  <c r="E15270" i="12" s="1"/>
  <c r="F15270" i="12" s="1"/>
  <c r="D15269" i="12"/>
  <c r="E15269" i="12" s="1"/>
  <c r="F15269" i="12" s="1"/>
  <c r="D15268" i="12"/>
  <c r="E15268" i="12" s="1"/>
  <c r="F15268" i="12" s="1"/>
  <c r="D15267" i="12"/>
  <c r="E15267" i="12" s="1"/>
  <c r="F15267" i="12" s="1"/>
  <c r="D15266" i="12"/>
  <c r="E15266" i="12" s="1"/>
  <c r="F15266" i="12" s="1"/>
  <c r="D15265" i="12"/>
  <c r="E15265" i="12" s="1"/>
  <c r="F15265" i="12" s="1"/>
  <c r="D15264" i="12"/>
  <c r="E15264" i="12" s="1"/>
  <c r="F15264" i="12" s="1"/>
  <c r="D15263" i="12"/>
  <c r="E15263" i="12" s="1"/>
  <c r="F15263" i="12" s="1"/>
  <c r="D15262" i="12"/>
  <c r="E15262" i="12" s="1"/>
  <c r="F15262" i="12" s="1"/>
  <c r="D15261" i="12"/>
  <c r="E15261" i="12" s="1"/>
  <c r="F15261" i="12" s="1"/>
  <c r="D15260" i="12"/>
  <c r="E15260" i="12" s="1"/>
  <c r="F15260" i="12" s="1"/>
  <c r="D15259" i="12"/>
  <c r="E15259" i="12" s="1"/>
  <c r="F15259" i="12" s="1"/>
  <c r="D15258" i="12"/>
  <c r="E15258" i="12" s="1"/>
  <c r="F15258" i="12" s="1"/>
  <c r="D15257" i="12"/>
  <c r="E15257" i="12" s="1"/>
  <c r="F15257" i="12" s="1"/>
  <c r="D15256" i="12"/>
  <c r="E15256" i="12" s="1"/>
  <c r="F15256" i="12" s="1"/>
  <c r="D15255" i="12"/>
  <c r="E15255" i="12" s="1"/>
  <c r="F15255" i="12" s="1"/>
  <c r="D15254" i="12"/>
  <c r="E15254" i="12" s="1"/>
  <c r="F15254" i="12" s="1"/>
  <c r="D15253" i="12"/>
  <c r="E15253" i="12" s="1"/>
  <c r="F15253" i="12" s="1"/>
  <c r="D15252" i="12"/>
  <c r="E15252" i="12" s="1"/>
  <c r="F15252" i="12" s="1"/>
  <c r="D15251" i="12"/>
  <c r="E15251" i="12" s="1"/>
  <c r="F15251" i="12" s="1"/>
  <c r="D15250" i="12"/>
  <c r="E15250" i="12" s="1"/>
  <c r="F15250" i="12" s="1"/>
  <c r="D15249" i="12"/>
  <c r="E15249" i="12" s="1"/>
  <c r="F15249" i="12" s="1"/>
  <c r="D15248" i="12"/>
  <c r="E15248" i="12" s="1"/>
  <c r="F15248" i="12" s="1"/>
  <c r="D15247" i="12"/>
  <c r="E15247" i="12" s="1"/>
  <c r="F15247" i="12" s="1"/>
  <c r="D15246" i="12"/>
  <c r="E15246" i="12" s="1"/>
  <c r="F15246" i="12" s="1"/>
  <c r="D15245" i="12"/>
  <c r="E15245" i="12" s="1"/>
  <c r="F15245" i="12" s="1"/>
  <c r="D15244" i="12"/>
  <c r="E15244" i="12" s="1"/>
  <c r="F15244" i="12" s="1"/>
  <c r="D15243" i="12"/>
  <c r="E15243" i="12" s="1"/>
  <c r="F15243" i="12" s="1"/>
  <c r="D15242" i="12"/>
  <c r="E15242" i="12" s="1"/>
  <c r="F15242" i="12" s="1"/>
  <c r="D15241" i="12"/>
  <c r="E15241" i="12" s="1"/>
  <c r="F15241" i="12" s="1"/>
  <c r="D15240" i="12"/>
  <c r="E15240" i="12" s="1"/>
  <c r="F15240" i="12" s="1"/>
  <c r="D15239" i="12"/>
  <c r="E15239" i="12" s="1"/>
  <c r="F15239" i="12" s="1"/>
  <c r="D15238" i="12"/>
  <c r="E15238" i="12" s="1"/>
  <c r="F15238" i="12" s="1"/>
  <c r="D15237" i="12"/>
  <c r="E15237" i="12" s="1"/>
  <c r="F15237" i="12" s="1"/>
  <c r="D15236" i="12"/>
  <c r="E15236" i="12" s="1"/>
  <c r="F15236" i="12" s="1"/>
  <c r="D15235" i="12"/>
  <c r="E15235" i="12" s="1"/>
  <c r="F15235" i="12" s="1"/>
  <c r="D15234" i="12"/>
  <c r="E15234" i="12" s="1"/>
  <c r="F15234" i="12" s="1"/>
  <c r="D15233" i="12"/>
  <c r="E15233" i="12" s="1"/>
  <c r="F15233" i="12" s="1"/>
  <c r="D15232" i="12"/>
  <c r="E15232" i="12" s="1"/>
  <c r="F15232" i="12" s="1"/>
  <c r="D15231" i="12"/>
  <c r="E15231" i="12" s="1"/>
  <c r="F15231" i="12" s="1"/>
  <c r="D15230" i="12"/>
  <c r="E15230" i="12" s="1"/>
  <c r="F15230" i="12" s="1"/>
  <c r="D15229" i="12"/>
  <c r="E15229" i="12" s="1"/>
  <c r="F15229" i="12" s="1"/>
  <c r="D15228" i="12"/>
  <c r="E15228" i="12" s="1"/>
  <c r="F15228" i="12" s="1"/>
  <c r="D15227" i="12"/>
  <c r="E15227" i="12" s="1"/>
  <c r="F15227" i="12" s="1"/>
  <c r="D15226" i="12"/>
  <c r="E15226" i="12" s="1"/>
  <c r="F15226" i="12" s="1"/>
  <c r="D15225" i="12"/>
  <c r="E15225" i="12" s="1"/>
  <c r="F15225" i="12" s="1"/>
  <c r="D15224" i="12"/>
  <c r="E15224" i="12" s="1"/>
  <c r="F15224" i="12" s="1"/>
  <c r="D15223" i="12"/>
  <c r="E15223" i="12" s="1"/>
  <c r="F15223" i="12" s="1"/>
  <c r="D15222" i="12"/>
  <c r="E15222" i="12" s="1"/>
  <c r="F15222" i="12" s="1"/>
  <c r="D15221" i="12"/>
  <c r="E15221" i="12" s="1"/>
  <c r="F15221" i="12" s="1"/>
  <c r="D15220" i="12"/>
  <c r="E15220" i="12" s="1"/>
  <c r="F15220" i="12" s="1"/>
  <c r="D15219" i="12"/>
  <c r="E15219" i="12" s="1"/>
  <c r="F15219" i="12" s="1"/>
  <c r="D15218" i="12"/>
  <c r="E15218" i="12" s="1"/>
  <c r="F15218" i="12" s="1"/>
  <c r="D15217" i="12"/>
  <c r="E15217" i="12" s="1"/>
  <c r="F15217" i="12" s="1"/>
  <c r="D15216" i="12"/>
  <c r="E15216" i="12" s="1"/>
  <c r="F15216" i="12" s="1"/>
  <c r="D15215" i="12"/>
  <c r="E15215" i="12" s="1"/>
  <c r="F15215" i="12" s="1"/>
  <c r="D15214" i="12"/>
  <c r="E15214" i="12" s="1"/>
  <c r="F15214" i="12" s="1"/>
  <c r="D15213" i="12"/>
  <c r="E15213" i="12" s="1"/>
  <c r="F15213" i="12" s="1"/>
  <c r="D15212" i="12"/>
  <c r="E15212" i="12" s="1"/>
  <c r="F15212" i="12" s="1"/>
  <c r="D15211" i="12"/>
  <c r="E15211" i="12" s="1"/>
  <c r="F15211" i="12" s="1"/>
  <c r="D15210" i="12"/>
  <c r="E15210" i="12" s="1"/>
  <c r="F15210" i="12" s="1"/>
  <c r="D15209" i="12"/>
  <c r="E15209" i="12" s="1"/>
  <c r="F15209" i="12" s="1"/>
  <c r="D15208" i="12"/>
  <c r="E15208" i="12" s="1"/>
  <c r="F15208" i="12" s="1"/>
  <c r="D15207" i="12"/>
  <c r="E15207" i="12" s="1"/>
  <c r="F15207" i="12" s="1"/>
  <c r="D15206" i="12"/>
  <c r="E15206" i="12" s="1"/>
  <c r="F15206" i="12" s="1"/>
  <c r="D15205" i="12"/>
  <c r="E15205" i="12" s="1"/>
  <c r="F15205" i="12" s="1"/>
  <c r="D15204" i="12"/>
  <c r="E15204" i="12" s="1"/>
  <c r="F15204" i="12" s="1"/>
  <c r="D15203" i="12"/>
  <c r="E15203" i="12" s="1"/>
  <c r="F15203" i="12" s="1"/>
  <c r="D15202" i="12"/>
  <c r="E15202" i="12" s="1"/>
  <c r="F15202" i="12" s="1"/>
  <c r="D15201" i="12"/>
  <c r="E15201" i="12" s="1"/>
  <c r="F15201" i="12" s="1"/>
  <c r="D15200" i="12"/>
  <c r="E15200" i="12" s="1"/>
  <c r="F15200" i="12" s="1"/>
  <c r="D15199" i="12"/>
  <c r="E15199" i="12" s="1"/>
  <c r="F15199" i="12" s="1"/>
  <c r="D15198" i="12"/>
  <c r="E15198" i="12" s="1"/>
  <c r="F15198" i="12" s="1"/>
  <c r="D15197" i="12"/>
  <c r="E15197" i="12" s="1"/>
  <c r="F15197" i="12" s="1"/>
  <c r="D15196" i="12"/>
  <c r="E15196" i="12" s="1"/>
  <c r="F15196" i="12" s="1"/>
  <c r="D15195" i="12"/>
  <c r="E15195" i="12" s="1"/>
  <c r="F15195" i="12" s="1"/>
  <c r="D15194" i="12"/>
  <c r="E15194" i="12" s="1"/>
  <c r="F15194" i="12" s="1"/>
  <c r="D15193" i="12"/>
  <c r="E15193" i="12" s="1"/>
  <c r="F15193" i="12" s="1"/>
  <c r="D15192" i="12"/>
  <c r="E15192" i="12" s="1"/>
  <c r="F15192" i="12" s="1"/>
  <c r="D15191" i="12"/>
  <c r="E15191" i="12" s="1"/>
  <c r="F15191" i="12" s="1"/>
  <c r="D15190" i="12"/>
  <c r="E15190" i="12" s="1"/>
  <c r="F15190" i="12" s="1"/>
  <c r="D15189" i="12"/>
  <c r="E15189" i="12" s="1"/>
  <c r="F15189" i="12" s="1"/>
  <c r="D15188" i="12"/>
  <c r="E15188" i="12" s="1"/>
  <c r="F15188" i="12" s="1"/>
  <c r="D15187" i="12"/>
  <c r="E15187" i="12" s="1"/>
  <c r="F15187" i="12" s="1"/>
  <c r="D15186" i="12"/>
  <c r="E15186" i="12" s="1"/>
  <c r="F15186" i="12" s="1"/>
  <c r="D15185" i="12"/>
  <c r="E15185" i="12" s="1"/>
  <c r="F15185" i="12" s="1"/>
  <c r="D15184" i="12"/>
  <c r="E15184" i="12" s="1"/>
  <c r="F15184" i="12" s="1"/>
  <c r="D15183" i="12"/>
  <c r="E15183" i="12" s="1"/>
  <c r="F15183" i="12" s="1"/>
  <c r="D15182" i="12"/>
  <c r="E15182" i="12" s="1"/>
  <c r="F15182" i="12" s="1"/>
  <c r="D15181" i="12"/>
  <c r="E15181" i="12" s="1"/>
  <c r="F15181" i="12" s="1"/>
  <c r="D15180" i="12"/>
  <c r="E15180" i="12" s="1"/>
  <c r="F15180" i="12" s="1"/>
  <c r="D15179" i="12"/>
  <c r="E15179" i="12" s="1"/>
  <c r="F15179" i="12" s="1"/>
  <c r="D15178" i="12"/>
  <c r="E15178" i="12" s="1"/>
  <c r="F15178" i="12" s="1"/>
  <c r="D15177" i="12"/>
  <c r="E15177" i="12" s="1"/>
  <c r="F15177" i="12" s="1"/>
  <c r="D15176" i="12"/>
  <c r="E15176" i="12" s="1"/>
  <c r="F15176" i="12" s="1"/>
  <c r="D15175" i="12"/>
  <c r="E15175" i="12" s="1"/>
  <c r="F15175" i="12" s="1"/>
  <c r="D15174" i="12"/>
  <c r="E15174" i="12" s="1"/>
  <c r="F15174" i="12" s="1"/>
  <c r="D15173" i="12"/>
  <c r="E15173" i="12" s="1"/>
  <c r="F15173" i="12" s="1"/>
  <c r="D15172" i="12"/>
  <c r="E15172" i="12" s="1"/>
  <c r="F15172" i="12" s="1"/>
  <c r="D15171" i="12"/>
  <c r="E15171" i="12" s="1"/>
  <c r="F15171" i="12" s="1"/>
  <c r="D15170" i="12"/>
  <c r="E15170" i="12" s="1"/>
  <c r="F15170" i="12" s="1"/>
  <c r="D15169" i="12"/>
  <c r="E15169" i="12" s="1"/>
  <c r="F15169" i="12" s="1"/>
  <c r="D15168" i="12"/>
  <c r="E15168" i="12" s="1"/>
  <c r="F15168" i="12" s="1"/>
  <c r="D15167" i="12"/>
  <c r="E15167" i="12" s="1"/>
  <c r="F15167" i="12" s="1"/>
  <c r="D15166" i="12"/>
  <c r="E15166" i="12" s="1"/>
  <c r="F15166" i="12" s="1"/>
  <c r="D15165" i="12"/>
  <c r="E15165" i="12" s="1"/>
  <c r="F15165" i="12" s="1"/>
  <c r="D15164" i="12"/>
  <c r="E15164" i="12" s="1"/>
  <c r="F15164" i="12" s="1"/>
  <c r="D15163" i="12"/>
  <c r="E15163" i="12" s="1"/>
  <c r="F15163" i="12" s="1"/>
  <c r="D15162" i="12"/>
  <c r="E15162" i="12" s="1"/>
  <c r="F15162" i="12" s="1"/>
  <c r="D15161" i="12"/>
  <c r="E15161" i="12" s="1"/>
  <c r="F15161" i="12" s="1"/>
  <c r="D15160" i="12"/>
  <c r="E15160" i="12" s="1"/>
  <c r="F15160" i="12" s="1"/>
  <c r="D15159" i="12"/>
  <c r="E15159" i="12" s="1"/>
  <c r="F15159" i="12" s="1"/>
  <c r="D15158" i="12"/>
  <c r="E15158" i="12" s="1"/>
  <c r="F15158" i="12" s="1"/>
  <c r="D15157" i="12"/>
  <c r="E15157" i="12" s="1"/>
  <c r="F15157" i="12" s="1"/>
  <c r="D15156" i="12"/>
  <c r="E15156" i="12" s="1"/>
  <c r="F15156" i="12" s="1"/>
  <c r="D15155" i="12"/>
  <c r="E15155" i="12" s="1"/>
  <c r="F15155" i="12" s="1"/>
  <c r="D15154" i="12"/>
  <c r="E15154" i="12" s="1"/>
  <c r="F15154" i="12" s="1"/>
  <c r="D15153" i="12"/>
  <c r="E15153" i="12" s="1"/>
  <c r="F15153" i="12" s="1"/>
  <c r="D15152" i="12"/>
  <c r="E15152" i="12" s="1"/>
  <c r="F15152" i="12" s="1"/>
  <c r="D15151" i="12"/>
  <c r="E15151" i="12" s="1"/>
  <c r="F15151" i="12" s="1"/>
  <c r="D15150" i="12"/>
  <c r="E15150" i="12" s="1"/>
  <c r="F15150" i="12" s="1"/>
  <c r="D15149" i="12"/>
  <c r="E15149" i="12" s="1"/>
  <c r="F15149" i="12" s="1"/>
  <c r="D15148" i="12"/>
  <c r="E15148" i="12" s="1"/>
  <c r="F15148" i="12" s="1"/>
  <c r="D15147" i="12"/>
  <c r="E15147" i="12" s="1"/>
  <c r="F15147" i="12" s="1"/>
  <c r="D15146" i="12"/>
  <c r="E15146" i="12" s="1"/>
  <c r="F15146" i="12" s="1"/>
  <c r="D15145" i="12"/>
  <c r="E15145" i="12" s="1"/>
  <c r="F15145" i="12" s="1"/>
  <c r="D15144" i="12"/>
  <c r="E15144" i="12" s="1"/>
  <c r="F15144" i="12" s="1"/>
  <c r="D15143" i="12"/>
  <c r="E15143" i="12" s="1"/>
  <c r="F15143" i="12" s="1"/>
  <c r="D15142" i="12"/>
  <c r="E15142" i="12" s="1"/>
  <c r="F15142" i="12" s="1"/>
  <c r="D15141" i="12"/>
  <c r="E15141" i="12" s="1"/>
  <c r="F15141" i="12" s="1"/>
  <c r="D15140" i="12"/>
  <c r="E15140" i="12" s="1"/>
  <c r="F15140" i="12" s="1"/>
  <c r="D15139" i="12"/>
  <c r="E15139" i="12" s="1"/>
  <c r="F15139" i="12" s="1"/>
  <c r="D15138" i="12"/>
  <c r="E15138" i="12" s="1"/>
  <c r="F15138" i="12" s="1"/>
  <c r="D15137" i="12"/>
  <c r="E15137" i="12" s="1"/>
  <c r="F15137" i="12" s="1"/>
  <c r="D15136" i="12"/>
  <c r="E15136" i="12" s="1"/>
  <c r="F15136" i="12" s="1"/>
  <c r="D15135" i="12"/>
  <c r="E15135" i="12" s="1"/>
  <c r="F15135" i="12" s="1"/>
  <c r="D15134" i="12"/>
  <c r="E15134" i="12" s="1"/>
  <c r="F15134" i="12" s="1"/>
  <c r="D15133" i="12"/>
  <c r="E15133" i="12" s="1"/>
  <c r="F15133" i="12" s="1"/>
  <c r="D15132" i="12"/>
  <c r="E15132" i="12" s="1"/>
  <c r="F15132" i="12" s="1"/>
  <c r="D15131" i="12"/>
  <c r="E15131" i="12" s="1"/>
  <c r="F15131" i="12" s="1"/>
  <c r="D15130" i="12"/>
  <c r="E15130" i="12" s="1"/>
  <c r="F15130" i="12" s="1"/>
  <c r="D15129" i="12"/>
  <c r="E15129" i="12" s="1"/>
  <c r="F15129" i="12" s="1"/>
  <c r="D15128" i="12"/>
  <c r="E15128" i="12" s="1"/>
  <c r="F15128" i="12" s="1"/>
  <c r="D15127" i="12"/>
  <c r="E15127" i="12" s="1"/>
  <c r="F15127" i="12" s="1"/>
  <c r="D15126" i="12"/>
  <c r="E15126" i="12" s="1"/>
  <c r="F15126" i="12" s="1"/>
  <c r="D15125" i="12"/>
  <c r="E15125" i="12" s="1"/>
  <c r="F15125" i="12" s="1"/>
  <c r="D15124" i="12"/>
  <c r="E15124" i="12" s="1"/>
  <c r="F15124" i="12" s="1"/>
  <c r="D15123" i="12"/>
  <c r="E15123" i="12" s="1"/>
  <c r="F15123" i="12" s="1"/>
  <c r="D15122" i="12"/>
  <c r="E15122" i="12" s="1"/>
  <c r="F15122" i="12" s="1"/>
  <c r="D15121" i="12"/>
  <c r="E15121" i="12" s="1"/>
  <c r="F15121" i="12" s="1"/>
  <c r="D15120" i="12"/>
  <c r="E15120" i="12" s="1"/>
  <c r="F15120" i="12" s="1"/>
  <c r="D15119" i="12"/>
  <c r="E15119" i="12" s="1"/>
  <c r="F15119" i="12" s="1"/>
  <c r="D15118" i="12"/>
  <c r="E15118" i="12" s="1"/>
  <c r="F15118" i="12" s="1"/>
  <c r="D15117" i="12"/>
  <c r="E15117" i="12" s="1"/>
  <c r="F15117" i="12" s="1"/>
  <c r="D15116" i="12"/>
  <c r="E15116" i="12" s="1"/>
  <c r="F15116" i="12" s="1"/>
  <c r="D15115" i="12"/>
  <c r="E15115" i="12" s="1"/>
  <c r="F15115" i="12" s="1"/>
  <c r="D15114" i="12"/>
  <c r="E15114" i="12" s="1"/>
  <c r="F15114" i="12" s="1"/>
  <c r="D15113" i="12"/>
  <c r="E15113" i="12" s="1"/>
  <c r="F15113" i="12" s="1"/>
  <c r="D15112" i="12"/>
  <c r="E15112" i="12" s="1"/>
  <c r="F15112" i="12" s="1"/>
  <c r="D15111" i="12"/>
  <c r="E15111" i="12" s="1"/>
  <c r="F15111" i="12" s="1"/>
  <c r="D15110" i="12"/>
  <c r="E15110" i="12" s="1"/>
  <c r="F15110" i="12" s="1"/>
  <c r="D15109" i="12"/>
  <c r="E15109" i="12" s="1"/>
  <c r="F15109" i="12" s="1"/>
  <c r="D15108" i="12"/>
  <c r="E15108" i="12" s="1"/>
  <c r="F15108" i="12" s="1"/>
  <c r="D15107" i="12"/>
  <c r="E15107" i="12" s="1"/>
  <c r="F15107" i="12" s="1"/>
  <c r="D15106" i="12"/>
  <c r="E15106" i="12" s="1"/>
  <c r="F15106" i="12" s="1"/>
  <c r="D15105" i="12"/>
  <c r="E15105" i="12" s="1"/>
  <c r="F15105" i="12" s="1"/>
  <c r="D15104" i="12"/>
  <c r="E15104" i="12" s="1"/>
  <c r="F15104" i="12" s="1"/>
  <c r="D15103" i="12"/>
  <c r="E15103" i="12" s="1"/>
  <c r="F15103" i="12" s="1"/>
  <c r="D15102" i="12"/>
  <c r="E15102" i="12" s="1"/>
  <c r="F15102" i="12" s="1"/>
  <c r="D15101" i="12"/>
  <c r="E15101" i="12" s="1"/>
  <c r="F15101" i="12" s="1"/>
  <c r="D15100" i="12"/>
  <c r="E15100" i="12" s="1"/>
  <c r="F15100" i="12" s="1"/>
  <c r="D15099" i="12"/>
  <c r="E15099" i="12" s="1"/>
  <c r="F15099" i="12" s="1"/>
  <c r="D15098" i="12"/>
  <c r="E15098" i="12" s="1"/>
  <c r="F15098" i="12" s="1"/>
  <c r="D15097" i="12"/>
  <c r="E15097" i="12" s="1"/>
  <c r="F15097" i="12" s="1"/>
  <c r="D15096" i="12"/>
  <c r="E15096" i="12" s="1"/>
  <c r="F15096" i="12" s="1"/>
  <c r="D15095" i="12"/>
  <c r="E15095" i="12" s="1"/>
  <c r="F15095" i="12" s="1"/>
  <c r="D15094" i="12"/>
  <c r="E15094" i="12" s="1"/>
  <c r="F15094" i="12" s="1"/>
  <c r="D15093" i="12"/>
  <c r="E15093" i="12" s="1"/>
  <c r="F15093" i="12" s="1"/>
  <c r="D15092" i="12"/>
  <c r="E15092" i="12" s="1"/>
  <c r="F15092" i="12" s="1"/>
  <c r="D15091" i="12"/>
  <c r="E15091" i="12" s="1"/>
  <c r="F15091" i="12" s="1"/>
  <c r="D15090" i="12"/>
  <c r="E15090" i="12" s="1"/>
  <c r="F15090" i="12" s="1"/>
  <c r="D15089" i="12"/>
  <c r="E15089" i="12" s="1"/>
  <c r="F15089" i="12" s="1"/>
  <c r="D15088" i="12"/>
  <c r="E15088" i="12" s="1"/>
  <c r="F15088" i="12" s="1"/>
  <c r="D15087" i="12"/>
  <c r="E15087" i="12" s="1"/>
  <c r="F15087" i="12" s="1"/>
  <c r="D15086" i="12"/>
  <c r="E15086" i="12" s="1"/>
  <c r="F15086" i="12" s="1"/>
  <c r="D15085" i="12"/>
  <c r="E15085" i="12" s="1"/>
  <c r="F15085" i="12" s="1"/>
  <c r="D15084" i="12"/>
  <c r="E15084" i="12" s="1"/>
  <c r="F15084" i="12" s="1"/>
  <c r="D15083" i="12"/>
  <c r="E15083" i="12" s="1"/>
  <c r="F15083" i="12" s="1"/>
  <c r="D15082" i="12"/>
  <c r="E15082" i="12" s="1"/>
  <c r="F15082" i="12" s="1"/>
  <c r="D15081" i="12"/>
  <c r="E15081" i="12" s="1"/>
  <c r="F15081" i="12" s="1"/>
  <c r="D15080" i="12"/>
  <c r="E15080" i="12" s="1"/>
  <c r="F15080" i="12" s="1"/>
  <c r="D15079" i="12"/>
  <c r="E15079" i="12" s="1"/>
  <c r="F15079" i="12" s="1"/>
  <c r="D15078" i="12"/>
  <c r="E15078" i="12" s="1"/>
  <c r="F15078" i="12" s="1"/>
  <c r="D15077" i="12"/>
  <c r="E15077" i="12" s="1"/>
  <c r="F15077" i="12" s="1"/>
  <c r="D15076" i="12"/>
  <c r="E15076" i="12" s="1"/>
  <c r="F15076" i="12" s="1"/>
  <c r="D15075" i="12"/>
  <c r="E15075" i="12" s="1"/>
  <c r="F15075" i="12" s="1"/>
  <c r="D15074" i="12"/>
  <c r="E15074" i="12" s="1"/>
  <c r="F15074" i="12" s="1"/>
  <c r="D15073" i="12"/>
  <c r="E15073" i="12" s="1"/>
  <c r="F15073" i="12" s="1"/>
  <c r="D15072" i="12"/>
  <c r="E15072" i="12" s="1"/>
  <c r="F15072" i="12" s="1"/>
  <c r="D15071" i="12"/>
  <c r="E15071" i="12" s="1"/>
  <c r="F15071" i="12" s="1"/>
  <c r="D15070" i="12"/>
  <c r="E15070" i="12" s="1"/>
  <c r="F15070" i="12" s="1"/>
  <c r="D15069" i="12"/>
  <c r="E15069" i="12" s="1"/>
  <c r="F15069" i="12" s="1"/>
  <c r="D15068" i="12"/>
  <c r="E15068" i="12" s="1"/>
  <c r="F15068" i="12" s="1"/>
  <c r="D15067" i="12"/>
  <c r="E15067" i="12" s="1"/>
  <c r="F15067" i="12" s="1"/>
  <c r="D15066" i="12"/>
  <c r="E15066" i="12" s="1"/>
  <c r="F15066" i="12" s="1"/>
  <c r="D15065" i="12"/>
  <c r="E15065" i="12" s="1"/>
  <c r="F15065" i="12" s="1"/>
  <c r="D15064" i="12"/>
  <c r="E15064" i="12" s="1"/>
  <c r="F15064" i="12" s="1"/>
  <c r="D15063" i="12"/>
  <c r="E15063" i="12" s="1"/>
  <c r="F15063" i="12" s="1"/>
  <c r="D15062" i="12"/>
  <c r="E15062" i="12" s="1"/>
  <c r="F15062" i="12" s="1"/>
  <c r="D15061" i="12"/>
  <c r="E15061" i="12" s="1"/>
  <c r="F15061" i="12" s="1"/>
  <c r="D15060" i="12"/>
  <c r="E15060" i="12" s="1"/>
  <c r="F15060" i="12" s="1"/>
  <c r="D15059" i="12"/>
  <c r="E15059" i="12" s="1"/>
  <c r="F15059" i="12" s="1"/>
  <c r="D15058" i="12"/>
  <c r="E15058" i="12" s="1"/>
  <c r="F15058" i="12" s="1"/>
  <c r="D15057" i="12"/>
  <c r="E15057" i="12" s="1"/>
  <c r="F15057" i="12" s="1"/>
  <c r="D15056" i="12"/>
  <c r="E15056" i="12" s="1"/>
  <c r="F15056" i="12" s="1"/>
  <c r="D15055" i="12"/>
  <c r="E15055" i="12" s="1"/>
  <c r="F15055" i="12" s="1"/>
  <c r="D15054" i="12"/>
  <c r="E15054" i="12" s="1"/>
  <c r="F15054" i="12" s="1"/>
  <c r="D15053" i="12"/>
  <c r="E15053" i="12" s="1"/>
  <c r="F15053" i="12" s="1"/>
  <c r="D15052" i="12"/>
  <c r="E15052" i="12" s="1"/>
  <c r="F15052" i="12" s="1"/>
  <c r="D15051" i="12"/>
  <c r="E15051" i="12" s="1"/>
  <c r="F15051" i="12" s="1"/>
  <c r="D15050" i="12"/>
  <c r="E15050" i="12" s="1"/>
  <c r="F15050" i="12" s="1"/>
  <c r="D15049" i="12"/>
  <c r="E15049" i="12" s="1"/>
  <c r="F15049" i="12" s="1"/>
  <c r="D15048" i="12"/>
  <c r="E15048" i="12" s="1"/>
  <c r="F15048" i="12" s="1"/>
  <c r="D15047" i="12"/>
  <c r="E15047" i="12" s="1"/>
  <c r="F15047" i="12" s="1"/>
  <c r="D15046" i="12"/>
  <c r="E15046" i="12" s="1"/>
  <c r="F15046" i="12" s="1"/>
  <c r="D15045" i="12"/>
  <c r="E15045" i="12" s="1"/>
  <c r="F15045" i="12" s="1"/>
  <c r="D15044" i="12"/>
  <c r="E15044" i="12" s="1"/>
  <c r="F15044" i="12" s="1"/>
  <c r="D15043" i="12"/>
  <c r="E15043" i="12" s="1"/>
  <c r="F15043" i="12" s="1"/>
  <c r="D15042" i="12"/>
  <c r="E15042" i="12" s="1"/>
  <c r="F15042" i="12" s="1"/>
  <c r="D15041" i="12"/>
  <c r="E15041" i="12" s="1"/>
  <c r="F15041" i="12" s="1"/>
  <c r="D15040" i="12"/>
  <c r="E15040" i="12" s="1"/>
  <c r="F15040" i="12" s="1"/>
  <c r="D15039" i="12"/>
  <c r="E15039" i="12" s="1"/>
  <c r="F15039" i="12" s="1"/>
  <c r="D15038" i="12"/>
  <c r="E15038" i="12" s="1"/>
  <c r="F15038" i="12" s="1"/>
  <c r="D15037" i="12"/>
  <c r="E15037" i="12" s="1"/>
  <c r="F15037" i="12" s="1"/>
  <c r="D15036" i="12"/>
  <c r="E15036" i="12" s="1"/>
  <c r="F15036" i="12" s="1"/>
  <c r="D15035" i="12"/>
  <c r="E15035" i="12" s="1"/>
  <c r="F15035" i="12" s="1"/>
  <c r="D15034" i="12"/>
  <c r="E15034" i="12" s="1"/>
  <c r="F15034" i="12" s="1"/>
  <c r="D15033" i="12"/>
  <c r="E15033" i="12" s="1"/>
  <c r="F15033" i="12" s="1"/>
  <c r="D15032" i="12"/>
  <c r="E15032" i="12" s="1"/>
  <c r="F15032" i="12" s="1"/>
  <c r="D15031" i="12"/>
  <c r="E15031" i="12" s="1"/>
  <c r="F15031" i="12" s="1"/>
  <c r="D15030" i="12"/>
  <c r="E15030" i="12" s="1"/>
  <c r="F15030" i="12" s="1"/>
  <c r="D15029" i="12"/>
  <c r="E15029" i="12" s="1"/>
  <c r="F15029" i="12" s="1"/>
  <c r="D15028" i="12"/>
  <c r="E15028" i="12" s="1"/>
  <c r="F15028" i="12" s="1"/>
  <c r="D15027" i="12"/>
  <c r="E15027" i="12" s="1"/>
  <c r="F15027" i="12" s="1"/>
  <c r="D15026" i="12"/>
  <c r="E15026" i="12" s="1"/>
  <c r="F15026" i="12" s="1"/>
  <c r="D15025" i="12"/>
  <c r="E15025" i="12" s="1"/>
  <c r="F15025" i="12" s="1"/>
  <c r="D15024" i="12"/>
  <c r="E15024" i="12" s="1"/>
  <c r="F15024" i="12" s="1"/>
  <c r="D15023" i="12"/>
  <c r="E15023" i="12" s="1"/>
  <c r="F15023" i="12" s="1"/>
  <c r="D15022" i="12"/>
  <c r="E15022" i="12" s="1"/>
  <c r="F15022" i="12" s="1"/>
  <c r="D15021" i="12"/>
  <c r="E15021" i="12" s="1"/>
  <c r="F15021" i="12" s="1"/>
  <c r="D15020" i="12"/>
  <c r="E15020" i="12" s="1"/>
  <c r="F15020" i="12" s="1"/>
  <c r="D15019" i="12"/>
  <c r="E15019" i="12" s="1"/>
  <c r="F15019" i="12" s="1"/>
  <c r="D15018" i="12"/>
  <c r="E15018" i="12" s="1"/>
  <c r="F15018" i="12" s="1"/>
  <c r="D15017" i="12"/>
  <c r="E15017" i="12" s="1"/>
  <c r="F15017" i="12" s="1"/>
  <c r="D15016" i="12"/>
  <c r="E15016" i="12" s="1"/>
  <c r="F15016" i="12" s="1"/>
  <c r="D15015" i="12"/>
  <c r="E15015" i="12" s="1"/>
  <c r="F15015" i="12" s="1"/>
  <c r="D15014" i="12"/>
  <c r="E15014" i="12" s="1"/>
  <c r="F15014" i="12" s="1"/>
  <c r="D15013" i="12"/>
  <c r="E15013" i="12" s="1"/>
  <c r="F15013" i="12" s="1"/>
  <c r="D15012" i="12"/>
  <c r="E15012" i="12" s="1"/>
  <c r="F15012" i="12" s="1"/>
  <c r="D15011" i="12"/>
  <c r="E15011" i="12" s="1"/>
  <c r="F15011" i="12" s="1"/>
  <c r="D15010" i="12"/>
  <c r="E15010" i="12" s="1"/>
  <c r="F15010" i="12" s="1"/>
  <c r="D15009" i="12"/>
  <c r="E15009" i="12" s="1"/>
  <c r="F15009" i="12" s="1"/>
  <c r="D15008" i="12"/>
  <c r="E15008" i="12" s="1"/>
  <c r="F15008" i="12" s="1"/>
  <c r="D15007" i="12"/>
  <c r="E15007" i="12" s="1"/>
  <c r="F15007" i="12" s="1"/>
  <c r="D15006" i="12"/>
  <c r="E15006" i="12" s="1"/>
  <c r="F15006" i="12" s="1"/>
  <c r="D15005" i="12"/>
  <c r="E15005" i="12" s="1"/>
  <c r="F15005" i="12" s="1"/>
  <c r="D15004" i="12"/>
  <c r="E15004" i="12" s="1"/>
  <c r="F15004" i="12" s="1"/>
  <c r="D15003" i="12"/>
  <c r="E15003" i="12" s="1"/>
  <c r="F15003" i="12" s="1"/>
  <c r="D15002" i="12"/>
  <c r="E15002" i="12" s="1"/>
  <c r="F15002" i="12" s="1"/>
  <c r="D15001" i="12"/>
  <c r="E15001" i="12" s="1"/>
  <c r="F15001" i="12" s="1"/>
  <c r="D15000" i="12"/>
  <c r="E15000" i="12" s="1"/>
  <c r="F15000" i="12" s="1"/>
  <c r="D14999" i="12"/>
  <c r="E14999" i="12" s="1"/>
  <c r="F14999" i="12" s="1"/>
  <c r="D14998" i="12"/>
  <c r="E14998" i="12" s="1"/>
  <c r="F14998" i="12" s="1"/>
  <c r="D14997" i="12"/>
  <c r="E14997" i="12" s="1"/>
  <c r="F14997" i="12" s="1"/>
  <c r="D14996" i="12"/>
  <c r="E14996" i="12" s="1"/>
  <c r="F14996" i="12" s="1"/>
  <c r="D14995" i="12"/>
  <c r="E14995" i="12" s="1"/>
  <c r="F14995" i="12" s="1"/>
  <c r="D14994" i="12"/>
  <c r="E14994" i="12" s="1"/>
  <c r="F14994" i="12" s="1"/>
  <c r="D14993" i="12"/>
  <c r="E14993" i="12" s="1"/>
  <c r="F14993" i="12" s="1"/>
  <c r="D14992" i="12"/>
  <c r="E14992" i="12" s="1"/>
  <c r="F14992" i="12" s="1"/>
  <c r="D14991" i="12"/>
  <c r="E14991" i="12" s="1"/>
  <c r="F14991" i="12" s="1"/>
  <c r="D14990" i="12"/>
  <c r="E14990" i="12" s="1"/>
  <c r="F14990" i="12" s="1"/>
  <c r="D14989" i="12"/>
  <c r="E14989" i="12" s="1"/>
  <c r="F14989" i="12" s="1"/>
  <c r="D14988" i="12"/>
  <c r="E14988" i="12" s="1"/>
  <c r="F14988" i="12" s="1"/>
  <c r="D14987" i="12"/>
  <c r="E14987" i="12" s="1"/>
  <c r="F14987" i="12" s="1"/>
  <c r="D14986" i="12"/>
  <c r="E14986" i="12" s="1"/>
  <c r="F14986" i="12" s="1"/>
  <c r="D14985" i="12"/>
  <c r="E14985" i="12" s="1"/>
  <c r="F14985" i="12" s="1"/>
  <c r="D14984" i="12"/>
  <c r="E14984" i="12" s="1"/>
  <c r="F14984" i="12" s="1"/>
  <c r="D14983" i="12"/>
  <c r="E14983" i="12" s="1"/>
  <c r="F14983" i="12" s="1"/>
  <c r="D14982" i="12"/>
  <c r="E14982" i="12" s="1"/>
  <c r="F14982" i="12" s="1"/>
  <c r="D14981" i="12"/>
  <c r="E14981" i="12" s="1"/>
  <c r="F14981" i="12" s="1"/>
  <c r="D14980" i="12"/>
  <c r="E14980" i="12" s="1"/>
  <c r="F14980" i="12" s="1"/>
  <c r="D14979" i="12"/>
  <c r="E14979" i="12" s="1"/>
  <c r="F14979" i="12" s="1"/>
  <c r="D14978" i="12"/>
  <c r="E14978" i="12" s="1"/>
  <c r="F14978" i="12" s="1"/>
  <c r="D14977" i="12"/>
  <c r="E14977" i="12" s="1"/>
  <c r="F14977" i="12" s="1"/>
  <c r="D14976" i="12"/>
  <c r="E14976" i="12" s="1"/>
  <c r="F14976" i="12" s="1"/>
  <c r="D14975" i="12"/>
  <c r="E14975" i="12" s="1"/>
  <c r="F14975" i="12" s="1"/>
  <c r="D14974" i="12"/>
  <c r="E14974" i="12" s="1"/>
  <c r="F14974" i="12" s="1"/>
  <c r="D14973" i="12"/>
  <c r="E14973" i="12" s="1"/>
  <c r="F14973" i="12" s="1"/>
  <c r="D14972" i="12"/>
  <c r="E14972" i="12" s="1"/>
  <c r="F14972" i="12" s="1"/>
  <c r="D14971" i="12"/>
  <c r="E14971" i="12" s="1"/>
  <c r="F14971" i="12" s="1"/>
  <c r="D14970" i="12"/>
  <c r="E14970" i="12" s="1"/>
  <c r="F14970" i="12" s="1"/>
  <c r="D14969" i="12"/>
  <c r="E14969" i="12" s="1"/>
  <c r="F14969" i="12" s="1"/>
  <c r="D14968" i="12"/>
  <c r="E14968" i="12" s="1"/>
  <c r="F14968" i="12" s="1"/>
  <c r="D14967" i="12"/>
  <c r="E14967" i="12" s="1"/>
  <c r="F14967" i="12" s="1"/>
  <c r="D14966" i="12"/>
  <c r="E14966" i="12" s="1"/>
  <c r="F14966" i="12" s="1"/>
  <c r="D14965" i="12"/>
  <c r="E14965" i="12" s="1"/>
  <c r="F14965" i="12" s="1"/>
  <c r="D14964" i="12"/>
  <c r="E14964" i="12" s="1"/>
  <c r="F14964" i="12" s="1"/>
  <c r="D14963" i="12"/>
  <c r="E14963" i="12" s="1"/>
  <c r="F14963" i="12" s="1"/>
  <c r="D14962" i="12"/>
  <c r="E14962" i="12" s="1"/>
  <c r="F14962" i="12" s="1"/>
  <c r="D14961" i="12"/>
  <c r="E14961" i="12" s="1"/>
  <c r="F14961" i="12" s="1"/>
  <c r="D14960" i="12"/>
  <c r="E14960" i="12" s="1"/>
  <c r="F14960" i="12" s="1"/>
  <c r="D14959" i="12"/>
  <c r="E14959" i="12" s="1"/>
  <c r="F14959" i="12" s="1"/>
  <c r="D14958" i="12"/>
  <c r="E14958" i="12" s="1"/>
  <c r="F14958" i="12" s="1"/>
  <c r="D14957" i="12"/>
  <c r="E14957" i="12" s="1"/>
  <c r="F14957" i="12" s="1"/>
  <c r="D14956" i="12"/>
  <c r="E14956" i="12" s="1"/>
  <c r="F14956" i="12" s="1"/>
  <c r="D14955" i="12"/>
  <c r="E14955" i="12" s="1"/>
  <c r="F14955" i="12" s="1"/>
  <c r="D14954" i="12"/>
  <c r="E14954" i="12" s="1"/>
  <c r="F14954" i="12" s="1"/>
  <c r="D14953" i="12"/>
  <c r="E14953" i="12" s="1"/>
  <c r="F14953" i="12" s="1"/>
  <c r="D14952" i="12"/>
  <c r="E14952" i="12" s="1"/>
  <c r="F14952" i="12" s="1"/>
  <c r="D14951" i="12"/>
  <c r="E14951" i="12" s="1"/>
  <c r="F14951" i="12" s="1"/>
  <c r="D14950" i="12"/>
  <c r="E14950" i="12" s="1"/>
  <c r="F14950" i="12" s="1"/>
  <c r="D14949" i="12"/>
  <c r="E14949" i="12" s="1"/>
  <c r="F14949" i="12" s="1"/>
  <c r="D14948" i="12"/>
  <c r="E14948" i="12" s="1"/>
  <c r="F14948" i="12" s="1"/>
  <c r="D14947" i="12"/>
  <c r="E14947" i="12" s="1"/>
  <c r="F14947" i="12" s="1"/>
  <c r="D14946" i="12"/>
  <c r="E14946" i="12" s="1"/>
  <c r="F14946" i="12" s="1"/>
  <c r="D14945" i="12"/>
  <c r="E14945" i="12" s="1"/>
  <c r="F14945" i="12" s="1"/>
  <c r="D14944" i="12"/>
  <c r="E14944" i="12" s="1"/>
  <c r="F14944" i="12" s="1"/>
  <c r="D14943" i="12"/>
  <c r="E14943" i="12" s="1"/>
  <c r="F14943" i="12" s="1"/>
  <c r="D14942" i="12"/>
  <c r="E14942" i="12" s="1"/>
  <c r="F14942" i="12" s="1"/>
  <c r="D14941" i="12"/>
  <c r="E14941" i="12" s="1"/>
  <c r="F14941" i="12" s="1"/>
  <c r="D14940" i="12"/>
  <c r="E14940" i="12" s="1"/>
  <c r="F14940" i="12" s="1"/>
  <c r="D14939" i="12"/>
  <c r="E14939" i="12" s="1"/>
  <c r="F14939" i="12" s="1"/>
  <c r="D14938" i="12"/>
  <c r="E14938" i="12" s="1"/>
  <c r="F14938" i="12" s="1"/>
  <c r="D14937" i="12"/>
  <c r="E14937" i="12" s="1"/>
  <c r="F14937" i="12" s="1"/>
  <c r="D14936" i="12"/>
  <c r="E14936" i="12" s="1"/>
  <c r="F14936" i="12" s="1"/>
  <c r="D14935" i="12"/>
  <c r="E14935" i="12" s="1"/>
  <c r="F14935" i="12" s="1"/>
  <c r="D14934" i="12"/>
  <c r="E14934" i="12" s="1"/>
  <c r="F14934" i="12" s="1"/>
  <c r="D14933" i="12"/>
  <c r="E14933" i="12" s="1"/>
  <c r="F14933" i="12" s="1"/>
  <c r="D14932" i="12"/>
  <c r="E14932" i="12" s="1"/>
  <c r="F14932" i="12" s="1"/>
  <c r="D14931" i="12"/>
  <c r="E14931" i="12" s="1"/>
  <c r="F14931" i="12" s="1"/>
  <c r="D14930" i="12"/>
  <c r="E14930" i="12" s="1"/>
  <c r="F14930" i="12" s="1"/>
  <c r="D14929" i="12"/>
  <c r="E14929" i="12" s="1"/>
  <c r="F14929" i="12" s="1"/>
  <c r="D14928" i="12"/>
  <c r="E14928" i="12" s="1"/>
  <c r="F14928" i="12" s="1"/>
  <c r="D14927" i="12"/>
  <c r="E14927" i="12" s="1"/>
  <c r="F14927" i="12" s="1"/>
  <c r="D14926" i="12"/>
  <c r="E14926" i="12" s="1"/>
  <c r="F14926" i="12" s="1"/>
  <c r="D14925" i="12"/>
  <c r="E14925" i="12" s="1"/>
  <c r="F14925" i="12" s="1"/>
  <c r="D14924" i="12"/>
  <c r="E14924" i="12" s="1"/>
  <c r="F14924" i="12" s="1"/>
  <c r="D14923" i="12"/>
  <c r="E14923" i="12" s="1"/>
  <c r="F14923" i="12" s="1"/>
  <c r="D14922" i="12"/>
  <c r="E14922" i="12" s="1"/>
  <c r="F14922" i="12" s="1"/>
  <c r="D14921" i="12"/>
  <c r="E14921" i="12" s="1"/>
  <c r="F14921" i="12" s="1"/>
  <c r="D14920" i="12"/>
  <c r="E14920" i="12" s="1"/>
  <c r="F14920" i="12" s="1"/>
  <c r="D14919" i="12"/>
  <c r="E14919" i="12" s="1"/>
  <c r="F14919" i="12" s="1"/>
  <c r="D14918" i="12"/>
  <c r="E14918" i="12" s="1"/>
  <c r="F14918" i="12" s="1"/>
  <c r="D14917" i="12"/>
  <c r="E14917" i="12" s="1"/>
  <c r="F14917" i="12" s="1"/>
  <c r="D14916" i="12"/>
  <c r="E14916" i="12" s="1"/>
  <c r="F14916" i="12" s="1"/>
  <c r="D14915" i="12"/>
  <c r="E14915" i="12" s="1"/>
  <c r="F14915" i="12" s="1"/>
  <c r="D14914" i="12"/>
  <c r="E14914" i="12" s="1"/>
  <c r="F14914" i="12" s="1"/>
  <c r="D14913" i="12"/>
  <c r="E14913" i="12" s="1"/>
  <c r="F14913" i="12" s="1"/>
  <c r="D14912" i="12"/>
  <c r="E14912" i="12" s="1"/>
  <c r="F14912" i="12" s="1"/>
  <c r="D14911" i="12"/>
  <c r="E14911" i="12" s="1"/>
  <c r="F14911" i="12" s="1"/>
  <c r="D14910" i="12"/>
  <c r="E14910" i="12" s="1"/>
  <c r="F14910" i="12" s="1"/>
  <c r="D14909" i="12"/>
  <c r="E14909" i="12" s="1"/>
  <c r="F14909" i="12" s="1"/>
  <c r="D14908" i="12"/>
  <c r="E14908" i="12" s="1"/>
  <c r="F14908" i="12" s="1"/>
  <c r="D14907" i="12"/>
  <c r="E14907" i="12" s="1"/>
  <c r="F14907" i="12" s="1"/>
  <c r="D14906" i="12"/>
  <c r="E14906" i="12" s="1"/>
  <c r="F14906" i="12" s="1"/>
  <c r="D14905" i="12"/>
  <c r="E14905" i="12" s="1"/>
  <c r="F14905" i="12" s="1"/>
  <c r="D14904" i="12"/>
  <c r="E14904" i="12" s="1"/>
  <c r="F14904" i="12" s="1"/>
  <c r="D14903" i="12"/>
  <c r="E14903" i="12" s="1"/>
  <c r="F14903" i="12" s="1"/>
  <c r="D14902" i="12"/>
  <c r="E14902" i="12" s="1"/>
  <c r="F14902" i="12" s="1"/>
  <c r="D14901" i="12"/>
  <c r="E14901" i="12" s="1"/>
  <c r="F14901" i="12" s="1"/>
  <c r="D14900" i="12"/>
  <c r="E14900" i="12" s="1"/>
  <c r="F14900" i="12" s="1"/>
  <c r="D14899" i="12"/>
  <c r="E14899" i="12" s="1"/>
  <c r="F14899" i="12" s="1"/>
  <c r="D14898" i="12"/>
  <c r="E14898" i="12" s="1"/>
  <c r="F14898" i="12" s="1"/>
  <c r="D14897" i="12"/>
  <c r="E14897" i="12" s="1"/>
  <c r="F14897" i="12" s="1"/>
  <c r="D14896" i="12"/>
  <c r="E14896" i="12" s="1"/>
  <c r="F14896" i="12" s="1"/>
  <c r="D14895" i="12"/>
  <c r="E14895" i="12" s="1"/>
  <c r="F14895" i="12" s="1"/>
  <c r="D14894" i="12"/>
  <c r="E14894" i="12" s="1"/>
  <c r="F14894" i="12" s="1"/>
  <c r="D14893" i="12"/>
  <c r="E14893" i="12" s="1"/>
  <c r="F14893" i="12" s="1"/>
  <c r="D14892" i="12"/>
  <c r="E14892" i="12" s="1"/>
  <c r="F14892" i="12" s="1"/>
  <c r="D14891" i="12"/>
  <c r="E14891" i="12" s="1"/>
  <c r="F14891" i="12" s="1"/>
  <c r="D14890" i="12"/>
  <c r="E14890" i="12" s="1"/>
  <c r="F14890" i="12" s="1"/>
  <c r="D14889" i="12"/>
  <c r="E14889" i="12" s="1"/>
  <c r="F14889" i="12" s="1"/>
  <c r="D14888" i="12"/>
  <c r="E14888" i="12" s="1"/>
  <c r="F14888" i="12" s="1"/>
  <c r="D14887" i="12"/>
  <c r="E14887" i="12" s="1"/>
  <c r="F14887" i="12" s="1"/>
  <c r="D14886" i="12"/>
  <c r="E14886" i="12" s="1"/>
  <c r="F14886" i="12" s="1"/>
  <c r="D14885" i="12"/>
  <c r="E14885" i="12" s="1"/>
  <c r="F14885" i="12" s="1"/>
  <c r="D14884" i="12"/>
  <c r="E14884" i="12" s="1"/>
  <c r="F14884" i="12" s="1"/>
  <c r="D14883" i="12"/>
  <c r="E14883" i="12" s="1"/>
  <c r="F14883" i="12" s="1"/>
  <c r="D14882" i="12"/>
  <c r="E14882" i="12" s="1"/>
  <c r="F14882" i="12" s="1"/>
  <c r="D14881" i="12"/>
  <c r="E14881" i="12" s="1"/>
  <c r="F14881" i="12" s="1"/>
  <c r="D14880" i="12"/>
  <c r="E14880" i="12" s="1"/>
  <c r="F14880" i="12" s="1"/>
  <c r="D14879" i="12"/>
  <c r="E14879" i="12" s="1"/>
  <c r="F14879" i="12" s="1"/>
  <c r="D14878" i="12"/>
  <c r="E14878" i="12" s="1"/>
  <c r="F14878" i="12" s="1"/>
  <c r="D14877" i="12"/>
  <c r="E14877" i="12" s="1"/>
  <c r="F14877" i="12" s="1"/>
  <c r="D14876" i="12"/>
  <c r="E14876" i="12" s="1"/>
  <c r="F14876" i="12" s="1"/>
  <c r="D14875" i="12"/>
  <c r="E14875" i="12" s="1"/>
  <c r="F14875" i="12" s="1"/>
  <c r="D14874" i="12"/>
  <c r="E14874" i="12" s="1"/>
  <c r="F14874" i="12" s="1"/>
  <c r="D14873" i="12"/>
  <c r="E14873" i="12" s="1"/>
  <c r="F14873" i="12" s="1"/>
  <c r="D14872" i="12"/>
  <c r="E14872" i="12" s="1"/>
  <c r="F14872" i="12" s="1"/>
  <c r="D14871" i="12"/>
  <c r="E14871" i="12" s="1"/>
  <c r="F14871" i="12" s="1"/>
  <c r="D14870" i="12"/>
  <c r="E14870" i="12" s="1"/>
  <c r="F14870" i="12" s="1"/>
  <c r="D14869" i="12"/>
  <c r="E14869" i="12" s="1"/>
  <c r="F14869" i="12" s="1"/>
  <c r="D14868" i="12"/>
  <c r="E14868" i="12" s="1"/>
  <c r="F14868" i="12" s="1"/>
  <c r="D14867" i="12"/>
  <c r="E14867" i="12" s="1"/>
  <c r="F14867" i="12" s="1"/>
  <c r="D14866" i="12"/>
  <c r="E14866" i="12" s="1"/>
  <c r="F14866" i="12" s="1"/>
  <c r="D14865" i="12"/>
  <c r="E14865" i="12" s="1"/>
  <c r="F14865" i="12" s="1"/>
  <c r="D14864" i="12"/>
  <c r="E14864" i="12" s="1"/>
  <c r="F14864" i="12" s="1"/>
  <c r="D14863" i="12"/>
  <c r="E14863" i="12" s="1"/>
  <c r="F14863" i="12" s="1"/>
  <c r="D14862" i="12"/>
  <c r="E14862" i="12" s="1"/>
  <c r="F14862" i="12" s="1"/>
  <c r="D14861" i="12"/>
  <c r="E14861" i="12" s="1"/>
  <c r="F14861" i="12" s="1"/>
  <c r="D14860" i="12"/>
  <c r="E14860" i="12" s="1"/>
  <c r="F14860" i="12" s="1"/>
  <c r="D14859" i="12"/>
  <c r="E14859" i="12" s="1"/>
  <c r="F14859" i="12" s="1"/>
  <c r="D14858" i="12"/>
  <c r="E14858" i="12" s="1"/>
  <c r="F14858" i="12" s="1"/>
  <c r="D14857" i="12"/>
  <c r="E14857" i="12" s="1"/>
  <c r="F14857" i="12" s="1"/>
  <c r="D14856" i="12"/>
  <c r="E14856" i="12" s="1"/>
  <c r="F14856" i="12" s="1"/>
  <c r="D14855" i="12"/>
  <c r="E14855" i="12" s="1"/>
  <c r="F14855" i="12" s="1"/>
  <c r="D14854" i="12"/>
  <c r="E14854" i="12" s="1"/>
  <c r="F14854" i="12" s="1"/>
  <c r="D14853" i="12"/>
  <c r="E14853" i="12" s="1"/>
  <c r="F14853" i="12" s="1"/>
  <c r="D14852" i="12"/>
  <c r="E14852" i="12" s="1"/>
  <c r="F14852" i="12" s="1"/>
  <c r="D14851" i="12"/>
  <c r="E14851" i="12" s="1"/>
  <c r="F14851" i="12" s="1"/>
  <c r="D14850" i="12"/>
  <c r="E14850" i="12" s="1"/>
  <c r="F14850" i="12" s="1"/>
  <c r="D14849" i="12"/>
  <c r="E14849" i="12" s="1"/>
  <c r="F14849" i="12" s="1"/>
  <c r="D14848" i="12"/>
  <c r="E14848" i="12" s="1"/>
  <c r="F14848" i="12" s="1"/>
  <c r="D14847" i="12"/>
  <c r="E14847" i="12" s="1"/>
  <c r="F14847" i="12" s="1"/>
  <c r="D14846" i="12"/>
  <c r="E14846" i="12" s="1"/>
  <c r="F14846" i="12" s="1"/>
  <c r="D14845" i="12"/>
  <c r="E14845" i="12" s="1"/>
  <c r="F14845" i="12" s="1"/>
  <c r="D14844" i="12"/>
  <c r="E14844" i="12" s="1"/>
  <c r="F14844" i="12" s="1"/>
  <c r="D14843" i="12"/>
  <c r="E14843" i="12" s="1"/>
  <c r="F14843" i="12" s="1"/>
  <c r="D14842" i="12"/>
  <c r="E14842" i="12" s="1"/>
  <c r="F14842" i="12" s="1"/>
  <c r="D14841" i="12"/>
  <c r="E14841" i="12" s="1"/>
  <c r="F14841" i="12" s="1"/>
  <c r="D14840" i="12"/>
  <c r="E14840" i="12" s="1"/>
  <c r="F14840" i="12" s="1"/>
  <c r="D14839" i="12"/>
  <c r="E14839" i="12" s="1"/>
  <c r="F14839" i="12" s="1"/>
  <c r="D14838" i="12"/>
  <c r="E14838" i="12" s="1"/>
  <c r="F14838" i="12" s="1"/>
  <c r="D14837" i="12"/>
  <c r="E14837" i="12" s="1"/>
  <c r="F14837" i="12" s="1"/>
  <c r="D14836" i="12"/>
  <c r="E14836" i="12" s="1"/>
  <c r="F14836" i="12" s="1"/>
  <c r="D14835" i="12"/>
  <c r="E14835" i="12" s="1"/>
  <c r="F14835" i="12" s="1"/>
  <c r="D14834" i="12"/>
  <c r="E14834" i="12" s="1"/>
  <c r="F14834" i="12" s="1"/>
  <c r="D14833" i="12"/>
  <c r="E14833" i="12" s="1"/>
  <c r="F14833" i="12" s="1"/>
  <c r="D14832" i="12"/>
  <c r="E14832" i="12" s="1"/>
  <c r="F14832" i="12" s="1"/>
  <c r="D14831" i="12"/>
  <c r="E14831" i="12" s="1"/>
  <c r="F14831" i="12" s="1"/>
  <c r="D14830" i="12"/>
  <c r="E14830" i="12" s="1"/>
  <c r="F14830" i="12" s="1"/>
  <c r="D14829" i="12"/>
  <c r="E14829" i="12" s="1"/>
  <c r="F14829" i="12" s="1"/>
  <c r="D14828" i="12"/>
  <c r="E14828" i="12" s="1"/>
  <c r="F14828" i="12" s="1"/>
  <c r="D14827" i="12"/>
  <c r="E14827" i="12" s="1"/>
  <c r="F14827" i="12" s="1"/>
  <c r="D14826" i="12"/>
  <c r="E14826" i="12" s="1"/>
  <c r="F14826" i="12" s="1"/>
  <c r="D14825" i="12"/>
  <c r="E14825" i="12" s="1"/>
  <c r="F14825" i="12" s="1"/>
  <c r="D14824" i="12"/>
  <c r="E14824" i="12" s="1"/>
  <c r="F14824" i="12" s="1"/>
  <c r="D14823" i="12"/>
  <c r="E14823" i="12" s="1"/>
  <c r="F14823" i="12" s="1"/>
  <c r="D14822" i="12"/>
  <c r="E14822" i="12" s="1"/>
  <c r="F14822" i="12" s="1"/>
  <c r="D14821" i="12"/>
  <c r="E14821" i="12" s="1"/>
  <c r="F14821" i="12" s="1"/>
  <c r="D14820" i="12"/>
  <c r="E14820" i="12" s="1"/>
  <c r="F14820" i="12" s="1"/>
  <c r="D14819" i="12"/>
  <c r="E14819" i="12" s="1"/>
  <c r="F14819" i="12" s="1"/>
  <c r="D14818" i="12"/>
  <c r="E14818" i="12" s="1"/>
  <c r="F14818" i="12" s="1"/>
  <c r="D14817" i="12"/>
  <c r="E14817" i="12" s="1"/>
  <c r="F14817" i="12" s="1"/>
  <c r="D14816" i="12"/>
  <c r="E14816" i="12" s="1"/>
  <c r="F14816" i="12" s="1"/>
  <c r="D14815" i="12"/>
  <c r="E14815" i="12" s="1"/>
  <c r="F14815" i="12" s="1"/>
  <c r="D14814" i="12"/>
  <c r="E14814" i="12" s="1"/>
  <c r="F14814" i="12" s="1"/>
  <c r="D14813" i="12"/>
  <c r="E14813" i="12" s="1"/>
  <c r="F14813" i="12" s="1"/>
  <c r="D14812" i="12"/>
  <c r="E14812" i="12" s="1"/>
  <c r="F14812" i="12" s="1"/>
  <c r="D14811" i="12"/>
  <c r="E14811" i="12" s="1"/>
  <c r="F14811" i="12" s="1"/>
  <c r="D14810" i="12"/>
  <c r="E14810" i="12" s="1"/>
  <c r="F14810" i="12" s="1"/>
  <c r="D14809" i="12"/>
  <c r="E14809" i="12" s="1"/>
  <c r="F14809" i="12" s="1"/>
  <c r="D14808" i="12"/>
  <c r="E14808" i="12" s="1"/>
  <c r="F14808" i="12" s="1"/>
  <c r="D14807" i="12"/>
  <c r="E14807" i="12" s="1"/>
  <c r="F14807" i="12" s="1"/>
  <c r="D14806" i="12"/>
  <c r="E14806" i="12" s="1"/>
  <c r="F14806" i="12" s="1"/>
  <c r="D14805" i="12"/>
  <c r="E14805" i="12" s="1"/>
  <c r="F14805" i="12" s="1"/>
  <c r="D14804" i="12"/>
  <c r="E14804" i="12" s="1"/>
  <c r="F14804" i="12" s="1"/>
  <c r="D14803" i="12"/>
  <c r="E14803" i="12" s="1"/>
  <c r="F14803" i="12" s="1"/>
  <c r="D14802" i="12"/>
  <c r="E14802" i="12" s="1"/>
  <c r="F14802" i="12" s="1"/>
  <c r="D14801" i="12"/>
  <c r="E14801" i="12" s="1"/>
  <c r="F14801" i="12" s="1"/>
  <c r="D14800" i="12"/>
  <c r="E14800" i="12" s="1"/>
  <c r="F14800" i="12" s="1"/>
  <c r="D14799" i="12"/>
  <c r="E14799" i="12" s="1"/>
  <c r="F14799" i="12" s="1"/>
  <c r="D14798" i="12"/>
  <c r="E14798" i="12" s="1"/>
  <c r="F14798" i="12" s="1"/>
  <c r="D14797" i="12"/>
  <c r="E14797" i="12" s="1"/>
  <c r="F14797" i="12" s="1"/>
  <c r="D14796" i="12"/>
  <c r="E14796" i="12" s="1"/>
  <c r="F14796" i="12" s="1"/>
  <c r="D14795" i="12"/>
  <c r="E14795" i="12" s="1"/>
  <c r="F14795" i="12" s="1"/>
  <c r="D14794" i="12"/>
  <c r="E14794" i="12" s="1"/>
  <c r="F14794" i="12" s="1"/>
  <c r="D14793" i="12"/>
  <c r="E14793" i="12" s="1"/>
  <c r="F14793" i="12" s="1"/>
  <c r="D14792" i="12"/>
  <c r="E14792" i="12" s="1"/>
  <c r="F14792" i="12" s="1"/>
  <c r="D14791" i="12"/>
  <c r="E14791" i="12" s="1"/>
  <c r="F14791" i="12" s="1"/>
  <c r="D14790" i="12"/>
  <c r="E14790" i="12" s="1"/>
  <c r="F14790" i="12" s="1"/>
  <c r="D14789" i="12"/>
  <c r="E14789" i="12" s="1"/>
  <c r="F14789" i="12" s="1"/>
  <c r="D14788" i="12"/>
  <c r="E14788" i="12" s="1"/>
  <c r="F14788" i="12" s="1"/>
  <c r="D14787" i="12"/>
  <c r="E14787" i="12" s="1"/>
  <c r="F14787" i="12" s="1"/>
  <c r="D14786" i="12"/>
  <c r="E14786" i="12" s="1"/>
  <c r="F14786" i="12" s="1"/>
  <c r="D14785" i="12"/>
  <c r="E14785" i="12" s="1"/>
  <c r="F14785" i="12" s="1"/>
  <c r="D14784" i="12"/>
  <c r="E14784" i="12" s="1"/>
  <c r="F14784" i="12" s="1"/>
  <c r="D14783" i="12"/>
  <c r="E14783" i="12" s="1"/>
  <c r="F14783" i="12" s="1"/>
  <c r="D14782" i="12"/>
  <c r="E14782" i="12" s="1"/>
  <c r="F14782" i="12" s="1"/>
  <c r="D14781" i="12"/>
  <c r="E14781" i="12" s="1"/>
  <c r="F14781" i="12" s="1"/>
  <c r="D14780" i="12"/>
  <c r="E14780" i="12" s="1"/>
  <c r="F14780" i="12" s="1"/>
  <c r="D14779" i="12"/>
  <c r="E14779" i="12" s="1"/>
  <c r="F14779" i="12" s="1"/>
  <c r="D14778" i="12"/>
  <c r="E14778" i="12" s="1"/>
  <c r="F14778" i="12" s="1"/>
  <c r="D14777" i="12"/>
  <c r="E14777" i="12" s="1"/>
  <c r="F14777" i="12" s="1"/>
  <c r="D14776" i="12"/>
  <c r="E14776" i="12" s="1"/>
  <c r="F14776" i="12" s="1"/>
  <c r="D14775" i="12"/>
  <c r="E14775" i="12" s="1"/>
  <c r="F14775" i="12" s="1"/>
  <c r="D14774" i="12"/>
  <c r="E14774" i="12" s="1"/>
  <c r="F14774" i="12" s="1"/>
  <c r="D14773" i="12"/>
  <c r="E14773" i="12" s="1"/>
  <c r="F14773" i="12" s="1"/>
  <c r="D14772" i="12"/>
  <c r="E14772" i="12" s="1"/>
  <c r="F14772" i="12" s="1"/>
  <c r="D14771" i="12"/>
  <c r="E14771" i="12" s="1"/>
  <c r="F14771" i="12" s="1"/>
  <c r="D14770" i="12"/>
  <c r="E14770" i="12" s="1"/>
  <c r="F14770" i="12" s="1"/>
  <c r="D14769" i="12"/>
  <c r="E14769" i="12" s="1"/>
  <c r="F14769" i="12" s="1"/>
  <c r="D14768" i="12"/>
  <c r="E14768" i="12" s="1"/>
  <c r="F14768" i="12" s="1"/>
  <c r="D14767" i="12"/>
  <c r="E14767" i="12" s="1"/>
  <c r="F14767" i="12" s="1"/>
  <c r="D14766" i="12"/>
  <c r="E14766" i="12" s="1"/>
  <c r="F14766" i="12" s="1"/>
  <c r="D14765" i="12"/>
  <c r="E14765" i="12" s="1"/>
  <c r="F14765" i="12" s="1"/>
  <c r="D14764" i="12"/>
  <c r="E14764" i="12" s="1"/>
  <c r="F14764" i="12" s="1"/>
  <c r="D14763" i="12"/>
  <c r="E14763" i="12" s="1"/>
  <c r="F14763" i="12" s="1"/>
  <c r="D14762" i="12"/>
  <c r="E14762" i="12" s="1"/>
  <c r="F14762" i="12" s="1"/>
  <c r="D14761" i="12"/>
  <c r="E14761" i="12" s="1"/>
  <c r="F14761" i="12" s="1"/>
  <c r="D14760" i="12"/>
  <c r="E14760" i="12" s="1"/>
  <c r="F14760" i="12" s="1"/>
  <c r="D14759" i="12"/>
  <c r="E14759" i="12" s="1"/>
  <c r="F14759" i="12" s="1"/>
  <c r="D14758" i="12"/>
  <c r="E14758" i="12" s="1"/>
  <c r="F14758" i="12" s="1"/>
  <c r="D14757" i="12"/>
  <c r="E14757" i="12" s="1"/>
  <c r="F14757" i="12" s="1"/>
  <c r="D14756" i="12"/>
  <c r="E14756" i="12" s="1"/>
  <c r="F14756" i="12" s="1"/>
  <c r="D14755" i="12"/>
  <c r="E14755" i="12" s="1"/>
  <c r="F14755" i="12" s="1"/>
  <c r="D14754" i="12"/>
  <c r="E14754" i="12" s="1"/>
  <c r="F14754" i="12" s="1"/>
  <c r="D14753" i="12"/>
  <c r="E14753" i="12" s="1"/>
  <c r="F14753" i="12" s="1"/>
  <c r="D14752" i="12"/>
  <c r="E14752" i="12" s="1"/>
  <c r="F14752" i="12" s="1"/>
  <c r="D14751" i="12"/>
  <c r="E14751" i="12" s="1"/>
  <c r="F14751" i="12" s="1"/>
  <c r="D14750" i="12"/>
  <c r="E14750" i="12" s="1"/>
  <c r="F14750" i="12" s="1"/>
  <c r="D14749" i="12"/>
  <c r="E14749" i="12" s="1"/>
  <c r="F14749" i="12" s="1"/>
  <c r="D14748" i="12"/>
  <c r="E14748" i="12" s="1"/>
  <c r="F14748" i="12" s="1"/>
  <c r="D14747" i="12"/>
  <c r="E14747" i="12" s="1"/>
  <c r="F14747" i="12" s="1"/>
  <c r="D14746" i="12"/>
  <c r="E14746" i="12" s="1"/>
  <c r="F14746" i="12" s="1"/>
  <c r="D14745" i="12"/>
  <c r="E14745" i="12" s="1"/>
  <c r="F14745" i="12" s="1"/>
  <c r="D14744" i="12"/>
  <c r="E14744" i="12" s="1"/>
  <c r="F14744" i="12" s="1"/>
  <c r="D14743" i="12"/>
  <c r="E14743" i="12" s="1"/>
  <c r="F14743" i="12" s="1"/>
  <c r="D14742" i="12"/>
  <c r="E14742" i="12" s="1"/>
  <c r="F14742" i="12" s="1"/>
  <c r="D14741" i="12"/>
  <c r="E14741" i="12" s="1"/>
  <c r="F14741" i="12" s="1"/>
  <c r="D14740" i="12"/>
  <c r="E14740" i="12" s="1"/>
  <c r="F14740" i="12" s="1"/>
  <c r="D14739" i="12"/>
  <c r="E14739" i="12" s="1"/>
  <c r="F14739" i="12" s="1"/>
  <c r="D14738" i="12"/>
  <c r="E14738" i="12" s="1"/>
  <c r="F14738" i="12" s="1"/>
  <c r="D14737" i="12"/>
  <c r="E14737" i="12" s="1"/>
  <c r="F14737" i="12" s="1"/>
  <c r="D14736" i="12"/>
  <c r="E14736" i="12" s="1"/>
  <c r="F14736" i="12" s="1"/>
  <c r="D14735" i="12"/>
  <c r="E14735" i="12" s="1"/>
  <c r="F14735" i="12" s="1"/>
  <c r="D14734" i="12"/>
  <c r="E14734" i="12" s="1"/>
  <c r="F14734" i="12" s="1"/>
  <c r="D14733" i="12"/>
  <c r="E14733" i="12" s="1"/>
  <c r="F14733" i="12" s="1"/>
  <c r="D14732" i="12"/>
  <c r="E14732" i="12" s="1"/>
  <c r="F14732" i="12" s="1"/>
  <c r="D14731" i="12"/>
  <c r="E14731" i="12" s="1"/>
  <c r="F14731" i="12" s="1"/>
  <c r="D14730" i="12"/>
  <c r="E14730" i="12" s="1"/>
  <c r="F14730" i="12" s="1"/>
  <c r="D14729" i="12"/>
  <c r="E14729" i="12" s="1"/>
  <c r="F14729" i="12" s="1"/>
  <c r="D14728" i="12"/>
  <c r="E14728" i="12" s="1"/>
  <c r="F14728" i="12" s="1"/>
  <c r="D14727" i="12"/>
  <c r="E14727" i="12" s="1"/>
  <c r="F14727" i="12" s="1"/>
  <c r="D14726" i="12"/>
  <c r="E14726" i="12" s="1"/>
  <c r="F14726" i="12" s="1"/>
  <c r="D14725" i="12"/>
  <c r="E14725" i="12" s="1"/>
  <c r="F14725" i="12" s="1"/>
  <c r="D14724" i="12"/>
  <c r="E14724" i="12" s="1"/>
  <c r="F14724" i="12" s="1"/>
  <c r="D14723" i="12"/>
  <c r="E14723" i="12" s="1"/>
  <c r="F14723" i="12" s="1"/>
  <c r="D14722" i="12"/>
  <c r="E14722" i="12" s="1"/>
  <c r="F14722" i="12" s="1"/>
  <c r="D14721" i="12"/>
  <c r="E14721" i="12" s="1"/>
  <c r="F14721" i="12" s="1"/>
  <c r="D14720" i="12"/>
  <c r="E14720" i="12" s="1"/>
  <c r="F14720" i="12" s="1"/>
  <c r="D14719" i="12"/>
  <c r="E14719" i="12" s="1"/>
  <c r="F14719" i="12" s="1"/>
  <c r="D14718" i="12"/>
  <c r="E14718" i="12" s="1"/>
  <c r="F14718" i="12" s="1"/>
  <c r="D14717" i="12"/>
  <c r="E14717" i="12" s="1"/>
  <c r="F14717" i="12" s="1"/>
  <c r="D14716" i="12"/>
  <c r="E14716" i="12" s="1"/>
  <c r="F14716" i="12" s="1"/>
  <c r="D14715" i="12"/>
  <c r="E14715" i="12" s="1"/>
  <c r="F14715" i="12" s="1"/>
  <c r="D14714" i="12"/>
  <c r="E14714" i="12" s="1"/>
  <c r="F14714" i="12" s="1"/>
  <c r="D14713" i="12"/>
  <c r="E14713" i="12" s="1"/>
  <c r="F14713" i="12" s="1"/>
  <c r="D14712" i="12"/>
  <c r="E14712" i="12" s="1"/>
  <c r="F14712" i="12" s="1"/>
  <c r="D14711" i="12"/>
  <c r="E14711" i="12" s="1"/>
  <c r="F14711" i="12" s="1"/>
  <c r="D14710" i="12"/>
  <c r="E14710" i="12" s="1"/>
  <c r="F14710" i="12" s="1"/>
  <c r="D14709" i="12"/>
  <c r="E14709" i="12" s="1"/>
  <c r="F14709" i="12" s="1"/>
  <c r="D14708" i="12"/>
  <c r="E14708" i="12" s="1"/>
  <c r="F14708" i="12" s="1"/>
  <c r="D14707" i="12"/>
  <c r="E14707" i="12" s="1"/>
  <c r="F14707" i="12" s="1"/>
  <c r="D14706" i="12"/>
  <c r="E14706" i="12" s="1"/>
  <c r="F14706" i="12" s="1"/>
  <c r="D14705" i="12"/>
  <c r="E14705" i="12" s="1"/>
  <c r="F14705" i="12" s="1"/>
  <c r="D14704" i="12"/>
  <c r="E14704" i="12" s="1"/>
  <c r="F14704" i="12" s="1"/>
  <c r="D14703" i="12"/>
  <c r="E14703" i="12" s="1"/>
  <c r="F14703" i="12" s="1"/>
  <c r="D14702" i="12"/>
  <c r="E14702" i="12" s="1"/>
  <c r="F14702" i="12" s="1"/>
  <c r="D14701" i="12"/>
  <c r="E14701" i="12" s="1"/>
  <c r="F14701" i="12" s="1"/>
  <c r="D14700" i="12"/>
  <c r="E14700" i="12" s="1"/>
  <c r="F14700" i="12" s="1"/>
  <c r="D14699" i="12"/>
  <c r="E14699" i="12" s="1"/>
  <c r="F14699" i="12" s="1"/>
  <c r="D14698" i="12"/>
  <c r="E14698" i="12" s="1"/>
  <c r="F14698" i="12" s="1"/>
  <c r="D14697" i="12"/>
  <c r="E14697" i="12" s="1"/>
  <c r="F14697" i="12" s="1"/>
  <c r="D14696" i="12"/>
  <c r="E14696" i="12" s="1"/>
  <c r="F14696" i="12" s="1"/>
  <c r="D14695" i="12"/>
  <c r="E14695" i="12" s="1"/>
  <c r="F14695" i="12" s="1"/>
  <c r="D14694" i="12"/>
  <c r="E14694" i="12" s="1"/>
  <c r="F14694" i="12" s="1"/>
  <c r="D14693" i="12"/>
  <c r="E14693" i="12" s="1"/>
  <c r="F14693" i="12" s="1"/>
  <c r="D14692" i="12"/>
  <c r="E14692" i="12" s="1"/>
  <c r="F14692" i="12" s="1"/>
  <c r="D14691" i="12"/>
  <c r="E14691" i="12" s="1"/>
  <c r="F14691" i="12" s="1"/>
  <c r="D14690" i="12"/>
  <c r="E14690" i="12" s="1"/>
  <c r="F14690" i="12" s="1"/>
  <c r="D14689" i="12"/>
  <c r="E14689" i="12" s="1"/>
  <c r="F14689" i="12" s="1"/>
  <c r="D14688" i="12"/>
  <c r="E14688" i="12" s="1"/>
  <c r="F14688" i="12" s="1"/>
  <c r="D14687" i="12"/>
  <c r="E14687" i="12" s="1"/>
  <c r="F14687" i="12" s="1"/>
  <c r="D14686" i="12"/>
  <c r="E14686" i="12" s="1"/>
  <c r="F14686" i="12" s="1"/>
  <c r="D14685" i="12"/>
  <c r="E14685" i="12" s="1"/>
  <c r="F14685" i="12" s="1"/>
  <c r="D14684" i="12"/>
  <c r="E14684" i="12" s="1"/>
  <c r="F14684" i="12" s="1"/>
  <c r="D14683" i="12"/>
  <c r="E14683" i="12" s="1"/>
  <c r="F14683" i="12" s="1"/>
  <c r="D14682" i="12"/>
  <c r="E14682" i="12" s="1"/>
  <c r="F14682" i="12" s="1"/>
  <c r="D14681" i="12"/>
  <c r="E14681" i="12" s="1"/>
  <c r="F14681" i="12" s="1"/>
  <c r="D14680" i="12"/>
  <c r="E14680" i="12" s="1"/>
  <c r="F14680" i="12" s="1"/>
  <c r="D14679" i="12"/>
  <c r="E14679" i="12" s="1"/>
  <c r="F14679" i="12" s="1"/>
  <c r="D14678" i="12"/>
  <c r="E14678" i="12" s="1"/>
  <c r="F14678" i="12" s="1"/>
  <c r="D14677" i="12"/>
  <c r="E14677" i="12" s="1"/>
  <c r="F14677" i="12" s="1"/>
  <c r="D14676" i="12"/>
  <c r="E14676" i="12" s="1"/>
  <c r="F14676" i="12" s="1"/>
  <c r="D14675" i="12"/>
  <c r="E14675" i="12" s="1"/>
  <c r="F14675" i="12" s="1"/>
  <c r="D14674" i="12"/>
  <c r="E14674" i="12" s="1"/>
  <c r="F14674" i="12" s="1"/>
  <c r="D14673" i="12"/>
  <c r="E14673" i="12" s="1"/>
  <c r="F14673" i="12" s="1"/>
  <c r="D14672" i="12"/>
  <c r="E14672" i="12" s="1"/>
  <c r="F14672" i="12" s="1"/>
  <c r="D14671" i="12"/>
  <c r="E14671" i="12" s="1"/>
  <c r="F14671" i="12" s="1"/>
  <c r="D14670" i="12"/>
  <c r="E14670" i="12" s="1"/>
  <c r="F14670" i="12" s="1"/>
  <c r="D14669" i="12"/>
  <c r="E14669" i="12" s="1"/>
  <c r="F14669" i="12" s="1"/>
  <c r="D14668" i="12"/>
  <c r="E14668" i="12" s="1"/>
  <c r="F14668" i="12" s="1"/>
  <c r="D14667" i="12"/>
  <c r="E14667" i="12" s="1"/>
  <c r="F14667" i="12" s="1"/>
  <c r="D14666" i="12"/>
  <c r="E14666" i="12" s="1"/>
  <c r="F14666" i="12" s="1"/>
  <c r="D14665" i="12"/>
  <c r="E14665" i="12" s="1"/>
  <c r="F14665" i="12" s="1"/>
  <c r="D14664" i="12"/>
  <c r="E14664" i="12" s="1"/>
  <c r="F14664" i="12" s="1"/>
  <c r="D14663" i="12"/>
  <c r="E14663" i="12" s="1"/>
  <c r="F14663" i="12" s="1"/>
  <c r="D14662" i="12"/>
  <c r="E14662" i="12" s="1"/>
  <c r="F14662" i="12" s="1"/>
  <c r="D14661" i="12"/>
  <c r="E14661" i="12" s="1"/>
  <c r="F14661" i="12" s="1"/>
  <c r="D14660" i="12"/>
  <c r="E14660" i="12" s="1"/>
  <c r="F14660" i="12" s="1"/>
  <c r="D14659" i="12"/>
  <c r="E14659" i="12" s="1"/>
  <c r="F14659" i="12" s="1"/>
  <c r="D14658" i="12"/>
  <c r="E14658" i="12" s="1"/>
  <c r="F14658" i="12" s="1"/>
  <c r="D14657" i="12"/>
  <c r="E14657" i="12" s="1"/>
  <c r="F14657" i="12" s="1"/>
  <c r="D14656" i="12"/>
  <c r="E14656" i="12" s="1"/>
  <c r="F14656" i="12" s="1"/>
  <c r="D14655" i="12"/>
  <c r="E14655" i="12" s="1"/>
  <c r="F14655" i="12" s="1"/>
  <c r="D14654" i="12"/>
  <c r="E14654" i="12" s="1"/>
  <c r="F14654" i="12" s="1"/>
  <c r="D14653" i="12"/>
  <c r="E14653" i="12" s="1"/>
  <c r="F14653" i="12" s="1"/>
  <c r="D14652" i="12"/>
  <c r="E14652" i="12" s="1"/>
  <c r="F14652" i="12" s="1"/>
  <c r="D14651" i="12"/>
  <c r="E14651" i="12" s="1"/>
  <c r="F14651" i="12" s="1"/>
  <c r="D14650" i="12"/>
  <c r="E14650" i="12" s="1"/>
  <c r="F14650" i="12" s="1"/>
  <c r="D14649" i="12"/>
  <c r="E14649" i="12" s="1"/>
  <c r="F14649" i="12" s="1"/>
  <c r="D14648" i="12"/>
  <c r="E14648" i="12" s="1"/>
  <c r="F14648" i="12" s="1"/>
  <c r="D14647" i="12"/>
  <c r="E14647" i="12" s="1"/>
  <c r="F14647" i="12" s="1"/>
  <c r="D14646" i="12"/>
  <c r="E14646" i="12" s="1"/>
  <c r="F14646" i="12" s="1"/>
  <c r="D14645" i="12"/>
  <c r="E14645" i="12" s="1"/>
  <c r="F14645" i="12" s="1"/>
  <c r="D14644" i="12"/>
  <c r="E14644" i="12" s="1"/>
  <c r="F14644" i="12" s="1"/>
  <c r="D14643" i="12"/>
  <c r="E14643" i="12" s="1"/>
  <c r="F14643" i="12" s="1"/>
  <c r="D14642" i="12"/>
  <c r="E14642" i="12" s="1"/>
  <c r="F14642" i="12" s="1"/>
  <c r="D14641" i="12"/>
  <c r="E14641" i="12" s="1"/>
  <c r="F14641" i="12" s="1"/>
  <c r="D14640" i="12"/>
  <c r="E14640" i="12" s="1"/>
  <c r="F14640" i="12" s="1"/>
  <c r="D14639" i="12"/>
  <c r="E14639" i="12" s="1"/>
  <c r="F14639" i="12" s="1"/>
  <c r="D14638" i="12"/>
  <c r="E14638" i="12" s="1"/>
  <c r="F14638" i="12" s="1"/>
  <c r="D14637" i="12"/>
  <c r="E14637" i="12" s="1"/>
  <c r="F14637" i="12" s="1"/>
  <c r="D14636" i="12"/>
  <c r="E14636" i="12" s="1"/>
  <c r="F14636" i="12" s="1"/>
  <c r="D14635" i="12"/>
  <c r="E14635" i="12" s="1"/>
  <c r="F14635" i="12" s="1"/>
  <c r="D14634" i="12"/>
  <c r="E14634" i="12" s="1"/>
  <c r="F14634" i="12" s="1"/>
  <c r="D14633" i="12"/>
  <c r="E14633" i="12" s="1"/>
  <c r="F14633" i="12" s="1"/>
  <c r="D14632" i="12"/>
  <c r="E14632" i="12" s="1"/>
  <c r="F14632" i="12" s="1"/>
  <c r="D14631" i="12"/>
  <c r="E14631" i="12" s="1"/>
  <c r="F14631" i="12" s="1"/>
  <c r="D14630" i="12"/>
  <c r="E14630" i="12" s="1"/>
  <c r="F14630" i="12" s="1"/>
  <c r="D14629" i="12"/>
  <c r="E14629" i="12" s="1"/>
  <c r="F14629" i="12" s="1"/>
  <c r="D14628" i="12"/>
  <c r="E14628" i="12" s="1"/>
  <c r="F14628" i="12" s="1"/>
  <c r="D14627" i="12"/>
  <c r="E14627" i="12" s="1"/>
  <c r="F14627" i="12" s="1"/>
  <c r="D14626" i="12"/>
  <c r="E14626" i="12" s="1"/>
  <c r="F14626" i="12" s="1"/>
  <c r="D14625" i="12"/>
  <c r="E14625" i="12" s="1"/>
  <c r="F14625" i="12" s="1"/>
  <c r="D14624" i="12"/>
  <c r="E14624" i="12" s="1"/>
  <c r="F14624" i="12" s="1"/>
  <c r="D14623" i="12"/>
  <c r="E14623" i="12" s="1"/>
  <c r="F14623" i="12" s="1"/>
  <c r="D14622" i="12"/>
  <c r="E14622" i="12" s="1"/>
  <c r="F14622" i="12" s="1"/>
  <c r="D14621" i="12"/>
  <c r="E14621" i="12" s="1"/>
  <c r="F14621" i="12" s="1"/>
  <c r="D14620" i="12"/>
  <c r="E14620" i="12" s="1"/>
  <c r="F14620" i="12" s="1"/>
  <c r="D14619" i="12"/>
  <c r="E14619" i="12" s="1"/>
  <c r="F14619" i="12" s="1"/>
  <c r="D14618" i="12"/>
  <c r="E14618" i="12" s="1"/>
  <c r="F14618" i="12" s="1"/>
  <c r="D14617" i="12"/>
  <c r="E14617" i="12" s="1"/>
  <c r="F14617" i="12" s="1"/>
  <c r="D14616" i="12"/>
  <c r="E14616" i="12" s="1"/>
  <c r="F14616" i="12" s="1"/>
  <c r="D14615" i="12"/>
  <c r="E14615" i="12" s="1"/>
  <c r="F14615" i="12" s="1"/>
  <c r="D14614" i="12"/>
  <c r="E14614" i="12" s="1"/>
  <c r="F14614" i="12" s="1"/>
  <c r="D14613" i="12"/>
  <c r="E14613" i="12" s="1"/>
  <c r="F14613" i="12" s="1"/>
  <c r="D14612" i="12"/>
  <c r="E14612" i="12" s="1"/>
  <c r="F14612" i="12" s="1"/>
  <c r="D14611" i="12"/>
  <c r="E14611" i="12" s="1"/>
  <c r="F14611" i="12" s="1"/>
  <c r="D14610" i="12"/>
  <c r="E14610" i="12" s="1"/>
  <c r="F14610" i="12" s="1"/>
  <c r="D14609" i="12"/>
  <c r="E14609" i="12" s="1"/>
  <c r="F14609" i="12" s="1"/>
  <c r="D14608" i="12"/>
  <c r="E14608" i="12" s="1"/>
  <c r="F14608" i="12" s="1"/>
  <c r="D14607" i="12"/>
  <c r="E14607" i="12" s="1"/>
  <c r="F14607" i="12" s="1"/>
  <c r="D14606" i="12"/>
  <c r="E14606" i="12" s="1"/>
  <c r="F14606" i="12" s="1"/>
  <c r="D14605" i="12"/>
  <c r="E14605" i="12" s="1"/>
  <c r="F14605" i="12" s="1"/>
  <c r="D14604" i="12"/>
  <c r="E14604" i="12" s="1"/>
  <c r="F14604" i="12" s="1"/>
  <c r="D14603" i="12"/>
  <c r="E14603" i="12" s="1"/>
  <c r="F14603" i="12" s="1"/>
  <c r="D14602" i="12"/>
  <c r="E14602" i="12" s="1"/>
  <c r="F14602" i="12" s="1"/>
  <c r="D14601" i="12"/>
  <c r="E14601" i="12" s="1"/>
  <c r="F14601" i="12" s="1"/>
  <c r="D14600" i="12"/>
  <c r="E14600" i="12" s="1"/>
  <c r="F14600" i="12" s="1"/>
  <c r="D14599" i="12"/>
  <c r="E14599" i="12" s="1"/>
  <c r="F14599" i="12" s="1"/>
  <c r="D14598" i="12"/>
  <c r="E14598" i="12" s="1"/>
  <c r="F14598" i="12" s="1"/>
  <c r="D14597" i="12"/>
  <c r="E14597" i="12" s="1"/>
  <c r="F14597" i="12" s="1"/>
  <c r="D14596" i="12"/>
  <c r="E14596" i="12" s="1"/>
  <c r="F14596" i="12" s="1"/>
  <c r="D14595" i="12"/>
  <c r="E14595" i="12" s="1"/>
  <c r="F14595" i="12" s="1"/>
  <c r="D14594" i="12"/>
  <c r="E14594" i="12" s="1"/>
  <c r="F14594" i="12" s="1"/>
  <c r="D14593" i="12"/>
  <c r="E14593" i="12" s="1"/>
  <c r="F14593" i="12" s="1"/>
  <c r="D14592" i="12"/>
  <c r="E14592" i="12" s="1"/>
  <c r="F14592" i="12" s="1"/>
  <c r="D14591" i="12"/>
  <c r="E14591" i="12" s="1"/>
  <c r="F14591" i="12" s="1"/>
  <c r="D14590" i="12"/>
  <c r="E14590" i="12" s="1"/>
  <c r="F14590" i="12" s="1"/>
  <c r="D14589" i="12"/>
  <c r="E14589" i="12" s="1"/>
  <c r="F14589" i="12" s="1"/>
  <c r="D14588" i="12"/>
  <c r="E14588" i="12" s="1"/>
  <c r="F14588" i="12" s="1"/>
  <c r="D14587" i="12"/>
  <c r="E14587" i="12" s="1"/>
  <c r="F14587" i="12" s="1"/>
  <c r="D14586" i="12"/>
  <c r="E14586" i="12" s="1"/>
  <c r="F14586" i="12" s="1"/>
  <c r="D14585" i="12"/>
  <c r="E14585" i="12" s="1"/>
  <c r="F14585" i="12" s="1"/>
  <c r="D14584" i="12"/>
  <c r="E14584" i="12" s="1"/>
  <c r="F14584" i="12" s="1"/>
  <c r="D14583" i="12"/>
  <c r="E14583" i="12" s="1"/>
  <c r="F14583" i="12" s="1"/>
  <c r="D14582" i="12"/>
  <c r="E14582" i="12" s="1"/>
  <c r="F14582" i="12" s="1"/>
  <c r="D14581" i="12"/>
  <c r="E14581" i="12" s="1"/>
  <c r="F14581" i="12" s="1"/>
  <c r="D14580" i="12"/>
  <c r="E14580" i="12" s="1"/>
  <c r="F14580" i="12" s="1"/>
  <c r="D14579" i="12"/>
  <c r="E14579" i="12" s="1"/>
  <c r="F14579" i="12" s="1"/>
  <c r="D14578" i="12"/>
  <c r="E14578" i="12" s="1"/>
  <c r="F14578" i="12" s="1"/>
  <c r="D14577" i="12"/>
  <c r="E14577" i="12" s="1"/>
  <c r="F14577" i="12" s="1"/>
  <c r="D14576" i="12"/>
  <c r="E14576" i="12" s="1"/>
  <c r="F14576" i="12" s="1"/>
  <c r="D14575" i="12"/>
  <c r="E14575" i="12" s="1"/>
  <c r="F14575" i="12" s="1"/>
  <c r="D14574" i="12"/>
  <c r="E14574" i="12" s="1"/>
  <c r="F14574" i="12" s="1"/>
  <c r="D14573" i="12"/>
  <c r="E14573" i="12" s="1"/>
  <c r="F14573" i="12" s="1"/>
  <c r="D14572" i="12"/>
  <c r="E14572" i="12" s="1"/>
  <c r="F14572" i="12" s="1"/>
  <c r="D14571" i="12"/>
  <c r="E14571" i="12" s="1"/>
  <c r="F14571" i="12" s="1"/>
  <c r="D14570" i="12"/>
  <c r="E14570" i="12" s="1"/>
  <c r="F14570" i="12" s="1"/>
  <c r="D14569" i="12"/>
  <c r="E14569" i="12" s="1"/>
  <c r="F14569" i="12" s="1"/>
  <c r="D14568" i="12"/>
  <c r="E14568" i="12" s="1"/>
  <c r="F14568" i="12" s="1"/>
  <c r="D14567" i="12"/>
  <c r="E14567" i="12" s="1"/>
  <c r="F14567" i="12" s="1"/>
  <c r="D14566" i="12"/>
  <c r="E14566" i="12" s="1"/>
  <c r="F14566" i="12" s="1"/>
  <c r="D14565" i="12"/>
  <c r="E14565" i="12" s="1"/>
  <c r="F14565" i="12" s="1"/>
  <c r="D14564" i="12"/>
  <c r="E14564" i="12" s="1"/>
  <c r="F14564" i="12" s="1"/>
  <c r="D14563" i="12"/>
  <c r="E14563" i="12" s="1"/>
  <c r="F14563" i="12" s="1"/>
  <c r="D14562" i="12"/>
  <c r="E14562" i="12" s="1"/>
  <c r="F14562" i="12" s="1"/>
  <c r="D14561" i="12"/>
  <c r="E14561" i="12" s="1"/>
  <c r="F14561" i="12" s="1"/>
  <c r="D14560" i="12"/>
  <c r="E14560" i="12" s="1"/>
  <c r="F14560" i="12" s="1"/>
  <c r="D14559" i="12"/>
  <c r="E14559" i="12" s="1"/>
  <c r="F14559" i="12" s="1"/>
  <c r="D14558" i="12"/>
  <c r="E14558" i="12" s="1"/>
  <c r="F14558" i="12" s="1"/>
  <c r="D14557" i="12"/>
  <c r="E14557" i="12" s="1"/>
  <c r="F14557" i="12" s="1"/>
  <c r="D14556" i="12"/>
  <c r="E14556" i="12" s="1"/>
  <c r="F14556" i="12" s="1"/>
  <c r="D14555" i="12"/>
  <c r="E14555" i="12" s="1"/>
  <c r="F14555" i="12" s="1"/>
  <c r="D14554" i="12"/>
  <c r="E14554" i="12" s="1"/>
  <c r="F14554" i="12" s="1"/>
  <c r="D14553" i="12"/>
  <c r="E14553" i="12" s="1"/>
  <c r="F14553" i="12" s="1"/>
  <c r="D14552" i="12"/>
  <c r="E14552" i="12" s="1"/>
  <c r="F14552" i="12" s="1"/>
  <c r="D14551" i="12"/>
  <c r="E14551" i="12" s="1"/>
  <c r="F14551" i="12" s="1"/>
  <c r="D14550" i="12"/>
  <c r="E14550" i="12" s="1"/>
  <c r="F14550" i="12" s="1"/>
  <c r="D14549" i="12"/>
  <c r="E14549" i="12" s="1"/>
  <c r="F14549" i="12" s="1"/>
  <c r="D14548" i="12"/>
  <c r="E14548" i="12" s="1"/>
  <c r="F14548" i="12" s="1"/>
  <c r="D14547" i="12"/>
  <c r="E14547" i="12" s="1"/>
  <c r="F14547" i="12" s="1"/>
  <c r="D14546" i="12"/>
  <c r="E14546" i="12" s="1"/>
  <c r="F14546" i="12" s="1"/>
  <c r="D14545" i="12"/>
  <c r="E14545" i="12" s="1"/>
  <c r="F14545" i="12" s="1"/>
  <c r="D14544" i="12"/>
  <c r="E14544" i="12" s="1"/>
  <c r="F14544" i="12" s="1"/>
  <c r="D14543" i="12"/>
  <c r="E14543" i="12" s="1"/>
  <c r="F14543" i="12" s="1"/>
  <c r="D14542" i="12"/>
  <c r="E14542" i="12" s="1"/>
  <c r="F14542" i="12" s="1"/>
  <c r="D14541" i="12"/>
  <c r="E14541" i="12" s="1"/>
  <c r="F14541" i="12" s="1"/>
  <c r="D14540" i="12"/>
  <c r="E14540" i="12" s="1"/>
  <c r="F14540" i="12" s="1"/>
  <c r="D14539" i="12"/>
  <c r="E14539" i="12" s="1"/>
  <c r="F14539" i="12" s="1"/>
  <c r="D14538" i="12"/>
  <c r="E14538" i="12" s="1"/>
  <c r="F14538" i="12" s="1"/>
  <c r="D14537" i="12"/>
  <c r="E14537" i="12" s="1"/>
  <c r="F14537" i="12" s="1"/>
  <c r="D14536" i="12"/>
  <c r="E14536" i="12" s="1"/>
  <c r="F14536" i="12" s="1"/>
  <c r="D14535" i="12"/>
  <c r="E14535" i="12" s="1"/>
  <c r="F14535" i="12" s="1"/>
  <c r="D14534" i="12"/>
  <c r="E14534" i="12" s="1"/>
  <c r="F14534" i="12" s="1"/>
  <c r="D14533" i="12"/>
  <c r="E14533" i="12" s="1"/>
  <c r="F14533" i="12" s="1"/>
  <c r="D14532" i="12"/>
  <c r="E14532" i="12" s="1"/>
  <c r="F14532" i="12" s="1"/>
  <c r="D14531" i="12"/>
  <c r="E14531" i="12" s="1"/>
  <c r="F14531" i="12" s="1"/>
  <c r="D14530" i="12"/>
  <c r="E14530" i="12" s="1"/>
  <c r="F14530" i="12" s="1"/>
  <c r="D14529" i="12"/>
  <c r="E14529" i="12" s="1"/>
  <c r="F14529" i="12" s="1"/>
  <c r="D14528" i="12"/>
  <c r="E14528" i="12" s="1"/>
  <c r="F14528" i="12" s="1"/>
  <c r="D14527" i="12"/>
  <c r="E14527" i="12" s="1"/>
  <c r="F14527" i="12" s="1"/>
  <c r="D14526" i="12"/>
  <c r="E14526" i="12" s="1"/>
  <c r="F14526" i="12" s="1"/>
  <c r="D14525" i="12"/>
  <c r="E14525" i="12" s="1"/>
  <c r="F14525" i="12" s="1"/>
  <c r="D14524" i="12"/>
  <c r="E14524" i="12" s="1"/>
  <c r="F14524" i="12" s="1"/>
  <c r="D14523" i="12"/>
  <c r="E14523" i="12" s="1"/>
  <c r="F14523" i="12" s="1"/>
  <c r="D14522" i="12"/>
  <c r="E14522" i="12" s="1"/>
  <c r="F14522" i="12" s="1"/>
  <c r="D14521" i="12"/>
  <c r="E14521" i="12" s="1"/>
  <c r="F14521" i="12" s="1"/>
  <c r="D14520" i="12"/>
  <c r="E14520" i="12" s="1"/>
  <c r="F14520" i="12" s="1"/>
  <c r="D14519" i="12"/>
  <c r="E14519" i="12" s="1"/>
  <c r="F14519" i="12" s="1"/>
  <c r="D14518" i="12"/>
  <c r="E14518" i="12" s="1"/>
  <c r="F14518" i="12" s="1"/>
  <c r="D14517" i="12"/>
  <c r="E14517" i="12" s="1"/>
  <c r="F14517" i="12" s="1"/>
  <c r="D14516" i="12"/>
  <c r="E14516" i="12" s="1"/>
  <c r="F14516" i="12" s="1"/>
  <c r="D14515" i="12"/>
  <c r="E14515" i="12" s="1"/>
  <c r="F14515" i="12" s="1"/>
  <c r="D14514" i="12"/>
  <c r="E14514" i="12" s="1"/>
  <c r="F14514" i="12" s="1"/>
  <c r="D14513" i="12"/>
  <c r="E14513" i="12" s="1"/>
  <c r="F14513" i="12" s="1"/>
  <c r="D14512" i="12"/>
  <c r="E14512" i="12" s="1"/>
  <c r="F14512" i="12" s="1"/>
  <c r="D14511" i="12"/>
  <c r="E14511" i="12" s="1"/>
  <c r="F14511" i="12" s="1"/>
  <c r="D14510" i="12"/>
  <c r="E14510" i="12" s="1"/>
  <c r="F14510" i="12" s="1"/>
  <c r="D14509" i="12"/>
  <c r="E14509" i="12" s="1"/>
  <c r="F14509" i="12" s="1"/>
  <c r="D14508" i="12"/>
  <c r="E14508" i="12" s="1"/>
  <c r="F14508" i="12" s="1"/>
  <c r="D14507" i="12"/>
  <c r="E14507" i="12" s="1"/>
  <c r="F14507" i="12" s="1"/>
  <c r="D14506" i="12"/>
  <c r="E14506" i="12" s="1"/>
  <c r="F14506" i="12" s="1"/>
  <c r="D14505" i="12"/>
  <c r="E14505" i="12" s="1"/>
  <c r="F14505" i="12" s="1"/>
  <c r="D14504" i="12"/>
  <c r="E14504" i="12" s="1"/>
  <c r="F14504" i="12" s="1"/>
  <c r="D14503" i="12"/>
  <c r="E14503" i="12" s="1"/>
  <c r="F14503" i="12" s="1"/>
  <c r="D14502" i="12"/>
  <c r="E14502" i="12" s="1"/>
  <c r="F14502" i="12" s="1"/>
  <c r="D14501" i="12"/>
  <c r="E14501" i="12" s="1"/>
  <c r="F14501" i="12" s="1"/>
  <c r="D14500" i="12"/>
  <c r="E14500" i="12" s="1"/>
  <c r="F14500" i="12" s="1"/>
  <c r="D14499" i="12"/>
  <c r="E14499" i="12" s="1"/>
  <c r="F14499" i="12" s="1"/>
  <c r="D14498" i="12"/>
  <c r="E14498" i="12" s="1"/>
  <c r="F14498" i="12" s="1"/>
  <c r="D14497" i="12"/>
  <c r="E14497" i="12" s="1"/>
  <c r="F14497" i="12" s="1"/>
  <c r="D14496" i="12"/>
  <c r="E14496" i="12" s="1"/>
  <c r="F14496" i="12" s="1"/>
  <c r="D14495" i="12"/>
  <c r="E14495" i="12" s="1"/>
  <c r="F14495" i="12" s="1"/>
  <c r="D14494" i="12"/>
  <c r="E14494" i="12" s="1"/>
  <c r="F14494" i="12" s="1"/>
  <c r="D14493" i="12"/>
  <c r="E14493" i="12" s="1"/>
  <c r="F14493" i="12" s="1"/>
  <c r="D14492" i="12"/>
  <c r="E14492" i="12" s="1"/>
  <c r="F14492" i="12" s="1"/>
  <c r="D14491" i="12"/>
  <c r="E14491" i="12" s="1"/>
  <c r="F14491" i="12" s="1"/>
  <c r="D14490" i="12"/>
  <c r="E14490" i="12" s="1"/>
  <c r="F14490" i="12" s="1"/>
  <c r="D14489" i="12"/>
  <c r="E14489" i="12" s="1"/>
  <c r="F14489" i="12" s="1"/>
  <c r="D14488" i="12"/>
  <c r="E14488" i="12" s="1"/>
  <c r="F14488" i="12" s="1"/>
  <c r="D14487" i="12"/>
  <c r="E14487" i="12" s="1"/>
  <c r="F14487" i="12" s="1"/>
  <c r="D14486" i="12"/>
  <c r="E14486" i="12" s="1"/>
  <c r="F14486" i="12" s="1"/>
  <c r="D14485" i="12"/>
  <c r="E14485" i="12" s="1"/>
  <c r="F14485" i="12" s="1"/>
  <c r="D14484" i="12"/>
  <c r="E14484" i="12" s="1"/>
  <c r="F14484" i="12" s="1"/>
  <c r="D14483" i="12"/>
  <c r="E14483" i="12" s="1"/>
  <c r="F14483" i="12" s="1"/>
  <c r="D14482" i="12"/>
  <c r="E14482" i="12" s="1"/>
  <c r="F14482" i="12" s="1"/>
  <c r="D14481" i="12"/>
  <c r="E14481" i="12" s="1"/>
  <c r="F14481" i="12" s="1"/>
  <c r="D14480" i="12"/>
  <c r="E14480" i="12" s="1"/>
  <c r="F14480" i="12" s="1"/>
  <c r="D14479" i="12"/>
  <c r="E14479" i="12" s="1"/>
  <c r="F14479" i="12" s="1"/>
  <c r="D14478" i="12"/>
  <c r="E14478" i="12" s="1"/>
  <c r="F14478" i="12" s="1"/>
  <c r="D14477" i="12"/>
  <c r="E14477" i="12" s="1"/>
  <c r="F14477" i="12" s="1"/>
  <c r="D14476" i="12"/>
  <c r="E14476" i="12" s="1"/>
  <c r="F14476" i="12" s="1"/>
  <c r="D14475" i="12"/>
  <c r="E14475" i="12" s="1"/>
  <c r="F14475" i="12" s="1"/>
  <c r="D14474" i="12"/>
  <c r="E14474" i="12" s="1"/>
  <c r="F14474" i="12" s="1"/>
  <c r="D14473" i="12"/>
  <c r="E14473" i="12" s="1"/>
  <c r="F14473" i="12" s="1"/>
  <c r="D14472" i="12"/>
  <c r="E14472" i="12" s="1"/>
  <c r="F14472" i="12" s="1"/>
  <c r="D14471" i="12"/>
  <c r="E14471" i="12" s="1"/>
  <c r="F14471" i="12" s="1"/>
  <c r="D14470" i="12"/>
  <c r="E14470" i="12" s="1"/>
  <c r="F14470" i="12" s="1"/>
  <c r="D14469" i="12"/>
  <c r="E14469" i="12" s="1"/>
  <c r="F14469" i="12" s="1"/>
  <c r="D14468" i="12"/>
  <c r="E14468" i="12" s="1"/>
  <c r="F14468" i="12" s="1"/>
  <c r="D14467" i="12"/>
  <c r="E14467" i="12" s="1"/>
  <c r="F14467" i="12" s="1"/>
  <c r="D14466" i="12"/>
  <c r="E14466" i="12" s="1"/>
  <c r="F14466" i="12" s="1"/>
  <c r="D14465" i="12"/>
  <c r="E14465" i="12" s="1"/>
  <c r="F14465" i="12" s="1"/>
  <c r="D14464" i="12"/>
  <c r="E14464" i="12" s="1"/>
  <c r="F14464" i="12" s="1"/>
  <c r="D14463" i="12"/>
  <c r="E14463" i="12" s="1"/>
  <c r="F14463" i="12" s="1"/>
  <c r="D14462" i="12"/>
  <c r="E14462" i="12" s="1"/>
  <c r="F14462" i="12" s="1"/>
  <c r="D14461" i="12"/>
  <c r="E14461" i="12" s="1"/>
  <c r="F14461" i="12" s="1"/>
  <c r="D14460" i="12"/>
  <c r="E14460" i="12" s="1"/>
  <c r="F14460" i="12" s="1"/>
  <c r="D14459" i="12"/>
  <c r="E14459" i="12" s="1"/>
  <c r="F14459" i="12" s="1"/>
  <c r="D14458" i="12"/>
  <c r="E14458" i="12" s="1"/>
  <c r="F14458" i="12" s="1"/>
  <c r="D14457" i="12"/>
  <c r="E14457" i="12" s="1"/>
  <c r="F14457" i="12" s="1"/>
  <c r="D14456" i="12"/>
  <c r="E14456" i="12" s="1"/>
  <c r="F14456" i="12" s="1"/>
  <c r="D14455" i="12"/>
  <c r="E14455" i="12" s="1"/>
  <c r="F14455" i="12" s="1"/>
  <c r="D14454" i="12"/>
  <c r="E14454" i="12" s="1"/>
  <c r="F14454" i="12" s="1"/>
  <c r="D14453" i="12"/>
  <c r="E14453" i="12" s="1"/>
  <c r="F14453" i="12" s="1"/>
  <c r="D14452" i="12"/>
  <c r="E14452" i="12" s="1"/>
  <c r="F14452" i="12" s="1"/>
  <c r="D14451" i="12"/>
  <c r="E14451" i="12" s="1"/>
  <c r="F14451" i="12" s="1"/>
  <c r="D14450" i="12"/>
  <c r="E14450" i="12" s="1"/>
  <c r="F14450" i="12" s="1"/>
  <c r="D14449" i="12"/>
  <c r="E14449" i="12" s="1"/>
  <c r="F14449" i="12" s="1"/>
  <c r="D14448" i="12"/>
  <c r="E14448" i="12" s="1"/>
  <c r="F14448" i="12" s="1"/>
  <c r="D14447" i="12"/>
  <c r="E14447" i="12" s="1"/>
  <c r="F14447" i="12" s="1"/>
  <c r="D14446" i="12"/>
  <c r="E14446" i="12" s="1"/>
  <c r="F14446" i="12" s="1"/>
  <c r="D14445" i="12"/>
  <c r="E14445" i="12" s="1"/>
  <c r="F14445" i="12" s="1"/>
  <c r="D14444" i="12"/>
  <c r="E14444" i="12" s="1"/>
  <c r="F14444" i="12" s="1"/>
  <c r="D14443" i="12"/>
  <c r="E14443" i="12" s="1"/>
  <c r="F14443" i="12" s="1"/>
  <c r="D14442" i="12"/>
  <c r="E14442" i="12" s="1"/>
  <c r="F14442" i="12" s="1"/>
  <c r="D14441" i="12"/>
  <c r="E14441" i="12" s="1"/>
  <c r="F14441" i="12" s="1"/>
  <c r="D14440" i="12"/>
  <c r="E14440" i="12" s="1"/>
  <c r="F14440" i="12" s="1"/>
  <c r="D14439" i="12"/>
  <c r="E14439" i="12" s="1"/>
  <c r="F14439" i="12" s="1"/>
  <c r="D14438" i="12"/>
  <c r="E14438" i="12" s="1"/>
  <c r="F14438" i="12" s="1"/>
  <c r="D14437" i="12"/>
  <c r="E14437" i="12" s="1"/>
  <c r="F14437" i="12" s="1"/>
  <c r="D14436" i="12"/>
  <c r="E14436" i="12" s="1"/>
  <c r="F14436" i="12" s="1"/>
  <c r="D14435" i="12"/>
  <c r="E14435" i="12" s="1"/>
  <c r="F14435" i="12" s="1"/>
  <c r="D14434" i="12"/>
  <c r="E14434" i="12" s="1"/>
  <c r="F14434" i="12" s="1"/>
  <c r="D14433" i="12"/>
  <c r="E14433" i="12" s="1"/>
  <c r="F14433" i="12" s="1"/>
  <c r="D14432" i="12"/>
  <c r="E14432" i="12" s="1"/>
  <c r="F14432" i="12" s="1"/>
  <c r="D14431" i="12"/>
  <c r="E14431" i="12" s="1"/>
  <c r="F14431" i="12" s="1"/>
  <c r="D14430" i="12"/>
  <c r="E14430" i="12" s="1"/>
  <c r="F14430" i="12" s="1"/>
  <c r="D14429" i="12"/>
  <c r="E14429" i="12" s="1"/>
  <c r="F14429" i="12" s="1"/>
  <c r="D14428" i="12"/>
  <c r="E14428" i="12" s="1"/>
  <c r="F14428" i="12" s="1"/>
  <c r="D14427" i="12"/>
  <c r="E14427" i="12" s="1"/>
  <c r="F14427" i="12" s="1"/>
  <c r="D14426" i="12"/>
  <c r="E14426" i="12" s="1"/>
  <c r="F14426" i="12" s="1"/>
  <c r="D14425" i="12"/>
  <c r="E14425" i="12" s="1"/>
  <c r="F14425" i="12" s="1"/>
  <c r="D14424" i="12"/>
  <c r="E14424" i="12" s="1"/>
  <c r="F14424" i="12" s="1"/>
  <c r="D14423" i="12"/>
  <c r="E14423" i="12" s="1"/>
  <c r="F14423" i="12" s="1"/>
  <c r="D14422" i="12"/>
  <c r="E14422" i="12" s="1"/>
  <c r="F14422" i="12" s="1"/>
  <c r="D14421" i="12"/>
  <c r="E14421" i="12" s="1"/>
  <c r="F14421" i="12" s="1"/>
  <c r="D14420" i="12"/>
  <c r="E14420" i="12" s="1"/>
  <c r="F14420" i="12" s="1"/>
  <c r="D14419" i="12"/>
  <c r="E14419" i="12" s="1"/>
  <c r="F14419" i="12" s="1"/>
  <c r="D14418" i="12"/>
  <c r="E14418" i="12" s="1"/>
  <c r="F14418" i="12" s="1"/>
  <c r="D14417" i="12"/>
  <c r="E14417" i="12" s="1"/>
  <c r="F14417" i="12" s="1"/>
  <c r="D14416" i="12"/>
  <c r="E14416" i="12" s="1"/>
  <c r="F14416" i="12" s="1"/>
  <c r="D14415" i="12"/>
  <c r="E14415" i="12" s="1"/>
  <c r="F14415" i="12" s="1"/>
  <c r="D14414" i="12"/>
  <c r="E14414" i="12" s="1"/>
  <c r="F14414" i="12" s="1"/>
  <c r="D14413" i="12"/>
  <c r="E14413" i="12" s="1"/>
  <c r="F14413" i="12" s="1"/>
  <c r="D14412" i="12"/>
  <c r="E14412" i="12" s="1"/>
  <c r="F14412" i="12" s="1"/>
  <c r="D14411" i="12"/>
  <c r="E14411" i="12" s="1"/>
  <c r="F14411" i="12" s="1"/>
  <c r="D14410" i="12"/>
  <c r="E14410" i="12" s="1"/>
  <c r="F14410" i="12" s="1"/>
  <c r="D14409" i="12"/>
  <c r="E14409" i="12" s="1"/>
  <c r="F14409" i="12" s="1"/>
  <c r="D14408" i="12"/>
  <c r="E14408" i="12" s="1"/>
  <c r="F14408" i="12" s="1"/>
  <c r="D14407" i="12"/>
  <c r="E14407" i="12" s="1"/>
  <c r="F14407" i="12" s="1"/>
  <c r="D14406" i="12"/>
  <c r="E14406" i="12" s="1"/>
  <c r="F14406" i="12" s="1"/>
  <c r="D14405" i="12"/>
  <c r="E14405" i="12" s="1"/>
  <c r="F14405" i="12" s="1"/>
  <c r="D14404" i="12"/>
  <c r="E14404" i="12" s="1"/>
  <c r="F14404" i="12" s="1"/>
  <c r="D14403" i="12"/>
  <c r="E14403" i="12" s="1"/>
  <c r="F14403" i="12" s="1"/>
  <c r="D14402" i="12"/>
  <c r="E14402" i="12" s="1"/>
  <c r="F14402" i="12" s="1"/>
  <c r="D14401" i="12"/>
  <c r="E14401" i="12" s="1"/>
  <c r="F14401" i="12" s="1"/>
  <c r="D14400" i="12"/>
  <c r="E14400" i="12" s="1"/>
  <c r="F14400" i="12" s="1"/>
  <c r="D14399" i="12"/>
  <c r="E14399" i="12" s="1"/>
  <c r="F14399" i="12" s="1"/>
  <c r="D14398" i="12"/>
  <c r="E14398" i="12" s="1"/>
  <c r="F14398" i="12" s="1"/>
  <c r="D14397" i="12"/>
  <c r="E14397" i="12" s="1"/>
  <c r="F14397" i="12" s="1"/>
  <c r="D14396" i="12"/>
  <c r="E14396" i="12" s="1"/>
  <c r="F14396" i="12" s="1"/>
  <c r="D14395" i="12"/>
  <c r="E14395" i="12" s="1"/>
  <c r="F14395" i="12" s="1"/>
  <c r="D14394" i="12"/>
  <c r="E14394" i="12" s="1"/>
  <c r="F14394" i="12" s="1"/>
  <c r="D14393" i="12"/>
  <c r="E14393" i="12" s="1"/>
  <c r="F14393" i="12" s="1"/>
  <c r="D14392" i="12"/>
  <c r="E14392" i="12" s="1"/>
  <c r="F14392" i="12" s="1"/>
  <c r="D14391" i="12"/>
  <c r="E14391" i="12" s="1"/>
  <c r="F14391" i="12" s="1"/>
  <c r="D14390" i="12"/>
  <c r="E14390" i="12" s="1"/>
  <c r="F14390" i="12" s="1"/>
  <c r="D14389" i="12"/>
  <c r="E14389" i="12" s="1"/>
  <c r="F14389" i="12" s="1"/>
  <c r="D14388" i="12"/>
  <c r="E14388" i="12" s="1"/>
  <c r="F14388" i="12" s="1"/>
  <c r="D14387" i="12"/>
  <c r="E14387" i="12" s="1"/>
  <c r="F14387" i="12" s="1"/>
  <c r="D14386" i="12"/>
  <c r="E14386" i="12" s="1"/>
  <c r="F14386" i="12" s="1"/>
  <c r="D14385" i="12"/>
  <c r="E14385" i="12" s="1"/>
  <c r="F14385" i="12" s="1"/>
  <c r="D14384" i="12"/>
  <c r="E14384" i="12" s="1"/>
  <c r="F14384" i="12" s="1"/>
  <c r="D14383" i="12"/>
  <c r="E14383" i="12" s="1"/>
  <c r="F14383" i="12" s="1"/>
  <c r="D14382" i="12"/>
  <c r="E14382" i="12" s="1"/>
  <c r="F14382" i="12" s="1"/>
  <c r="D14381" i="12"/>
  <c r="E14381" i="12" s="1"/>
  <c r="F14381" i="12" s="1"/>
  <c r="D14380" i="12"/>
  <c r="E14380" i="12" s="1"/>
  <c r="F14380" i="12" s="1"/>
  <c r="D14379" i="12"/>
  <c r="E14379" i="12" s="1"/>
  <c r="F14379" i="12" s="1"/>
  <c r="D14378" i="12"/>
  <c r="E14378" i="12" s="1"/>
  <c r="F14378" i="12" s="1"/>
  <c r="D14377" i="12"/>
  <c r="E14377" i="12" s="1"/>
  <c r="F14377" i="12" s="1"/>
  <c r="D14376" i="12"/>
  <c r="E14376" i="12" s="1"/>
  <c r="F14376" i="12" s="1"/>
  <c r="D14375" i="12"/>
  <c r="E14375" i="12" s="1"/>
  <c r="F14375" i="12" s="1"/>
  <c r="D14374" i="12"/>
  <c r="E14374" i="12" s="1"/>
  <c r="F14374" i="12" s="1"/>
  <c r="D14373" i="12"/>
  <c r="E14373" i="12" s="1"/>
  <c r="F14373" i="12" s="1"/>
  <c r="D14372" i="12"/>
  <c r="E14372" i="12" s="1"/>
  <c r="F14372" i="12" s="1"/>
  <c r="D14371" i="12"/>
  <c r="E14371" i="12" s="1"/>
  <c r="F14371" i="12" s="1"/>
  <c r="D14370" i="12"/>
  <c r="E14370" i="12" s="1"/>
  <c r="F14370" i="12" s="1"/>
  <c r="D14369" i="12"/>
  <c r="E14369" i="12" s="1"/>
  <c r="F14369" i="12" s="1"/>
  <c r="D14368" i="12"/>
  <c r="E14368" i="12" s="1"/>
  <c r="F14368" i="12" s="1"/>
  <c r="D14367" i="12"/>
  <c r="E14367" i="12" s="1"/>
  <c r="F14367" i="12" s="1"/>
  <c r="D14366" i="12"/>
  <c r="E14366" i="12" s="1"/>
  <c r="F14366" i="12" s="1"/>
  <c r="D14365" i="12"/>
  <c r="E14365" i="12" s="1"/>
  <c r="F14365" i="12" s="1"/>
  <c r="D14364" i="12"/>
  <c r="E14364" i="12" s="1"/>
  <c r="F14364" i="12" s="1"/>
  <c r="D14363" i="12"/>
  <c r="E14363" i="12" s="1"/>
  <c r="F14363" i="12" s="1"/>
  <c r="D14362" i="12"/>
  <c r="E14362" i="12" s="1"/>
  <c r="F14362" i="12" s="1"/>
  <c r="D14361" i="12"/>
  <c r="E14361" i="12" s="1"/>
  <c r="F14361" i="12" s="1"/>
  <c r="D14360" i="12"/>
  <c r="E14360" i="12" s="1"/>
  <c r="F14360" i="12" s="1"/>
  <c r="D14359" i="12"/>
  <c r="E14359" i="12" s="1"/>
  <c r="F14359" i="12" s="1"/>
  <c r="D14358" i="12"/>
  <c r="E14358" i="12" s="1"/>
  <c r="F14358" i="12" s="1"/>
  <c r="D14357" i="12"/>
  <c r="E14357" i="12" s="1"/>
  <c r="F14357" i="12" s="1"/>
  <c r="D14356" i="12"/>
  <c r="E14356" i="12" s="1"/>
  <c r="F14356" i="12" s="1"/>
  <c r="D14355" i="12"/>
  <c r="E14355" i="12" s="1"/>
  <c r="F14355" i="12" s="1"/>
  <c r="D14354" i="12"/>
  <c r="E14354" i="12" s="1"/>
  <c r="F14354" i="12" s="1"/>
  <c r="D14353" i="12"/>
  <c r="E14353" i="12" s="1"/>
  <c r="F14353" i="12" s="1"/>
  <c r="D14352" i="12"/>
  <c r="E14352" i="12" s="1"/>
  <c r="F14352" i="12" s="1"/>
  <c r="D14351" i="12"/>
  <c r="E14351" i="12" s="1"/>
  <c r="F14351" i="12" s="1"/>
  <c r="D14350" i="12"/>
  <c r="E14350" i="12" s="1"/>
  <c r="F14350" i="12" s="1"/>
  <c r="D14349" i="12"/>
  <c r="E14349" i="12" s="1"/>
  <c r="F14349" i="12" s="1"/>
  <c r="D14348" i="12"/>
  <c r="E14348" i="12" s="1"/>
  <c r="F14348" i="12" s="1"/>
  <c r="D14347" i="12"/>
  <c r="E14347" i="12" s="1"/>
  <c r="F14347" i="12" s="1"/>
  <c r="D14346" i="12"/>
  <c r="E14346" i="12" s="1"/>
  <c r="F14346" i="12" s="1"/>
  <c r="D14345" i="12"/>
  <c r="E14345" i="12" s="1"/>
  <c r="F14345" i="12" s="1"/>
  <c r="D14344" i="12"/>
  <c r="E14344" i="12" s="1"/>
  <c r="F14344" i="12" s="1"/>
  <c r="D14343" i="12"/>
  <c r="E14343" i="12" s="1"/>
  <c r="F14343" i="12" s="1"/>
  <c r="D14342" i="12"/>
  <c r="E14342" i="12" s="1"/>
  <c r="F14342" i="12" s="1"/>
  <c r="D14341" i="12"/>
  <c r="E14341" i="12" s="1"/>
  <c r="F14341" i="12" s="1"/>
  <c r="D14340" i="12"/>
  <c r="E14340" i="12" s="1"/>
  <c r="F14340" i="12" s="1"/>
  <c r="D14339" i="12"/>
  <c r="E14339" i="12" s="1"/>
  <c r="F14339" i="12" s="1"/>
  <c r="D14338" i="12"/>
  <c r="E14338" i="12" s="1"/>
  <c r="F14338" i="12" s="1"/>
  <c r="D14337" i="12"/>
  <c r="E14337" i="12" s="1"/>
  <c r="F14337" i="12" s="1"/>
  <c r="D14336" i="12"/>
  <c r="E14336" i="12" s="1"/>
  <c r="F14336" i="12" s="1"/>
  <c r="D14335" i="12"/>
  <c r="E14335" i="12" s="1"/>
  <c r="F14335" i="12" s="1"/>
  <c r="D14334" i="12"/>
  <c r="E14334" i="12" s="1"/>
  <c r="F14334" i="12" s="1"/>
  <c r="D14333" i="12"/>
  <c r="E14333" i="12" s="1"/>
  <c r="F14333" i="12" s="1"/>
  <c r="D14332" i="12"/>
  <c r="E14332" i="12" s="1"/>
  <c r="F14332" i="12" s="1"/>
  <c r="D14331" i="12"/>
  <c r="E14331" i="12" s="1"/>
  <c r="F14331" i="12" s="1"/>
  <c r="D14330" i="12"/>
  <c r="E14330" i="12" s="1"/>
  <c r="F14330" i="12" s="1"/>
  <c r="D14329" i="12"/>
  <c r="E14329" i="12" s="1"/>
  <c r="F14329" i="12" s="1"/>
  <c r="D14328" i="12"/>
  <c r="E14328" i="12" s="1"/>
  <c r="F14328" i="12" s="1"/>
  <c r="D14327" i="12"/>
  <c r="E14327" i="12" s="1"/>
  <c r="F14327" i="12" s="1"/>
  <c r="D14326" i="12"/>
  <c r="E14326" i="12" s="1"/>
  <c r="F14326" i="12" s="1"/>
  <c r="D14325" i="12"/>
  <c r="E14325" i="12" s="1"/>
  <c r="F14325" i="12" s="1"/>
  <c r="D14324" i="12"/>
  <c r="E14324" i="12" s="1"/>
  <c r="F14324" i="12" s="1"/>
  <c r="D14323" i="12"/>
  <c r="E14323" i="12" s="1"/>
  <c r="F14323" i="12" s="1"/>
  <c r="D14322" i="12"/>
  <c r="E14322" i="12" s="1"/>
  <c r="F14322" i="12" s="1"/>
  <c r="D14321" i="12"/>
  <c r="E14321" i="12" s="1"/>
  <c r="F14321" i="12" s="1"/>
  <c r="D14320" i="12"/>
  <c r="E14320" i="12" s="1"/>
  <c r="F14320" i="12" s="1"/>
  <c r="D14319" i="12"/>
  <c r="E14319" i="12" s="1"/>
  <c r="F14319" i="12" s="1"/>
  <c r="D14318" i="12"/>
  <c r="E14318" i="12" s="1"/>
  <c r="F14318" i="12" s="1"/>
  <c r="D14317" i="12"/>
  <c r="E14317" i="12" s="1"/>
  <c r="F14317" i="12" s="1"/>
  <c r="D14316" i="12"/>
  <c r="E14316" i="12" s="1"/>
  <c r="F14316" i="12" s="1"/>
  <c r="D14315" i="12"/>
  <c r="E14315" i="12" s="1"/>
  <c r="F14315" i="12" s="1"/>
  <c r="D14314" i="12"/>
  <c r="E14314" i="12" s="1"/>
  <c r="F14314" i="12" s="1"/>
  <c r="D14313" i="12"/>
  <c r="E14313" i="12" s="1"/>
  <c r="F14313" i="12" s="1"/>
  <c r="D14312" i="12"/>
  <c r="E14312" i="12" s="1"/>
  <c r="F14312" i="12" s="1"/>
  <c r="D14311" i="12"/>
  <c r="E14311" i="12" s="1"/>
  <c r="F14311" i="12" s="1"/>
  <c r="D14310" i="12"/>
  <c r="E14310" i="12" s="1"/>
  <c r="F14310" i="12" s="1"/>
  <c r="D14309" i="12"/>
  <c r="E14309" i="12" s="1"/>
  <c r="F14309" i="12" s="1"/>
  <c r="D14308" i="12"/>
  <c r="E14308" i="12" s="1"/>
  <c r="F14308" i="12" s="1"/>
  <c r="D14307" i="12"/>
  <c r="E14307" i="12" s="1"/>
  <c r="F14307" i="12" s="1"/>
  <c r="D14306" i="12"/>
  <c r="E14306" i="12" s="1"/>
  <c r="F14306" i="12" s="1"/>
  <c r="D14305" i="12"/>
  <c r="E14305" i="12" s="1"/>
  <c r="F14305" i="12" s="1"/>
  <c r="D14304" i="12"/>
  <c r="E14304" i="12" s="1"/>
  <c r="F14304" i="12" s="1"/>
  <c r="D14303" i="12"/>
  <c r="E14303" i="12" s="1"/>
  <c r="F14303" i="12" s="1"/>
  <c r="D14302" i="12"/>
  <c r="E14302" i="12" s="1"/>
  <c r="F14302" i="12" s="1"/>
  <c r="D14301" i="12"/>
  <c r="E14301" i="12" s="1"/>
  <c r="F14301" i="12" s="1"/>
  <c r="D14300" i="12"/>
  <c r="E14300" i="12" s="1"/>
  <c r="F14300" i="12" s="1"/>
  <c r="D14299" i="12"/>
  <c r="E14299" i="12" s="1"/>
  <c r="F14299" i="12" s="1"/>
  <c r="D14298" i="12"/>
  <c r="E14298" i="12" s="1"/>
  <c r="F14298" i="12" s="1"/>
  <c r="D14297" i="12"/>
  <c r="E14297" i="12" s="1"/>
  <c r="F14297" i="12" s="1"/>
  <c r="D14296" i="12"/>
  <c r="E14296" i="12" s="1"/>
  <c r="F14296" i="12" s="1"/>
  <c r="D14295" i="12"/>
  <c r="E14295" i="12" s="1"/>
  <c r="F14295" i="12" s="1"/>
  <c r="D14294" i="12"/>
  <c r="E14294" i="12" s="1"/>
  <c r="F14294" i="12" s="1"/>
  <c r="D14293" i="12"/>
  <c r="E14293" i="12" s="1"/>
  <c r="F14293" i="12" s="1"/>
  <c r="D14292" i="12"/>
  <c r="E14292" i="12" s="1"/>
  <c r="F14292" i="12" s="1"/>
  <c r="D14291" i="12"/>
  <c r="E14291" i="12" s="1"/>
  <c r="F14291" i="12" s="1"/>
  <c r="D14290" i="12"/>
  <c r="E14290" i="12" s="1"/>
  <c r="F14290" i="12" s="1"/>
  <c r="D14289" i="12"/>
  <c r="E14289" i="12" s="1"/>
  <c r="F14289" i="12" s="1"/>
  <c r="D14288" i="12"/>
  <c r="E14288" i="12" s="1"/>
  <c r="F14288" i="12" s="1"/>
  <c r="D14287" i="12"/>
  <c r="E14287" i="12" s="1"/>
  <c r="F14287" i="12" s="1"/>
  <c r="D14286" i="12"/>
  <c r="E14286" i="12" s="1"/>
  <c r="F14286" i="12" s="1"/>
  <c r="D14285" i="12"/>
  <c r="E14285" i="12" s="1"/>
  <c r="F14285" i="12" s="1"/>
  <c r="D14284" i="12"/>
  <c r="E14284" i="12" s="1"/>
  <c r="F14284" i="12" s="1"/>
  <c r="D14283" i="12"/>
  <c r="E14283" i="12" s="1"/>
  <c r="F14283" i="12" s="1"/>
  <c r="D14282" i="12"/>
  <c r="E14282" i="12" s="1"/>
  <c r="F14282" i="12" s="1"/>
  <c r="D14281" i="12"/>
  <c r="E14281" i="12" s="1"/>
  <c r="F14281" i="12" s="1"/>
  <c r="D14280" i="12"/>
  <c r="E14280" i="12" s="1"/>
  <c r="F14280" i="12" s="1"/>
  <c r="D14279" i="12"/>
  <c r="E14279" i="12" s="1"/>
  <c r="F14279" i="12" s="1"/>
  <c r="D14278" i="12"/>
  <c r="E14278" i="12" s="1"/>
  <c r="F14278" i="12" s="1"/>
  <c r="D14277" i="12"/>
  <c r="E14277" i="12" s="1"/>
  <c r="F14277" i="12" s="1"/>
  <c r="D14276" i="12"/>
  <c r="E14276" i="12" s="1"/>
  <c r="F14276" i="12" s="1"/>
  <c r="D14275" i="12"/>
  <c r="E14275" i="12" s="1"/>
  <c r="F14275" i="12" s="1"/>
  <c r="D14274" i="12"/>
  <c r="E14274" i="12" s="1"/>
  <c r="F14274" i="12" s="1"/>
  <c r="D14273" i="12"/>
  <c r="E14273" i="12" s="1"/>
  <c r="F14273" i="12" s="1"/>
  <c r="D14272" i="12"/>
  <c r="E14272" i="12" s="1"/>
  <c r="F14272" i="12" s="1"/>
  <c r="D14271" i="12"/>
  <c r="E14271" i="12" s="1"/>
  <c r="F14271" i="12" s="1"/>
  <c r="D14270" i="12"/>
  <c r="E14270" i="12" s="1"/>
  <c r="F14270" i="12" s="1"/>
  <c r="D14269" i="12"/>
  <c r="E14269" i="12" s="1"/>
  <c r="F14269" i="12" s="1"/>
  <c r="D14268" i="12"/>
  <c r="E14268" i="12" s="1"/>
  <c r="F14268" i="12" s="1"/>
  <c r="D14267" i="12"/>
  <c r="E14267" i="12" s="1"/>
  <c r="F14267" i="12" s="1"/>
  <c r="D14266" i="12"/>
  <c r="E14266" i="12" s="1"/>
  <c r="F14266" i="12" s="1"/>
  <c r="D14265" i="12"/>
  <c r="E14265" i="12" s="1"/>
  <c r="F14265" i="12" s="1"/>
  <c r="D14264" i="12"/>
  <c r="E14264" i="12" s="1"/>
  <c r="F14264" i="12" s="1"/>
  <c r="D14263" i="12"/>
  <c r="E14263" i="12" s="1"/>
  <c r="F14263" i="12" s="1"/>
  <c r="D14262" i="12"/>
  <c r="E14262" i="12" s="1"/>
  <c r="F14262" i="12" s="1"/>
  <c r="D14261" i="12"/>
  <c r="E14261" i="12" s="1"/>
  <c r="F14261" i="12" s="1"/>
  <c r="D14260" i="12"/>
  <c r="E14260" i="12" s="1"/>
  <c r="F14260" i="12" s="1"/>
  <c r="D14259" i="12"/>
  <c r="E14259" i="12" s="1"/>
  <c r="F14259" i="12" s="1"/>
  <c r="D14258" i="12"/>
  <c r="E14258" i="12" s="1"/>
  <c r="F14258" i="12" s="1"/>
  <c r="D14257" i="12"/>
  <c r="E14257" i="12" s="1"/>
  <c r="F14257" i="12" s="1"/>
  <c r="D14256" i="12"/>
  <c r="E14256" i="12" s="1"/>
  <c r="F14256" i="12" s="1"/>
  <c r="D14255" i="12"/>
  <c r="E14255" i="12" s="1"/>
  <c r="F14255" i="12" s="1"/>
  <c r="D14254" i="12"/>
  <c r="E14254" i="12" s="1"/>
  <c r="F14254" i="12" s="1"/>
  <c r="D14253" i="12"/>
  <c r="E14253" i="12" s="1"/>
  <c r="F14253" i="12" s="1"/>
  <c r="D14252" i="12"/>
  <c r="E14252" i="12" s="1"/>
  <c r="F14252" i="12" s="1"/>
  <c r="D14251" i="12"/>
  <c r="E14251" i="12" s="1"/>
  <c r="F14251" i="12" s="1"/>
  <c r="D14250" i="12"/>
  <c r="E14250" i="12" s="1"/>
  <c r="F14250" i="12" s="1"/>
  <c r="D14249" i="12"/>
  <c r="E14249" i="12" s="1"/>
  <c r="F14249" i="12" s="1"/>
  <c r="D14248" i="12"/>
  <c r="E14248" i="12" s="1"/>
  <c r="F14248" i="12" s="1"/>
  <c r="D14247" i="12"/>
  <c r="E14247" i="12" s="1"/>
  <c r="F14247" i="12" s="1"/>
  <c r="D14246" i="12"/>
  <c r="E14246" i="12" s="1"/>
  <c r="F14246" i="12" s="1"/>
  <c r="D14245" i="12"/>
  <c r="E14245" i="12" s="1"/>
  <c r="F14245" i="12" s="1"/>
  <c r="D14244" i="12"/>
  <c r="E14244" i="12" s="1"/>
  <c r="F14244" i="12" s="1"/>
  <c r="D14243" i="12"/>
  <c r="E14243" i="12" s="1"/>
  <c r="F14243" i="12" s="1"/>
  <c r="D14242" i="12"/>
  <c r="E14242" i="12" s="1"/>
  <c r="F14242" i="12" s="1"/>
  <c r="D14241" i="12"/>
  <c r="E14241" i="12" s="1"/>
  <c r="F14241" i="12" s="1"/>
  <c r="D14240" i="12"/>
  <c r="E14240" i="12" s="1"/>
  <c r="F14240" i="12" s="1"/>
  <c r="D14239" i="12"/>
  <c r="E14239" i="12" s="1"/>
  <c r="F14239" i="12" s="1"/>
  <c r="D14238" i="12"/>
  <c r="E14238" i="12" s="1"/>
  <c r="F14238" i="12" s="1"/>
  <c r="D14237" i="12"/>
  <c r="E14237" i="12" s="1"/>
  <c r="F14237" i="12" s="1"/>
  <c r="D14236" i="12"/>
  <c r="E14236" i="12" s="1"/>
  <c r="F14236" i="12" s="1"/>
  <c r="D14235" i="12"/>
  <c r="E14235" i="12" s="1"/>
  <c r="F14235" i="12" s="1"/>
  <c r="D14234" i="12"/>
  <c r="E14234" i="12" s="1"/>
  <c r="F14234" i="12" s="1"/>
  <c r="D14233" i="12"/>
  <c r="E14233" i="12" s="1"/>
  <c r="F14233" i="12" s="1"/>
  <c r="D14232" i="12"/>
  <c r="E14232" i="12" s="1"/>
  <c r="F14232" i="12" s="1"/>
  <c r="D14231" i="12"/>
  <c r="E14231" i="12" s="1"/>
  <c r="F14231" i="12" s="1"/>
  <c r="D14230" i="12"/>
  <c r="E14230" i="12" s="1"/>
  <c r="F14230" i="12" s="1"/>
  <c r="D14229" i="12"/>
  <c r="E14229" i="12" s="1"/>
  <c r="F14229" i="12" s="1"/>
  <c r="D14228" i="12"/>
  <c r="E14228" i="12" s="1"/>
  <c r="F14228" i="12" s="1"/>
  <c r="D14227" i="12"/>
  <c r="E14227" i="12" s="1"/>
  <c r="F14227" i="12" s="1"/>
  <c r="D14226" i="12"/>
  <c r="E14226" i="12" s="1"/>
  <c r="F14226" i="12" s="1"/>
  <c r="D14225" i="12"/>
  <c r="E14225" i="12" s="1"/>
  <c r="F14225" i="12" s="1"/>
  <c r="D14224" i="12"/>
  <c r="E14224" i="12" s="1"/>
  <c r="F14224" i="12" s="1"/>
  <c r="D14223" i="12"/>
  <c r="E14223" i="12" s="1"/>
  <c r="F14223" i="12" s="1"/>
  <c r="D14222" i="12"/>
  <c r="E14222" i="12" s="1"/>
  <c r="F14222" i="12" s="1"/>
  <c r="D14221" i="12"/>
  <c r="E14221" i="12" s="1"/>
  <c r="F14221" i="12" s="1"/>
  <c r="D14220" i="12"/>
  <c r="E14220" i="12" s="1"/>
  <c r="F14220" i="12" s="1"/>
  <c r="D14219" i="12"/>
  <c r="E14219" i="12" s="1"/>
  <c r="F14219" i="12" s="1"/>
  <c r="D14218" i="12"/>
  <c r="E14218" i="12" s="1"/>
  <c r="F14218" i="12" s="1"/>
  <c r="D14217" i="12"/>
  <c r="E14217" i="12" s="1"/>
  <c r="F14217" i="12" s="1"/>
  <c r="D14216" i="12"/>
  <c r="E14216" i="12" s="1"/>
  <c r="F14216" i="12" s="1"/>
  <c r="D14215" i="12"/>
  <c r="E14215" i="12" s="1"/>
  <c r="F14215" i="12" s="1"/>
  <c r="D14214" i="12"/>
  <c r="E14214" i="12" s="1"/>
  <c r="F14214" i="12" s="1"/>
  <c r="D14213" i="12"/>
  <c r="E14213" i="12" s="1"/>
  <c r="F14213" i="12" s="1"/>
  <c r="D14212" i="12"/>
  <c r="E14212" i="12" s="1"/>
  <c r="F14212" i="12" s="1"/>
  <c r="D14211" i="12"/>
  <c r="E14211" i="12" s="1"/>
  <c r="F14211" i="12" s="1"/>
  <c r="D14210" i="12"/>
  <c r="E14210" i="12" s="1"/>
  <c r="F14210" i="12" s="1"/>
  <c r="D14209" i="12"/>
  <c r="E14209" i="12" s="1"/>
  <c r="F14209" i="12" s="1"/>
  <c r="D14208" i="12"/>
  <c r="E14208" i="12" s="1"/>
  <c r="F14208" i="12" s="1"/>
  <c r="D14207" i="12"/>
  <c r="E14207" i="12" s="1"/>
  <c r="F14207" i="12" s="1"/>
  <c r="D14206" i="12"/>
  <c r="E14206" i="12" s="1"/>
  <c r="F14206" i="12" s="1"/>
  <c r="D14205" i="12"/>
  <c r="E14205" i="12" s="1"/>
  <c r="F14205" i="12" s="1"/>
  <c r="D14204" i="12"/>
  <c r="E14204" i="12" s="1"/>
  <c r="F14204" i="12" s="1"/>
  <c r="D14203" i="12"/>
  <c r="E14203" i="12" s="1"/>
  <c r="F14203" i="12" s="1"/>
  <c r="D14202" i="12"/>
  <c r="E14202" i="12" s="1"/>
  <c r="F14202" i="12" s="1"/>
  <c r="D14201" i="12"/>
  <c r="E14201" i="12" s="1"/>
  <c r="F14201" i="12" s="1"/>
  <c r="D14200" i="12"/>
  <c r="E14200" i="12" s="1"/>
  <c r="F14200" i="12" s="1"/>
  <c r="D14199" i="12"/>
  <c r="E14199" i="12" s="1"/>
  <c r="F14199" i="12" s="1"/>
  <c r="D14198" i="12"/>
  <c r="E14198" i="12" s="1"/>
  <c r="F14198" i="12" s="1"/>
  <c r="D14197" i="12"/>
  <c r="E14197" i="12" s="1"/>
  <c r="F14197" i="12" s="1"/>
  <c r="D14196" i="12"/>
  <c r="E14196" i="12" s="1"/>
  <c r="F14196" i="12" s="1"/>
  <c r="D14195" i="12"/>
  <c r="E14195" i="12" s="1"/>
  <c r="F14195" i="12" s="1"/>
  <c r="D14194" i="12"/>
  <c r="E14194" i="12" s="1"/>
  <c r="F14194" i="12" s="1"/>
  <c r="D14193" i="12"/>
  <c r="E14193" i="12" s="1"/>
  <c r="F14193" i="12" s="1"/>
  <c r="D14192" i="12"/>
  <c r="E14192" i="12" s="1"/>
  <c r="F14192" i="12" s="1"/>
  <c r="D14191" i="12"/>
  <c r="E14191" i="12" s="1"/>
  <c r="F14191" i="12" s="1"/>
  <c r="D14190" i="12"/>
  <c r="E14190" i="12" s="1"/>
  <c r="F14190" i="12" s="1"/>
  <c r="D14189" i="12"/>
  <c r="E14189" i="12" s="1"/>
  <c r="F14189" i="12" s="1"/>
  <c r="D14188" i="12"/>
  <c r="E14188" i="12" s="1"/>
  <c r="F14188" i="12" s="1"/>
  <c r="D14187" i="12"/>
  <c r="E14187" i="12" s="1"/>
  <c r="F14187" i="12" s="1"/>
  <c r="D14186" i="12"/>
  <c r="E14186" i="12" s="1"/>
  <c r="F14186" i="12" s="1"/>
  <c r="D14185" i="12"/>
  <c r="E14185" i="12" s="1"/>
  <c r="F14185" i="12" s="1"/>
  <c r="D14184" i="12"/>
  <c r="E14184" i="12" s="1"/>
  <c r="F14184" i="12" s="1"/>
  <c r="D14183" i="12"/>
  <c r="E14183" i="12" s="1"/>
  <c r="F14183" i="12" s="1"/>
  <c r="D14182" i="12"/>
  <c r="E14182" i="12" s="1"/>
  <c r="F14182" i="12" s="1"/>
  <c r="D14181" i="12"/>
  <c r="E14181" i="12" s="1"/>
  <c r="F14181" i="12" s="1"/>
  <c r="D14180" i="12"/>
  <c r="E14180" i="12" s="1"/>
  <c r="F14180" i="12" s="1"/>
  <c r="D14179" i="12"/>
  <c r="E14179" i="12" s="1"/>
  <c r="F14179" i="12" s="1"/>
  <c r="D14178" i="12"/>
  <c r="E14178" i="12" s="1"/>
  <c r="F14178" i="12" s="1"/>
  <c r="D14177" i="12"/>
  <c r="E14177" i="12" s="1"/>
  <c r="F14177" i="12" s="1"/>
  <c r="D14176" i="12"/>
  <c r="E14176" i="12" s="1"/>
  <c r="F14176" i="12" s="1"/>
  <c r="D14175" i="12"/>
  <c r="E14175" i="12" s="1"/>
  <c r="F14175" i="12" s="1"/>
  <c r="D14174" i="12"/>
  <c r="E14174" i="12" s="1"/>
  <c r="F14174" i="12" s="1"/>
  <c r="D14173" i="12"/>
  <c r="E14173" i="12" s="1"/>
  <c r="F14173" i="12" s="1"/>
  <c r="D14172" i="12"/>
  <c r="E14172" i="12" s="1"/>
  <c r="F14172" i="12" s="1"/>
  <c r="D14171" i="12"/>
  <c r="E14171" i="12" s="1"/>
  <c r="F14171" i="12" s="1"/>
  <c r="D14170" i="12"/>
  <c r="E14170" i="12" s="1"/>
  <c r="F14170" i="12" s="1"/>
  <c r="D14169" i="12"/>
  <c r="E14169" i="12" s="1"/>
  <c r="F14169" i="12" s="1"/>
  <c r="D14168" i="12"/>
  <c r="E14168" i="12" s="1"/>
  <c r="F14168" i="12" s="1"/>
  <c r="D14167" i="12"/>
  <c r="E14167" i="12" s="1"/>
  <c r="F14167" i="12" s="1"/>
  <c r="D14166" i="12"/>
  <c r="E14166" i="12" s="1"/>
  <c r="F14166" i="12" s="1"/>
  <c r="D14165" i="12"/>
  <c r="E14165" i="12" s="1"/>
  <c r="F14165" i="12" s="1"/>
  <c r="D14164" i="12"/>
  <c r="E14164" i="12" s="1"/>
  <c r="F14164" i="12" s="1"/>
  <c r="D14163" i="12"/>
  <c r="E14163" i="12" s="1"/>
  <c r="F14163" i="12" s="1"/>
  <c r="D14162" i="12"/>
  <c r="E14162" i="12" s="1"/>
  <c r="F14162" i="12" s="1"/>
  <c r="D14161" i="12"/>
  <c r="E14161" i="12" s="1"/>
  <c r="F14161" i="12" s="1"/>
  <c r="D14160" i="12"/>
  <c r="E14160" i="12" s="1"/>
  <c r="F14160" i="12" s="1"/>
  <c r="D14159" i="12"/>
  <c r="E14159" i="12" s="1"/>
  <c r="F14159" i="12" s="1"/>
  <c r="D14158" i="12"/>
  <c r="E14158" i="12" s="1"/>
  <c r="F14158" i="12" s="1"/>
  <c r="D14157" i="12"/>
  <c r="E14157" i="12" s="1"/>
  <c r="F14157" i="12" s="1"/>
  <c r="D14156" i="12"/>
  <c r="E14156" i="12" s="1"/>
  <c r="F14156" i="12" s="1"/>
  <c r="D14155" i="12"/>
  <c r="E14155" i="12" s="1"/>
  <c r="F14155" i="12" s="1"/>
  <c r="D14154" i="12"/>
  <c r="E14154" i="12" s="1"/>
  <c r="F14154" i="12" s="1"/>
  <c r="D14153" i="12"/>
  <c r="E14153" i="12" s="1"/>
  <c r="F14153" i="12" s="1"/>
  <c r="D14152" i="12"/>
  <c r="E14152" i="12" s="1"/>
  <c r="F14152" i="12" s="1"/>
  <c r="D14151" i="12"/>
  <c r="E14151" i="12" s="1"/>
  <c r="F14151" i="12" s="1"/>
  <c r="D14150" i="12"/>
  <c r="E14150" i="12" s="1"/>
  <c r="F14150" i="12" s="1"/>
  <c r="D14149" i="12"/>
  <c r="E14149" i="12" s="1"/>
  <c r="F14149" i="12" s="1"/>
  <c r="D14148" i="12"/>
  <c r="E14148" i="12" s="1"/>
  <c r="F14148" i="12" s="1"/>
  <c r="D14147" i="12"/>
  <c r="E14147" i="12" s="1"/>
  <c r="F14147" i="12" s="1"/>
  <c r="D14146" i="12"/>
  <c r="E14146" i="12" s="1"/>
  <c r="F14146" i="12" s="1"/>
  <c r="D14145" i="12"/>
  <c r="E14145" i="12" s="1"/>
  <c r="F14145" i="12" s="1"/>
  <c r="D14144" i="12"/>
  <c r="E14144" i="12" s="1"/>
  <c r="F14144" i="12" s="1"/>
  <c r="D14143" i="12"/>
  <c r="E14143" i="12" s="1"/>
  <c r="F14143" i="12" s="1"/>
  <c r="D14142" i="12"/>
  <c r="E14142" i="12" s="1"/>
  <c r="F14142" i="12" s="1"/>
  <c r="D14141" i="12"/>
  <c r="E14141" i="12" s="1"/>
  <c r="F14141" i="12" s="1"/>
  <c r="D14140" i="12"/>
  <c r="E14140" i="12" s="1"/>
  <c r="F14140" i="12" s="1"/>
  <c r="D14139" i="12"/>
  <c r="E14139" i="12" s="1"/>
  <c r="F14139" i="12" s="1"/>
  <c r="D14138" i="12"/>
  <c r="E14138" i="12" s="1"/>
  <c r="F14138" i="12" s="1"/>
  <c r="D14137" i="12"/>
  <c r="E14137" i="12" s="1"/>
  <c r="F14137" i="12" s="1"/>
  <c r="D14136" i="12"/>
  <c r="E14136" i="12" s="1"/>
  <c r="F14136" i="12" s="1"/>
  <c r="D14135" i="12"/>
  <c r="E14135" i="12" s="1"/>
  <c r="F14135" i="12" s="1"/>
  <c r="D14134" i="12"/>
  <c r="E14134" i="12" s="1"/>
  <c r="F14134" i="12" s="1"/>
  <c r="D14133" i="12"/>
  <c r="E14133" i="12" s="1"/>
  <c r="F14133" i="12" s="1"/>
  <c r="D14132" i="12"/>
  <c r="E14132" i="12" s="1"/>
  <c r="F14132" i="12" s="1"/>
  <c r="D14131" i="12"/>
  <c r="E14131" i="12" s="1"/>
  <c r="F14131" i="12" s="1"/>
  <c r="D14130" i="12"/>
  <c r="E14130" i="12" s="1"/>
  <c r="F14130" i="12" s="1"/>
  <c r="D14129" i="12"/>
  <c r="E14129" i="12" s="1"/>
  <c r="F14129" i="12" s="1"/>
  <c r="D14128" i="12"/>
  <c r="E14128" i="12" s="1"/>
  <c r="F14128" i="12" s="1"/>
  <c r="D14127" i="12"/>
  <c r="E14127" i="12" s="1"/>
  <c r="F14127" i="12" s="1"/>
  <c r="D14126" i="12"/>
  <c r="E14126" i="12" s="1"/>
  <c r="F14126" i="12" s="1"/>
  <c r="D14125" i="12"/>
  <c r="E14125" i="12" s="1"/>
  <c r="F14125" i="12" s="1"/>
  <c r="D14124" i="12"/>
  <c r="E14124" i="12" s="1"/>
  <c r="F14124" i="12" s="1"/>
  <c r="D14123" i="12"/>
  <c r="E14123" i="12" s="1"/>
  <c r="F14123" i="12" s="1"/>
  <c r="D14122" i="12"/>
  <c r="E14122" i="12" s="1"/>
  <c r="F14122" i="12" s="1"/>
  <c r="D14121" i="12"/>
  <c r="E14121" i="12" s="1"/>
  <c r="F14121" i="12" s="1"/>
  <c r="D14120" i="12"/>
  <c r="E14120" i="12" s="1"/>
  <c r="F14120" i="12" s="1"/>
  <c r="D14119" i="12"/>
  <c r="E14119" i="12" s="1"/>
  <c r="F14119" i="12" s="1"/>
  <c r="D14118" i="12"/>
  <c r="E14118" i="12" s="1"/>
  <c r="F14118" i="12" s="1"/>
  <c r="D14117" i="12"/>
  <c r="E14117" i="12" s="1"/>
  <c r="F14117" i="12" s="1"/>
  <c r="D14116" i="12"/>
  <c r="E14116" i="12" s="1"/>
  <c r="F14116" i="12" s="1"/>
  <c r="D14115" i="12"/>
  <c r="E14115" i="12" s="1"/>
  <c r="F14115" i="12" s="1"/>
  <c r="D14114" i="12"/>
  <c r="E14114" i="12" s="1"/>
  <c r="F14114" i="12" s="1"/>
  <c r="D14113" i="12"/>
  <c r="E14113" i="12" s="1"/>
  <c r="F14113" i="12" s="1"/>
  <c r="D14112" i="12"/>
  <c r="E14112" i="12" s="1"/>
  <c r="F14112" i="12" s="1"/>
  <c r="D14111" i="12"/>
  <c r="E14111" i="12" s="1"/>
  <c r="F14111" i="12" s="1"/>
  <c r="D14110" i="12"/>
  <c r="E14110" i="12" s="1"/>
  <c r="F14110" i="12" s="1"/>
  <c r="D14109" i="12"/>
  <c r="E14109" i="12" s="1"/>
  <c r="F14109" i="12" s="1"/>
  <c r="D14108" i="12"/>
  <c r="E14108" i="12" s="1"/>
  <c r="F14108" i="12" s="1"/>
  <c r="D14107" i="12"/>
  <c r="E14107" i="12" s="1"/>
  <c r="F14107" i="12" s="1"/>
  <c r="D14106" i="12"/>
  <c r="E14106" i="12" s="1"/>
  <c r="F14106" i="12" s="1"/>
  <c r="D14105" i="12"/>
  <c r="E14105" i="12" s="1"/>
  <c r="F14105" i="12" s="1"/>
  <c r="D14104" i="12"/>
  <c r="E14104" i="12" s="1"/>
  <c r="F14104" i="12" s="1"/>
  <c r="D14103" i="12"/>
  <c r="E14103" i="12" s="1"/>
  <c r="F14103" i="12" s="1"/>
  <c r="D14102" i="12"/>
  <c r="E14102" i="12" s="1"/>
  <c r="F14102" i="12" s="1"/>
  <c r="D14101" i="12"/>
  <c r="E14101" i="12" s="1"/>
  <c r="F14101" i="12" s="1"/>
  <c r="D14100" i="12"/>
  <c r="E14100" i="12" s="1"/>
  <c r="F14100" i="12" s="1"/>
  <c r="D14099" i="12"/>
  <c r="E14099" i="12" s="1"/>
  <c r="F14099" i="12" s="1"/>
  <c r="D14098" i="12"/>
  <c r="E14098" i="12" s="1"/>
  <c r="F14098" i="12" s="1"/>
  <c r="D14097" i="12"/>
  <c r="E14097" i="12" s="1"/>
  <c r="F14097" i="12" s="1"/>
  <c r="D14096" i="12"/>
  <c r="E14096" i="12" s="1"/>
  <c r="F14096" i="12" s="1"/>
  <c r="D14095" i="12"/>
  <c r="E14095" i="12" s="1"/>
  <c r="F14095" i="12" s="1"/>
  <c r="D14094" i="12"/>
  <c r="E14094" i="12" s="1"/>
  <c r="F14094" i="12" s="1"/>
  <c r="D14093" i="12"/>
  <c r="E14093" i="12" s="1"/>
  <c r="F14093" i="12" s="1"/>
  <c r="D14092" i="12"/>
  <c r="E14092" i="12" s="1"/>
  <c r="F14092" i="12" s="1"/>
  <c r="D14091" i="12"/>
  <c r="E14091" i="12" s="1"/>
  <c r="F14091" i="12" s="1"/>
  <c r="D14090" i="12"/>
  <c r="E14090" i="12" s="1"/>
  <c r="F14090" i="12" s="1"/>
  <c r="D14089" i="12"/>
  <c r="E14089" i="12" s="1"/>
  <c r="F14089" i="12" s="1"/>
  <c r="D14088" i="12"/>
  <c r="E14088" i="12" s="1"/>
  <c r="F14088" i="12" s="1"/>
  <c r="D14087" i="12"/>
  <c r="E14087" i="12" s="1"/>
  <c r="F14087" i="12" s="1"/>
  <c r="D14086" i="12"/>
  <c r="E14086" i="12" s="1"/>
  <c r="F14086" i="12" s="1"/>
  <c r="D14085" i="12"/>
  <c r="E14085" i="12" s="1"/>
  <c r="F14085" i="12" s="1"/>
  <c r="D14084" i="12"/>
  <c r="E14084" i="12" s="1"/>
  <c r="F14084" i="12" s="1"/>
  <c r="D14083" i="12"/>
  <c r="E14083" i="12" s="1"/>
  <c r="F14083" i="12" s="1"/>
  <c r="D14082" i="12"/>
  <c r="E14082" i="12" s="1"/>
  <c r="F14082" i="12" s="1"/>
  <c r="D14081" i="12"/>
  <c r="E14081" i="12" s="1"/>
  <c r="F14081" i="12" s="1"/>
  <c r="D14080" i="12"/>
  <c r="E14080" i="12" s="1"/>
  <c r="F14080" i="12" s="1"/>
  <c r="D14079" i="12"/>
  <c r="E14079" i="12" s="1"/>
  <c r="F14079" i="12" s="1"/>
  <c r="D14078" i="12"/>
  <c r="E14078" i="12" s="1"/>
  <c r="F14078" i="12" s="1"/>
  <c r="D14077" i="12"/>
  <c r="E14077" i="12" s="1"/>
  <c r="F14077" i="12" s="1"/>
  <c r="D14076" i="12"/>
  <c r="E14076" i="12" s="1"/>
  <c r="F14076" i="12" s="1"/>
  <c r="D14075" i="12"/>
  <c r="E14075" i="12" s="1"/>
  <c r="F14075" i="12" s="1"/>
  <c r="D14074" i="12"/>
  <c r="E14074" i="12" s="1"/>
  <c r="F14074" i="12" s="1"/>
  <c r="D14073" i="12"/>
  <c r="E14073" i="12" s="1"/>
  <c r="F14073" i="12" s="1"/>
  <c r="D14072" i="12"/>
  <c r="E14072" i="12" s="1"/>
  <c r="F14072" i="12" s="1"/>
  <c r="D14071" i="12"/>
  <c r="E14071" i="12" s="1"/>
  <c r="F14071" i="12" s="1"/>
  <c r="D14070" i="12"/>
  <c r="E14070" i="12" s="1"/>
  <c r="F14070" i="12" s="1"/>
  <c r="D14069" i="12"/>
  <c r="E14069" i="12" s="1"/>
  <c r="F14069" i="12" s="1"/>
  <c r="D14068" i="12"/>
  <c r="E14068" i="12" s="1"/>
  <c r="F14068" i="12" s="1"/>
  <c r="D14067" i="12"/>
  <c r="E14067" i="12" s="1"/>
  <c r="F14067" i="12" s="1"/>
  <c r="D14066" i="12"/>
  <c r="E14066" i="12" s="1"/>
  <c r="F14066" i="12" s="1"/>
  <c r="D14065" i="12"/>
  <c r="E14065" i="12" s="1"/>
  <c r="F14065" i="12" s="1"/>
  <c r="D14064" i="12"/>
  <c r="E14064" i="12" s="1"/>
  <c r="F14064" i="12" s="1"/>
  <c r="D14063" i="12"/>
  <c r="E14063" i="12" s="1"/>
  <c r="F14063" i="12" s="1"/>
  <c r="D14062" i="12"/>
  <c r="E14062" i="12" s="1"/>
  <c r="F14062" i="12" s="1"/>
  <c r="D14061" i="12"/>
  <c r="E14061" i="12" s="1"/>
  <c r="F14061" i="12" s="1"/>
  <c r="D14060" i="12"/>
  <c r="E14060" i="12" s="1"/>
  <c r="F14060" i="12" s="1"/>
  <c r="D14059" i="12"/>
  <c r="E14059" i="12" s="1"/>
  <c r="F14059" i="12" s="1"/>
  <c r="D14058" i="12"/>
  <c r="E14058" i="12" s="1"/>
  <c r="F14058" i="12" s="1"/>
  <c r="D14057" i="12"/>
  <c r="E14057" i="12" s="1"/>
  <c r="F14057" i="12" s="1"/>
  <c r="D14056" i="12"/>
  <c r="E14056" i="12" s="1"/>
  <c r="F14056" i="12" s="1"/>
  <c r="D14055" i="12"/>
  <c r="E14055" i="12" s="1"/>
  <c r="F14055" i="12" s="1"/>
  <c r="D14054" i="12"/>
  <c r="E14054" i="12" s="1"/>
  <c r="F14054" i="12" s="1"/>
  <c r="D14053" i="12"/>
  <c r="E14053" i="12" s="1"/>
  <c r="F14053" i="12" s="1"/>
  <c r="D14052" i="12"/>
  <c r="E14052" i="12" s="1"/>
  <c r="F14052" i="12" s="1"/>
  <c r="D14051" i="12"/>
  <c r="E14051" i="12" s="1"/>
  <c r="F14051" i="12" s="1"/>
  <c r="D14050" i="12"/>
  <c r="E14050" i="12" s="1"/>
  <c r="F14050" i="12" s="1"/>
  <c r="D14049" i="12"/>
  <c r="E14049" i="12" s="1"/>
  <c r="F14049" i="12" s="1"/>
  <c r="D14048" i="12"/>
  <c r="E14048" i="12" s="1"/>
  <c r="F14048" i="12" s="1"/>
  <c r="D14047" i="12"/>
  <c r="E14047" i="12" s="1"/>
  <c r="F14047" i="12" s="1"/>
  <c r="D14046" i="12"/>
  <c r="E14046" i="12" s="1"/>
  <c r="F14046" i="12" s="1"/>
  <c r="D14045" i="12"/>
  <c r="E14045" i="12" s="1"/>
  <c r="F14045" i="12" s="1"/>
  <c r="D14044" i="12"/>
  <c r="E14044" i="12" s="1"/>
  <c r="F14044" i="12" s="1"/>
  <c r="D14043" i="12"/>
  <c r="E14043" i="12" s="1"/>
  <c r="F14043" i="12" s="1"/>
  <c r="D14042" i="12"/>
  <c r="E14042" i="12" s="1"/>
  <c r="F14042" i="12" s="1"/>
  <c r="D14041" i="12"/>
  <c r="E14041" i="12" s="1"/>
  <c r="F14041" i="12" s="1"/>
  <c r="D14040" i="12"/>
  <c r="E14040" i="12" s="1"/>
  <c r="F14040" i="12" s="1"/>
  <c r="D14039" i="12"/>
  <c r="E14039" i="12" s="1"/>
  <c r="F14039" i="12" s="1"/>
  <c r="D14038" i="12"/>
  <c r="E14038" i="12" s="1"/>
  <c r="F14038" i="12" s="1"/>
  <c r="D14037" i="12"/>
  <c r="E14037" i="12" s="1"/>
  <c r="F14037" i="12" s="1"/>
  <c r="D14036" i="12"/>
  <c r="E14036" i="12" s="1"/>
  <c r="F14036" i="12" s="1"/>
  <c r="D14035" i="12"/>
  <c r="E14035" i="12" s="1"/>
  <c r="F14035" i="12" s="1"/>
  <c r="D14034" i="12"/>
  <c r="E14034" i="12" s="1"/>
  <c r="F14034" i="12" s="1"/>
  <c r="D14033" i="12"/>
  <c r="E14033" i="12" s="1"/>
  <c r="F14033" i="12" s="1"/>
  <c r="D14032" i="12"/>
  <c r="E14032" i="12" s="1"/>
  <c r="F14032" i="12" s="1"/>
  <c r="D14031" i="12"/>
  <c r="E14031" i="12" s="1"/>
  <c r="F14031" i="12" s="1"/>
  <c r="D14030" i="12"/>
  <c r="E14030" i="12" s="1"/>
  <c r="F14030" i="12" s="1"/>
  <c r="D14029" i="12"/>
  <c r="E14029" i="12" s="1"/>
  <c r="F14029" i="12" s="1"/>
  <c r="D14028" i="12"/>
  <c r="E14028" i="12" s="1"/>
  <c r="F14028" i="12" s="1"/>
  <c r="D14027" i="12"/>
  <c r="E14027" i="12" s="1"/>
  <c r="F14027" i="12" s="1"/>
  <c r="D14026" i="12"/>
  <c r="E14026" i="12" s="1"/>
  <c r="F14026" i="12" s="1"/>
  <c r="D14025" i="12"/>
  <c r="E14025" i="12" s="1"/>
  <c r="F14025" i="12" s="1"/>
  <c r="D14024" i="12"/>
  <c r="E14024" i="12" s="1"/>
  <c r="F14024" i="12" s="1"/>
  <c r="D14023" i="12"/>
  <c r="E14023" i="12" s="1"/>
  <c r="F14023" i="12" s="1"/>
  <c r="D14022" i="12"/>
  <c r="E14022" i="12" s="1"/>
  <c r="F14022" i="12" s="1"/>
  <c r="D14021" i="12"/>
  <c r="E14021" i="12" s="1"/>
  <c r="F14021" i="12" s="1"/>
  <c r="D14020" i="12"/>
  <c r="E14020" i="12" s="1"/>
  <c r="F14020" i="12" s="1"/>
  <c r="D14019" i="12"/>
  <c r="E14019" i="12" s="1"/>
  <c r="F14019" i="12" s="1"/>
  <c r="D14018" i="12"/>
  <c r="E14018" i="12" s="1"/>
  <c r="F14018" i="12" s="1"/>
  <c r="D14017" i="12"/>
  <c r="E14017" i="12" s="1"/>
  <c r="F14017" i="12" s="1"/>
  <c r="D14016" i="12"/>
  <c r="E14016" i="12" s="1"/>
  <c r="F14016" i="12" s="1"/>
  <c r="D14015" i="12"/>
  <c r="E14015" i="12" s="1"/>
  <c r="F14015" i="12" s="1"/>
  <c r="D14014" i="12"/>
  <c r="E14014" i="12" s="1"/>
  <c r="F14014" i="12" s="1"/>
  <c r="D14013" i="12"/>
  <c r="E14013" i="12" s="1"/>
  <c r="F14013" i="12" s="1"/>
  <c r="D14012" i="12"/>
  <c r="E14012" i="12" s="1"/>
  <c r="F14012" i="12" s="1"/>
  <c r="D14011" i="12"/>
  <c r="E14011" i="12" s="1"/>
  <c r="F14011" i="12" s="1"/>
  <c r="D14010" i="12"/>
  <c r="E14010" i="12" s="1"/>
  <c r="F14010" i="12" s="1"/>
  <c r="D14009" i="12"/>
  <c r="E14009" i="12" s="1"/>
  <c r="F14009" i="12" s="1"/>
  <c r="D14008" i="12"/>
  <c r="E14008" i="12" s="1"/>
  <c r="F14008" i="12" s="1"/>
  <c r="D14007" i="12"/>
  <c r="E14007" i="12" s="1"/>
  <c r="F14007" i="12" s="1"/>
  <c r="D14006" i="12"/>
  <c r="E14006" i="12" s="1"/>
  <c r="F14006" i="12" s="1"/>
  <c r="D14005" i="12"/>
  <c r="E14005" i="12" s="1"/>
  <c r="F14005" i="12" s="1"/>
  <c r="D14004" i="12"/>
  <c r="E14004" i="12" s="1"/>
  <c r="F14004" i="12" s="1"/>
  <c r="D14003" i="12"/>
  <c r="E14003" i="12" s="1"/>
  <c r="F14003" i="12" s="1"/>
  <c r="D14002" i="12"/>
  <c r="E14002" i="12" s="1"/>
  <c r="F14002" i="12" s="1"/>
  <c r="D14001" i="12"/>
  <c r="E14001" i="12" s="1"/>
  <c r="F14001" i="12" s="1"/>
  <c r="D14000" i="12"/>
  <c r="E14000" i="12" s="1"/>
  <c r="F14000" i="12" s="1"/>
  <c r="D13999" i="12"/>
  <c r="E13999" i="12" s="1"/>
  <c r="F13999" i="12" s="1"/>
  <c r="D13998" i="12"/>
  <c r="E13998" i="12" s="1"/>
  <c r="F13998" i="12" s="1"/>
  <c r="D13997" i="12"/>
  <c r="E13997" i="12" s="1"/>
  <c r="F13997" i="12" s="1"/>
  <c r="D13996" i="12"/>
  <c r="E13996" i="12" s="1"/>
  <c r="F13996" i="12" s="1"/>
  <c r="D13995" i="12"/>
  <c r="E13995" i="12" s="1"/>
  <c r="F13995" i="12" s="1"/>
  <c r="D13994" i="12"/>
  <c r="E13994" i="12" s="1"/>
  <c r="F13994" i="12" s="1"/>
  <c r="D13993" i="12"/>
  <c r="E13993" i="12" s="1"/>
  <c r="F13993" i="12" s="1"/>
  <c r="D13992" i="12"/>
  <c r="E13992" i="12" s="1"/>
  <c r="F13992" i="12" s="1"/>
  <c r="D13991" i="12"/>
  <c r="E13991" i="12" s="1"/>
  <c r="F13991" i="12" s="1"/>
  <c r="D13990" i="12"/>
  <c r="E13990" i="12" s="1"/>
  <c r="F13990" i="12" s="1"/>
  <c r="D13989" i="12"/>
  <c r="E13989" i="12" s="1"/>
  <c r="F13989" i="12" s="1"/>
  <c r="D13988" i="12"/>
  <c r="E13988" i="12" s="1"/>
  <c r="F13988" i="12" s="1"/>
  <c r="D13987" i="12"/>
  <c r="E13987" i="12" s="1"/>
  <c r="F13987" i="12" s="1"/>
  <c r="D13986" i="12"/>
  <c r="E13986" i="12" s="1"/>
  <c r="F13986" i="12" s="1"/>
  <c r="D13985" i="12"/>
  <c r="E13985" i="12" s="1"/>
  <c r="F13985" i="12" s="1"/>
  <c r="D13984" i="12"/>
  <c r="E13984" i="12" s="1"/>
  <c r="F13984" i="12" s="1"/>
  <c r="D13983" i="12"/>
  <c r="E13983" i="12" s="1"/>
  <c r="F13983" i="12" s="1"/>
  <c r="D13982" i="12"/>
  <c r="E13982" i="12" s="1"/>
  <c r="F13982" i="12" s="1"/>
  <c r="D13981" i="12"/>
  <c r="E13981" i="12" s="1"/>
  <c r="F13981" i="12" s="1"/>
  <c r="D13980" i="12"/>
  <c r="E13980" i="12" s="1"/>
  <c r="F13980" i="12" s="1"/>
  <c r="D13979" i="12"/>
  <c r="E13979" i="12" s="1"/>
  <c r="F13979" i="12" s="1"/>
  <c r="D13978" i="12"/>
  <c r="E13978" i="12" s="1"/>
  <c r="F13978" i="12" s="1"/>
  <c r="D13977" i="12"/>
  <c r="E13977" i="12" s="1"/>
  <c r="F13977" i="12" s="1"/>
  <c r="D13976" i="12"/>
  <c r="E13976" i="12" s="1"/>
  <c r="F13976" i="12" s="1"/>
  <c r="D13975" i="12"/>
  <c r="E13975" i="12" s="1"/>
  <c r="F13975" i="12" s="1"/>
  <c r="D13974" i="12"/>
  <c r="E13974" i="12" s="1"/>
  <c r="F13974" i="12" s="1"/>
  <c r="D13973" i="12"/>
  <c r="E13973" i="12" s="1"/>
  <c r="F13973" i="12" s="1"/>
  <c r="D13972" i="12"/>
  <c r="E13972" i="12" s="1"/>
  <c r="F13972" i="12" s="1"/>
  <c r="D13971" i="12"/>
  <c r="E13971" i="12" s="1"/>
  <c r="F13971" i="12" s="1"/>
  <c r="D13970" i="12"/>
  <c r="E13970" i="12" s="1"/>
  <c r="F13970" i="12" s="1"/>
  <c r="D13969" i="12"/>
  <c r="E13969" i="12" s="1"/>
  <c r="F13969" i="12" s="1"/>
  <c r="D13968" i="12"/>
  <c r="E13968" i="12" s="1"/>
  <c r="F13968" i="12" s="1"/>
  <c r="D13967" i="12"/>
  <c r="E13967" i="12" s="1"/>
  <c r="F13967" i="12" s="1"/>
  <c r="D13966" i="12"/>
  <c r="E13966" i="12" s="1"/>
  <c r="F13966" i="12" s="1"/>
  <c r="D13965" i="12"/>
  <c r="E13965" i="12" s="1"/>
  <c r="F13965" i="12" s="1"/>
  <c r="D13964" i="12"/>
  <c r="E13964" i="12" s="1"/>
  <c r="F13964" i="12" s="1"/>
  <c r="D13963" i="12"/>
  <c r="E13963" i="12" s="1"/>
  <c r="F13963" i="12" s="1"/>
  <c r="D13962" i="12"/>
  <c r="E13962" i="12" s="1"/>
  <c r="F13962" i="12" s="1"/>
  <c r="D13961" i="12"/>
  <c r="E13961" i="12" s="1"/>
  <c r="F13961" i="12" s="1"/>
  <c r="D13960" i="12"/>
  <c r="E13960" i="12" s="1"/>
  <c r="F13960" i="12" s="1"/>
  <c r="D13959" i="12"/>
  <c r="E13959" i="12" s="1"/>
  <c r="F13959" i="12" s="1"/>
  <c r="D13958" i="12"/>
  <c r="E13958" i="12" s="1"/>
  <c r="F13958" i="12" s="1"/>
  <c r="D13957" i="12"/>
  <c r="E13957" i="12" s="1"/>
  <c r="F13957" i="12" s="1"/>
  <c r="D13956" i="12"/>
  <c r="E13956" i="12" s="1"/>
  <c r="F13956" i="12" s="1"/>
  <c r="D13955" i="12"/>
  <c r="E13955" i="12" s="1"/>
  <c r="F13955" i="12" s="1"/>
  <c r="D13954" i="12"/>
  <c r="E13954" i="12" s="1"/>
  <c r="F13954" i="12" s="1"/>
  <c r="D13953" i="12"/>
  <c r="E13953" i="12" s="1"/>
  <c r="F13953" i="12" s="1"/>
  <c r="D13952" i="12"/>
  <c r="E13952" i="12" s="1"/>
  <c r="F13952" i="12" s="1"/>
  <c r="D13951" i="12"/>
  <c r="E13951" i="12" s="1"/>
  <c r="F13951" i="12" s="1"/>
  <c r="D13950" i="12"/>
  <c r="E13950" i="12" s="1"/>
  <c r="F13950" i="12" s="1"/>
  <c r="D13949" i="12"/>
  <c r="E13949" i="12" s="1"/>
  <c r="F13949" i="12" s="1"/>
  <c r="D13948" i="12"/>
  <c r="E13948" i="12" s="1"/>
  <c r="F13948" i="12" s="1"/>
  <c r="D13947" i="12"/>
  <c r="E13947" i="12" s="1"/>
  <c r="F13947" i="12" s="1"/>
  <c r="D13946" i="12"/>
  <c r="E13946" i="12" s="1"/>
  <c r="F13946" i="12" s="1"/>
  <c r="D13945" i="12"/>
  <c r="E13945" i="12" s="1"/>
  <c r="F13945" i="12" s="1"/>
  <c r="D13944" i="12"/>
  <c r="E13944" i="12" s="1"/>
  <c r="F13944" i="12" s="1"/>
  <c r="D13943" i="12"/>
  <c r="E13943" i="12" s="1"/>
  <c r="F13943" i="12" s="1"/>
  <c r="D13942" i="12"/>
  <c r="E13942" i="12" s="1"/>
  <c r="F13942" i="12" s="1"/>
  <c r="D13941" i="12"/>
  <c r="E13941" i="12" s="1"/>
  <c r="F13941" i="12" s="1"/>
  <c r="D13940" i="12"/>
  <c r="E13940" i="12" s="1"/>
  <c r="F13940" i="12" s="1"/>
  <c r="D13939" i="12"/>
  <c r="E13939" i="12" s="1"/>
  <c r="F13939" i="12" s="1"/>
  <c r="D13938" i="12"/>
  <c r="E13938" i="12" s="1"/>
  <c r="F13938" i="12" s="1"/>
  <c r="D13937" i="12"/>
  <c r="E13937" i="12" s="1"/>
  <c r="F13937" i="12" s="1"/>
  <c r="D13936" i="12"/>
  <c r="E13936" i="12" s="1"/>
  <c r="F13936" i="12" s="1"/>
  <c r="D13935" i="12"/>
  <c r="E13935" i="12" s="1"/>
  <c r="F13935" i="12" s="1"/>
  <c r="D13934" i="12"/>
  <c r="E13934" i="12" s="1"/>
  <c r="F13934" i="12" s="1"/>
  <c r="D13933" i="12"/>
  <c r="E13933" i="12" s="1"/>
  <c r="F13933" i="12" s="1"/>
  <c r="D13932" i="12"/>
  <c r="E13932" i="12" s="1"/>
  <c r="F13932" i="12" s="1"/>
  <c r="D13931" i="12"/>
  <c r="E13931" i="12" s="1"/>
  <c r="F13931" i="12" s="1"/>
  <c r="D13930" i="12"/>
  <c r="E13930" i="12" s="1"/>
  <c r="F13930" i="12" s="1"/>
  <c r="D13929" i="12"/>
  <c r="E13929" i="12" s="1"/>
  <c r="F13929" i="12" s="1"/>
  <c r="D13928" i="12"/>
  <c r="E13928" i="12" s="1"/>
  <c r="F13928" i="12" s="1"/>
  <c r="D13927" i="12"/>
  <c r="E13927" i="12" s="1"/>
  <c r="F13927" i="12" s="1"/>
  <c r="D13926" i="12"/>
  <c r="E13926" i="12" s="1"/>
  <c r="F13926" i="12" s="1"/>
  <c r="D13925" i="12"/>
  <c r="E13925" i="12" s="1"/>
  <c r="F13925" i="12" s="1"/>
  <c r="D13924" i="12"/>
  <c r="E13924" i="12" s="1"/>
  <c r="F13924" i="12" s="1"/>
  <c r="D13923" i="12"/>
  <c r="E13923" i="12" s="1"/>
  <c r="F13923" i="12" s="1"/>
  <c r="D13922" i="12"/>
  <c r="E13922" i="12" s="1"/>
  <c r="F13922" i="12" s="1"/>
  <c r="D13921" i="12"/>
  <c r="E13921" i="12" s="1"/>
  <c r="F13921" i="12" s="1"/>
  <c r="D13920" i="12"/>
  <c r="E13920" i="12" s="1"/>
  <c r="F13920" i="12" s="1"/>
  <c r="D13919" i="12"/>
  <c r="E13919" i="12" s="1"/>
  <c r="F13919" i="12" s="1"/>
  <c r="D13918" i="12"/>
  <c r="E13918" i="12" s="1"/>
  <c r="F13918" i="12" s="1"/>
  <c r="D13917" i="12"/>
  <c r="E13917" i="12" s="1"/>
  <c r="F13917" i="12" s="1"/>
  <c r="D13916" i="12"/>
  <c r="E13916" i="12" s="1"/>
  <c r="F13916" i="12" s="1"/>
  <c r="D13915" i="12"/>
  <c r="E13915" i="12" s="1"/>
  <c r="F13915" i="12" s="1"/>
  <c r="D13914" i="12"/>
  <c r="E13914" i="12" s="1"/>
  <c r="F13914" i="12" s="1"/>
  <c r="D13913" i="12"/>
  <c r="E13913" i="12" s="1"/>
  <c r="F13913" i="12" s="1"/>
  <c r="D13912" i="12"/>
  <c r="E13912" i="12" s="1"/>
  <c r="F13912" i="12" s="1"/>
  <c r="D13911" i="12"/>
  <c r="E13911" i="12" s="1"/>
  <c r="F13911" i="12" s="1"/>
  <c r="D13910" i="12"/>
  <c r="E13910" i="12" s="1"/>
  <c r="F13910" i="12" s="1"/>
  <c r="D13909" i="12"/>
  <c r="E13909" i="12" s="1"/>
  <c r="F13909" i="12" s="1"/>
  <c r="D13908" i="12"/>
  <c r="E13908" i="12" s="1"/>
  <c r="F13908" i="12" s="1"/>
  <c r="D13907" i="12"/>
  <c r="E13907" i="12" s="1"/>
  <c r="F13907" i="12" s="1"/>
  <c r="D13906" i="12"/>
  <c r="E13906" i="12" s="1"/>
  <c r="F13906" i="12" s="1"/>
  <c r="D13905" i="12"/>
  <c r="E13905" i="12" s="1"/>
  <c r="F13905" i="12" s="1"/>
  <c r="D13904" i="12"/>
  <c r="E13904" i="12" s="1"/>
  <c r="F13904" i="12" s="1"/>
  <c r="D13903" i="12"/>
  <c r="E13903" i="12" s="1"/>
  <c r="F13903" i="12" s="1"/>
  <c r="D13902" i="12"/>
  <c r="E13902" i="12" s="1"/>
  <c r="F13902" i="12" s="1"/>
  <c r="D13901" i="12"/>
  <c r="E13901" i="12" s="1"/>
  <c r="F13901" i="12" s="1"/>
  <c r="D13900" i="12"/>
  <c r="E13900" i="12" s="1"/>
  <c r="F13900" i="12" s="1"/>
  <c r="D13899" i="12"/>
  <c r="E13899" i="12" s="1"/>
  <c r="F13899" i="12" s="1"/>
  <c r="D13898" i="12"/>
  <c r="E13898" i="12" s="1"/>
  <c r="F13898" i="12" s="1"/>
  <c r="D13897" i="12"/>
  <c r="E13897" i="12" s="1"/>
  <c r="F13897" i="12" s="1"/>
  <c r="D13896" i="12"/>
  <c r="E13896" i="12" s="1"/>
  <c r="F13896" i="12" s="1"/>
  <c r="D13895" i="12"/>
  <c r="E13895" i="12" s="1"/>
  <c r="F13895" i="12" s="1"/>
  <c r="D13894" i="12"/>
  <c r="E13894" i="12" s="1"/>
  <c r="F13894" i="12" s="1"/>
  <c r="D13893" i="12"/>
  <c r="E13893" i="12" s="1"/>
  <c r="F13893" i="12" s="1"/>
  <c r="D13892" i="12"/>
  <c r="E13892" i="12" s="1"/>
  <c r="F13892" i="12" s="1"/>
  <c r="D13891" i="12"/>
  <c r="E13891" i="12" s="1"/>
  <c r="F13891" i="12" s="1"/>
  <c r="D13890" i="12"/>
  <c r="E13890" i="12" s="1"/>
  <c r="F13890" i="12" s="1"/>
  <c r="D13889" i="12"/>
  <c r="E13889" i="12" s="1"/>
  <c r="F13889" i="12" s="1"/>
  <c r="D13888" i="12"/>
  <c r="E13888" i="12" s="1"/>
  <c r="F13888" i="12" s="1"/>
  <c r="D13887" i="12"/>
  <c r="E13887" i="12" s="1"/>
  <c r="F13887" i="12" s="1"/>
  <c r="D13886" i="12"/>
  <c r="E13886" i="12" s="1"/>
  <c r="F13886" i="12" s="1"/>
  <c r="D13885" i="12"/>
  <c r="E13885" i="12" s="1"/>
  <c r="F13885" i="12" s="1"/>
  <c r="D13884" i="12"/>
  <c r="E13884" i="12" s="1"/>
  <c r="F13884" i="12" s="1"/>
  <c r="D13883" i="12"/>
  <c r="E13883" i="12" s="1"/>
  <c r="F13883" i="12" s="1"/>
  <c r="D13882" i="12"/>
  <c r="E13882" i="12" s="1"/>
  <c r="F13882" i="12" s="1"/>
  <c r="D13881" i="12"/>
  <c r="E13881" i="12" s="1"/>
  <c r="F13881" i="12" s="1"/>
  <c r="D13880" i="12"/>
  <c r="E13880" i="12" s="1"/>
  <c r="F13880" i="12" s="1"/>
  <c r="D13879" i="12"/>
  <c r="E13879" i="12" s="1"/>
  <c r="F13879" i="12" s="1"/>
  <c r="D13878" i="12"/>
  <c r="E13878" i="12" s="1"/>
  <c r="F13878" i="12" s="1"/>
  <c r="D13877" i="12"/>
  <c r="E13877" i="12" s="1"/>
  <c r="F13877" i="12" s="1"/>
  <c r="D13876" i="12"/>
  <c r="E13876" i="12" s="1"/>
  <c r="F13876" i="12" s="1"/>
  <c r="D13875" i="12"/>
  <c r="E13875" i="12" s="1"/>
  <c r="F13875" i="12" s="1"/>
  <c r="D13874" i="12"/>
  <c r="E13874" i="12" s="1"/>
  <c r="F13874" i="12" s="1"/>
  <c r="D13873" i="12"/>
  <c r="E13873" i="12" s="1"/>
  <c r="F13873" i="12" s="1"/>
  <c r="D13872" i="12"/>
  <c r="E13872" i="12" s="1"/>
  <c r="F13872" i="12" s="1"/>
  <c r="D13871" i="12"/>
  <c r="E13871" i="12" s="1"/>
  <c r="F13871" i="12" s="1"/>
  <c r="D13870" i="12"/>
  <c r="E13870" i="12" s="1"/>
  <c r="F13870" i="12" s="1"/>
  <c r="D13869" i="12"/>
  <c r="E13869" i="12" s="1"/>
  <c r="F13869" i="12" s="1"/>
  <c r="D13868" i="12"/>
  <c r="E13868" i="12" s="1"/>
  <c r="F13868" i="12" s="1"/>
  <c r="D13867" i="12"/>
  <c r="E13867" i="12" s="1"/>
  <c r="F13867" i="12" s="1"/>
  <c r="D13866" i="12"/>
  <c r="E13866" i="12" s="1"/>
  <c r="F13866" i="12" s="1"/>
  <c r="D13865" i="12"/>
  <c r="E13865" i="12" s="1"/>
  <c r="F13865" i="12" s="1"/>
  <c r="D13864" i="12"/>
  <c r="E13864" i="12" s="1"/>
  <c r="F13864" i="12" s="1"/>
  <c r="D13863" i="12"/>
  <c r="E13863" i="12" s="1"/>
  <c r="F13863" i="12" s="1"/>
  <c r="D13862" i="12"/>
  <c r="E13862" i="12" s="1"/>
  <c r="F13862" i="12" s="1"/>
  <c r="D13861" i="12"/>
  <c r="E13861" i="12" s="1"/>
  <c r="F13861" i="12" s="1"/>
  <c r="D13860" i="12"/>
  <c r="E13860" i="12" s="1"/>
  <c r="F13860" i="12" s="1"/>
  <c r="D13859" i="12"/>
  <c r="E13859" i="12" s="1"/>
  <c r="F13859" i="12" s="1"/>
  <c r="D13858" i="12"/>
  <c r="E13858" i="12" s="1"/>
  <c r="F13858" i="12" s="1"/>
  <c r="D13857" i="12"/>
  <c r="E13857" i="12" s="1"/>
  <c r="F13857" i="12" s="1"/>
  <c r="D13856" i="12"/>
  <c r="E13856" i="12" s="1"/>
  <c r="F13856" i="12" s="1"/>
  <c r="D13855" i="12"/>
  <c r="E13855" i="12" s="1"/>
  <c r="F13855" i="12" s="1"/>
  <c r="D13854" i="12"/>
  <c r="E13854" i="12" s="1"/>
  <c r="F13854" i="12" s="1"/>
  <c r="D13853" i="12"/>
  <c r="E13853" i="12" s="1"/>
  <c r="F13853" i="12" s="1"/>
  <c r="D13852" i="12"/>
  <c r="E13852" i="12" s="1"/>
  <c r="F13852" i="12" s="1"/>
  <c r="D13851" i="12"/>
  <c r="E13851" i="12" s="1"/>
  <c r="F13851" i="12" s="1"/>
  <c r="D13850" i="12"/>
  <c r="E13850" i="12" s="1"/>
  <c r="F13850" i="12" s="1"/>
  <c r="D13849" i="12"/>
  <c r="E13849" i="12" s="1"/>
  <c r="F13849" i="12" s="1"/>
  <c r="D13848" i="12"/>
  <c r="E13848" i="12" s="1"/>
  <c r="F13848" i="12" s="1"/>
  <c r="D13847" i="12"/>
  <c r="E13847" i="12" s="1"/>
  <c r="F13847" i="12" s="1"/>
  <c r="D13846" i="12"/>
  <c r="E13846" i="12" s="1"/>
  <c r="F13846" i="12" s="1"/>
  <c r="D13845" i="12"/>
  <c r="E13845" i="12" s="1"/>
  <c r="F13845" i="12" s="1"/>
  <c r="D13844" i="12"/>
  <c r="E13844" i="12" s="1"/>
  <c r="F13844" i="12" s="1"/>
  <c r="D13843" i="12"/>
  <c r="E13843" i="12" s="1"/>
  <c r="F13843" i="12" s="1"/>
  <c r="D13842" i="12"/>
  <c r="E13842" i="12" s="1"/>
  <c r="F13842" i="12" s="1"/>
  <c r="D13841" i="12"/>
  <c r="E13841" i="12" s="1"/>
  <c r="F13841" i="12" s="1"/>
  <c r="D13840" i="12"/>
  <c r="E13840" i="12" s="1"/>
  <c r="F13840" i="12" s="1"/>
  <c r="D13839" i="12"/>
  <c r="E13839" i="12" s="1"/>
  <c r="F13839" i="12" s="1"/>
  <c r="D13838" i="12"/>
  <c r="E13838" i="12" s="1"/>
  <c r="F13838" i="12" s="1"/>
  <c r="D13837" i="12"/>
  <c r="E13837" i="12" s="1"/>
  <c r="F13837" i="12" s="1"/>
  <c r="D13836" i="12"/>
  <c r="E13836" i="12" s="1"/>
  <c r="F13836" i="12" s="1"/>
  <c r="D13835" i="12"/>
  <c r="E13835" i="12" s="1"/>
  <c r="F13835" i="12" s="1"/>
  <c r="D13834" i="12"/>
  <c r="E13834" i="12" s="1"/>
  <c r="F13834" i="12" s="1"/>
  <c r="D13833" i="12"/>
  <c r="E13833" i="12" s="1"/>
  <c r="F13833" i="12" s="1"/>
  <c r="D13832" i="12"/>
  <c r="E13832" i="12" s="1"/>
  <c r="F13832" i="12" s="1"/>
  <c r="D13831" i="12"/>
  <c r="E13831" i="12" s="1"/>
  <c r="F13831" i="12" s="1"/>
  <c r="D13830" i="12"/>
  <c r="E13830" i="12" s="1"/>
  <c r="F13830" i="12" s="1"/>
  <c r="D13829" i="12"/>
  <c r="E13829" i="12" s="1"/>
  <c r="F13829" i="12" s="1"/>
  <c r="D13828" i="12"/>
  <c r="E13828" i="12" s="1"/>
  <c r="F13828" i="12" s="1"/>
  <c r="D13827" i="12"/>
  <c r="E13827" i="12" s="1"/>
  <c r="F13827" i="12" s="1"/>
  <c r="D13826" i="12"/>
  <c r="E13826" i="12" s="1"/>
  <c r="F13826" i="12" s="1"/>
  <c r="D13825" i="12"/>
  <c r="E13825" i="12" s="1"/>
  <c r="F13825" i="12" s="1"/>
  <c r="D13824" i="12"/>
  <c r="E13824" i="12" s="1"/>
  <c r="F13824" i="12" s="1"/>
  <c r="D13823" i="12"/>
  <c r="E13823" i="12" s="1"/>
  <c r="F13823" i="12" s="1"/>
  <c r="D13822" i="12"/>
  <c r="E13822" i="12" s="1"/>
  <c r="F13822" i="12" s="1"/>
  <c r="D13821" i="12"/>
  <c r="E13821" i="12" s="1"/>
  <c r="F13821" i="12" s="1"/>
  <c r="D13820" i="12"/>
  <c r="E13820" i="12" s="1"/>
  <c r="F13820" i="12" s="1"/>
  <c r="D13819" i="12"/>
  <c r="E13819" i="12" s="1"/>
  <c r="F13819" i="12" s="1"/>
  <c r="D13818" i="12"/>
  <c r="E13818" i="12" s="1"/>
  <c r="F13818" i="12" s="1"/>
  <c r="D13817" i="12"/>
  <c r="E13817" i="12" s="1"/>
  <c r="F13817" i="12" s="1"/>
  <c r="D13816" i="12"/>
  <c r="E13816" i="12" s="1"/>
  <c r="F13816" i="12" s="1"/>
  <c r="D13815" i="12"/>
  <c r="E13815" i="12" s="1"/>
  <c r="F13815" i="12" s="1"/>
  <c r="D13814" i="12"/>
  <c r="E13814" i="12" s="1"/>
  <c r="F13814" i="12" s="1"/>
  <c r="D13813" i="12"/>
  <c r="E13813" i="12" s="1"/>
  <c r="F13813" i="12" s="1"/>
  <c r="D13812" i="12"/>
  <c r="E13812" i="12" s="1"/>
  <c r="F13812" i="12" s="1"/>
  <c r="D13811" i="12"/>
  <c r="E13811" i="12" s="1"/>
  <c r="F13811" i="12" s="1"/>
  <c r="D13810" i="12"/>
  <c r="E13810" i="12" s="1"/>
  <c r="F13810" i="12" s="1"/>
  <c r="D13809" i="12"/>
  <c r="E13809" i="12" s="1"/>
  <c r="F13809" i="12" s="1"/>
  <c r="D13808" i="12"/>
  <c r="E13808" i="12" s="1"/>
  <c r="F13808" i="12" s="1"/>
  <c r="D13807" i="12"/>
  <c r="E13807" i="12" s="1"/>
  <c r="F13807" i="12" s="1"/>
  <c r="D13806" i="12"/>
  <c r="E13806" i="12" s="1"/>
  <c r="F13806" i="12" s="1"/>
  <c r="D13805" i="12"/>
  <c r="E13805" i="12" s="1"/>
  <c r="F13805" i="12" s="1"/>
  <c r="D13804" i="12"/>
  <c r="E13804" i="12" s="1"/>
  <c r="F13804" i="12" s="1"/>
  <c r="D13803" i="12"/>
  <c r="E13803" i="12" s="1"/>
  <c r="F13803" i="12" s="1"/>
  <c r="D13802" i="12"/>
  <c r="E13802" i="12" s="1"/>
  <c r="F13802" i="12" s="1"/>
  <c r="D13801" i="12"/>
  <c r="E13801" i="12" s="1"/>
  <c r="F13801" i="12" s="1"/>
  <c r="D13800" i="12"/>
  <c r="E13800" i="12" s="1"/>
  <c r="F13800" i="12" s="1"/>
  <c r="D13799" i="12"/>
  <c r="E13799" i="12" s="1"/>
  <c r="F13799" i="12" s="1"/>
  <c r="D13798" i="12"/>
  <c r="E13798" i="12" s="1"/>
  <c r="F13798" i="12" s="1"/>
  <c r="D13797" i="12"/>
  <c r="E13797" i="12" s="1"/>
  <c r="F13797" i="12" s="1"/>
  <c r="D13796" i="12"/>
  <c r="E13796" i="12" s="1"/>
  <c r="F13796" i="12" s="1"/>
  <c r="D13795" i="12"/>
  <c r="E13795" i="12" s="1"/>
  <c r="F13795" i="12" s="1"/>
  <c r="D13794" i="12"/>
  <c r="E13794" i="12" s="1"/>
  <c r="F13794" i="12" s="1"/>
  <c r="D13793" i="12"/>
  <c r="E13793" i="12" s="1"/>
  <c r="F13793" i="12" s="1"/>
  <c r="D13792" i="12"/>
  <c r="E13792" i="12" s="1"/>
  <c r="F13792" i="12" s="1"/>
  <c r="D13791" i="12"/>
  <c r="E13791" i="12" s="1"/>
  <c r="F13791" i="12" s="1"/>
  <c r="D13790" i="12"/>
  <c r="E13790" i="12" s="1"/>
  <c r="F13790" i="12" s="1"/>
  <c r="D13789" i="12"/>
  <c r="E13789" i="12" s="1"/>
  <c r="F13789" i="12" s="1"/>
  <c r="D13788" i="12"/>
  <c r="E13788" i="12" s="1"/>
  <c r="F13788" i="12" s="1"/>
  <c r="D13787" i="12"/>
  <c r="E13787" i="12" s="1"/>
  <c r="F13787" i="12" s="1"/>
  <c r="D13786" i="12"/>
  <c r="E13786" i="12" s="1"/>
  <c r="F13786" i="12" s="1"/>
  <c r="D13785" i="12"/>
  <c r="E13785" i="12" s="1"/>
  <c r="F13785" i="12" s="1"/>
  <c r="D13784" i="12"/>
  <c r="E13784" i="12" s="1"/>
  <c r="F13784" i="12" s="1"/>
  <c r="D13783" i="12"/>
  <c r="E13783" i="12" s="1"/>
  <c r="F13783" i="12" s="1"/>
  <c r="D13782" i="12"/>
  <c r="E13782" i="12" s="1"/>
  <c r="F13782" i="12" s="1"/>
  <c r="D13781" i="12"/>
  <c r="E13781" i="12" s="1"/>
  <c r="F13781" i="12" s="1"/>
  <c r="D13780" i="12"/>
  <c r="E13780" i="12" s="1"/>
  <c r="F13780" i="12" s="1"/>
  <c r="D13779" i="12"/>
  <c r="E13779" i="12" s="1"/>
  <c r="F13779" i="12" s="1"/>
  <c r="D13778" i="12"/>
  <c r="E13778" i="12" s="1"/>
  <c r="F13778" i="12" s="1"/>
  <c r="D13777" i="12"/>
  <c r="E13777" i="12" s="1"/>
  <c r="F13777" i="12" s="1"/>
  <c r="D13776" i="12"/>
  <c r="E13776" i="12" s="1"/>
  <c r="F13776" i="12" s="1"/>
  <c r="D13775" i="12"/>
  <c r="E13775" i="12" s="1"/>
  <c r="F13775" i="12" s="1"/>
  <c r="D13774" i="12"/>
  <c r="E13774" i="12" s="1"/>
  <c r="F13774" i="12" s="1"/>
  <c r="D13773" i="12"/>
  <c r="E13773" i="12" s="1"/>
  <c r="F13773" i="12" s="1"/>
  <c r="D13772" i="12"/>
  <c r="E13772" i="12" s="1"/>
  <c r="F13772" i="12" s="1"/>
  <c r="D13771" i="12"/>
  <c r="E13771" i="12" s="1"/>
  <c r="F13771" i="12" s="1"/>
  <c r="D13770" i="12"/>
  <c r="E13770" i="12" s="1"/>
  <c r="F13770" i="12" s="1"/>
  <c r="D13769" i="12"/>
  <c r="E13769" i="12" s="1"/>
  <c r="F13769" i="12" s="1"/>
  <c r="D13768" i="12"/>
  <c r="E13768" i="12" s="1"/>
  <c r="F13768" i="12" s="1"/>
  <c r="D13767" i="12"/>
  <c r="E13767" i="12" s="1"/>
  <c r="F13767" i="12" s="1"/>
  <c r="D13766" i="12"/>
  <c r="E13766" i="12" s="1"/>
  <c r="F13766" i="12" s="1"/>
  <c r="D13765" i="12"/>
  <c r="E13765" i="12" s="1"/>
  <c r="F13765" i="12" s="1"/>
  <c r="D13764" i="12"/>
  <c r="E13764" i="12" s="1"/>
  <c r="F13764" i="12" s="1"/>
  <c r="D13763" i="12"/>
  <c r="E13763" i="12" s="1"/>
  <c r="F13763" i="12" s="1"/>
  <c r="D13762" i="12"/>
  <c r="E13762" i="12" s="1"/>
  <c r="F13762" i="12" s="1"/>
  <c r="D13761" i="12"/>
  <c r="E13761" i="12" s="1"/>
  <c r="F13761" i="12" s="1"/>
  <c r="D13760" i="12"/>
  <c r="E13760" i="12" s="1"/>
  <c r="F13760" i="12" s="1"/>
  <c r="D13759" i="12"/>
  <c r="E13759" i="12" s="1"/>
  <c r="F13759" i="12" s="1"/>
  <c r="D13758" i="12"/>
  <c r="E13758" i="12" s="1"/>
  <c r="F13758" i="12" s="1"/>
  <c r="D13757" i="12"/>
  <c r="E13757" i="12" s="1"/>
  <c r="F13757" i="12" s="1"/>
  <c r="D13756" i="12"/>
  <c r="E13756" i="12" s="1"/>
  <c r="F13756" i="12" s="1"/>
  <c r="D13755" i="12"/>
  <c r="E13755" i="12" s="1"/>
  <c r="F13755" i="12" s="1"/>
  <c r="D13754" i="12"/>
  <c r="E13754" i="12" s="1"/>
  <c r="F13754" i="12" s="1"/>
  <c r="D13753" i="12"/>
  <c r="E13753" i="12" s="1"/>
  <c r="F13753" i="12" s="1"/>
  <c r="D13752" i="12"/>
  <c r="E13752" i="12" s="1"/>
  <c r="F13752" i="12" s="1"/>
  <c r="D13751" i="12"/>
  <c r="E13751" i="12" s="1"/>
  <c r="F13751" i="12" s="1"/>
  <c r="D13750" i="12"/>
  <c r="E13750" i="12" s="1"/>
  <c r="F13750" i="12" s="1"/>
  <c r="D13749" i="12"/>
  <c r="E13749" i="12" s="1"/>
  <c r="F13749" i="12" s="1"/>
  <c r="D13748" i="12"/>
  <c r="E13748" i="12" s="1"/>
  <c r="F13748" i="12" s="1"/>
  <c r="D13747" i="12"/>
  <c r="E13747" i="12" s="1"/>
  <c r="F13747" i="12" s="1"/>
  <c r="D13746" i="12"/>
  <c r="E13746" i="12" s="1"/>
  <c r="F13746" i="12" s="1"/>
  <c r="D13745" i="12"/>
  <c r="E13745" i="12" s="1"/>
  <c r="F13745" i="12" s="1"/>
  <c r="D13744" i="12"/>
  <c r="E13744" i="12" s="1"/>
  <c r="F13744" i="12" s="1"/>
  <c r="D13743" i="12"/>
  <c r="E13743" i="12" s="1"/>
  <c r="F13743" i="12" s="1"/>
  <c r="D13742" i="12"/>
  <c r="E13742" i="12" s="1"/>
  <c r="F13742" i="12" s="1"/>
  <c r="D13741" i="12"/>
  <c r="E13741" i="12" s="1"/>
  <c r="F13741" i="12" s="1"/>
  <c r="D13740" i="12"/>
  <c r="E13740" i="12" s="1"/>
  <c r="F13740" i="12" s="1"/>
  <c r="D13739" i="12"/>
  <c r="E13739" i="12" s="1"/>
  <c r="F13739" i="12" s="1"/>
  <c r="D13738" i="12"/>
  <c r="E13738" i="12" s="1"/>
  <c r="F13738" i="12" s="1"/>
  <c r="D13737" i="12"/>
  <c r="E13737" i="12" s="1"/>
  <c r="F13737" i="12" s="1"/>
  <c r="D13736" i="12"/>
  <c r="E13736" i="12" s="1"/>
  <c r="F13736" i="12" s="1"/>
  <c r="D13735" i="12"/>
  <c r="E13735" i="12" s="1"/>
  <c r="F13735" i="12" s="1"/>
  <c r="D13734" i="12"/>
  <c r="E13734" i="12" s="1"/>
  <c r="F13734" i="12" s="1"/>
  <c r="D13733" i="12"/>
  <c r="E13733" i="12" s="1"/>
  <c r="F13733" i="12" s="1"/>
  <c r="D13732" i="12"/>
  <c r="E13732" i="12" s="1"/>
  <c r="F13732" i="12" s="1"/>
  <c r="D13731" i="12"/>
  <c r="E13731" i="12" s="1"/>
  <c r="F13731" i="12" s="1"/>
  <c r="D13730" i="12"/>
  <c r="E13730" i="12" s="1"/>
  <c r="F13730" i="12" s="1"/>
  <c r="D13729" i="12"/>
  <c r="E13729" i="12" s="1"/>
  <c r="F13729" i="12" s="1"/>
  <c r="D13728" i="12"/>
  <c r="E13728" i="12" s="1"/>
  <c r="F13728" i="12" s="1"/>
  <c r="D13727" i="12"/>
  <c r="E13727" i="12" s="1"/>
  <c r="F13727" i="12" s="1"/>
  <c r="D13726" i="12"/>
  <c r="E13726" i="12" s="1"/>
  <c r="F13726" i="12" s="1"/>
  <c r="D13725" i="12"/>
  <c r="E13725" i="12" s="1"/>
  <c r="F13725" i="12" s="1"/>
  <c r="D13724" i="12"/>
  <c r="E13724" i="12" s="1"/>
  <c r="F13724" i="12" s="1"/>
  <c r="D13723" i="12"/>
  <c r="E13723" i="12" s="1"/>
  <c r="F13723" i="12" s="1"/>
  <c r="D13722" i="12"/>
  <c r="E13722" i="12" s="1"/>
  <c r="F13722" i="12" s="1"/>
  <c r="D13721" i="12"/>
  <c r="E13721" i="12" s="1"/>
  <c r="F13721" i="12" s="1"/>
  <c r="D13720" i="12"/>
  <c r="E13720" i="12" s="1"/>
  <c r="F13720" i="12" s="1"/>
  <c r="D13719" i="12"/>
  <c r="E13719" i="12" s="1"/>
  <c r="F13719" i="12" s="1"/>
  <c r="D13718" i="12"/>
  <c r="E13718" i="12" s="1"/>
  <c r="F13718" i="12" s="1"/>
  <c r="D13717" i="12"/>
  <c r="E13717" i="12" s="1"/>
  <c r="F13717" i="12" s="1"/>
  <c r="D13716" i="12"/>
  <c r="E13716" i="12" s="1"/>
  <c r="F13716" i="12" s="1"/>
  <c r="D13715" i="12"/>
  <c r="E13715" i="12" s="1"/>
  <c r="F13715" i="12" s="1"/>
  <c r="D13714" i="12"/>
  <c r="E13714" i="12" s="1"/>
  <c r="F13714" i="12" s="1"/>
  <c r="D13713" i="12"/>
  <c r="E13713" i="12" s="1"/>
  <c r="F13713" i="12" s="1"/>
  <c r="D13712" i="12"/>
  <c r="E13712" i="12" s="1"/>
  <c r="F13712" i="12" s="1"/>
  <c r="D13711" i="12"/>
  <c r="E13711" i="12" s="1"/>
  <c r="F13711" i="12" s="1"/>
  <c r="D13710" i="12"/>
  <c r="E13710" i="12" s="1"/>
  <c r="F13710" i="12" s="1"/>
  <c r="D13709" i="12"/>
  <c r="E13709" i="12" s="1"/>
  <c r="F13709" i="12" s="1"/>
  <c r="D13708" i="12"/>
  <c r="E13708" i="12" s="1"/>
  <c r="F13708" i="12" s="1"/>
  <c r="D13707" i="12"/>
  <c r="E13707" i="12" s="1"/>
  <c r="F13707" i="12" s="1"/>
  <c r="D13706" i="12"/>
  <c r="E13706" i="12" s="1"/>
  <c r="F13706" i="12" s="1"/>
  <c r="D13705" i="12"/>
  <c r="E13705" i="12" s="1"/>
  <c r="F13705" i="12" s="1"/>
  <c r="D13704" i="12"/>
  <c r="E13704" i="12" s="1"/>
  <c r="F13704" i="12" s="1"/>
  <c r="D13703" i="12"/>
  <c r="E13703" i="12" s="1"/>
  <c r="F13703" i="12" s="1"/>
  <c r="D13702" i="12"/>
  <c r="E13702" i="12" s="1"/>
  <c r="F13702" i="12" s="1"/>
  <c r="D13701" i="12"/>
  <c r="E13701" i="12" s="1"/>
  <c r="F13701" i="12" s="1"/>
  <c r="D13700" i="12"/>
  <c r="E13700" i="12" s="1"/>
  <c r="F13700" i="12" s="1"/>
  <c r="D13699" i="12"/>
  <c r="E13699" i="12" s="1"/>
  <c r="F13699" i="12" s="1"/>
  <c r="D13698" i="12"/>
  <c r="E13698" i="12" s="1"/>
  <c r="F13698" i="12" s="1"/>
  <c r="D13697" i="12"/>
  <c r="E13697" i="12" s="1"/>
  <c r="F13697" i="12" s="1"/>
  <c r="D13696" i="12"/>
  <c r="E13696" i="12" s="1"/>
  <c r="F13696" i="12" s="1"/>
  <c r="D13695" i="12"/>
  <c r="E13695" i="12" s="1"/>
  <c r="F13695" i="12" s="1"/>
  <c r="D13694" i="12"/>
  <c r="E13694" i="12" s="1"/>
  <c r="F13694" i="12" s="1"/>
  <c r="D13693" i="12"/>
  <c r="E13693" i="12" s="1"/>
  <c r="F13693" i="12" s="1"/>
  <c r="D13692" i="12"/>
  <c r="E13692" i="12" s="1"/>
  <c r="F13692" i="12" s="1"/>
  <c r="D13691" i="12"/>
  <c r="E13691" i="12" s="1"/>
  <c r="F13691" i="12" s="1"/>
  <c r="D13690" i="12"/>
  <c r="E13690" i="12" s="1"/>
  <c r="F13690" i="12" s="1"/>
  <c r="D13689" i="12"/>
  <c r="E13689" i="12" s="1"/>
  <c r="F13689" i="12" s="1"/>
  <c r="D13688" i="12"/>
  <c r="E13688" i="12" s="1"/>
  <c r="F13688" i="12" s="1"/>
  <c r="D13687" i="12"/>
  <c r="E13687" i="12" s="1"/>
  <c r="F13687" i="12" s="1"/>
  <c r="D13686" i="12"/>
  <c r="E13686" i="12" s="1"/>
  <c r="F13686" i="12" s="1"/>
  <c r="D13685" i="12"/>
  <c r="E13685" i="12" s="1"/>
  <c r="F13685" i="12" s="1"/>
  <c r="D13684" i="12"/>
  <c r="E13684" i="12" s="1"/>
  <c r="F13684" i="12" s="1"/>
  <c r="D13683" i="12"/>
  <c r="E13683" i="12" s="1"/>
  <c r="F13683" i="12" s="1"/>
  <c r="D13682" i="12"/>
  <c r="E13682" i="12" s="1"/>
  <c r="F13682" i="12" s="1"/>
  <c r="D13681" i="12"/>
  <c r="E13681" i="12" s="1"/>
  <c r="F13681" i="12" s="1"/>
  <c r="D13680" i="12"/>
  <c r="E13680" i="12" s="1"/>
  <c r="F13680" i="12" s="1"/>
  <c r="D13679" i="12"/>
  <c r="E13679" i="12" s="1"/>
  <c r="F13679" i="12" s="1"/>
  <c r="D13678" i="12"/>
  <c r="E13678" i="12" s="1"/>
  <c r="F13678" i="12" s="1"/>
  <c r="D13677" i="12"/>
  <c r="E13677" i="12" s="1"/>
  <c r="F13677" i="12" s="1"/>
  <c r="D13676" i="12"/>
  <c r="E13676" i="12" s="1"/>
  <c r="F13676" i="12" s="1"/>
  <c r="D13675" i="12"/>
  <c r="E13675" i="12" s="1"/>
  <c r="F13675" i="12" s="1"/>
  <c r="D13674" i="12"/>
  <c r="E13674" i="12" s="1"/>
  <c r="F13674" i="12" s="1"/>
  <c r="D13673" i="12"/>
  <c r="E13673" i="12" s="1"/>
  <c r="F13673" i="12" s="1"/>
  <c r="D13672" i="12"/>
  <c r="E13672" i="12" s="1"/>
  <c r="F13672" i="12" s="1"/>
  <c r="D13671" i="12"/>
  <c r="E13671" i="12" s="1"/>
  <c r="F13671" i="12" s="1"/>
  <c r="D13670" i="12"/>
  <c r="E13670" i="12" s="1"/>
  <c r="F13670" i="12" s="1"/>
  <c r="D13669" i="12"/>
  <c r="E13669" i="12" s="1"/>
  <c r="F13669" i="12" s="1"/>
  <c r="D13668" i="12"/>
  <c r="E13668" i="12" s="1"/>
  <c r="F13668" i="12" s="1"/>
  <c r="D13667" i="12"/>
  <c r="E13667" i="12" s="1"/>
  <c r="F13667" i="12" s="1"/>
  <c r="D13666" i="12"/>
  <c r="E13666" i="12" s="1"/>
  <c r="F13666" i="12" s="1"/>
  <c r="D13665" i="12"/>
  <c r="E13665" i="12" s="1"/>
  <c r="F13665" i="12" s="1"/>
  <c r="D13664" i="12"/>
  <c r="E13664" i="12" s="1"/>
  <c r="F13664" i="12" s="1"/>
  <c r="D13663" i="12"/>
  <c r="E13663" i="12" s="1"/>
  <c r="F13663" i="12" s="1"/>
  <c r="D13662" i="12"/>
  <c r="E13662" i="12" s="1"/>
  <c r="F13662" i="12" s="1"/>
  <c r="D13661" i="12"/>
  <c r="E13661" i="12" s="1"/>
  <c r="F13661" i="12" s="1"/>
  <c r="D13660" i="12"/>
  <c r="E13660" i="12" s="1"/>
  <c r="F13660" i="12" s="1"/>
  <c r="D13659" i="12"/>
  <c r="E13659" i="12" s="1"/>
  <c r="F13659" i="12" s="1"/>
  <c r="D13658" i="12"/>
  <c r="E13658" i="12" s="1"/>
  <c r="F13658" i="12" s="1"/>
  <c r="D13657" i="12"/>
  <c r="E13657" i="12" s="1"/>
  <c r="F13657" i="12" s="1"/>
  <c r="D13656" i="12"/>
  <c r="E13656" i="12" s="1"/>
  <c r="F13656" i="12" s="1"/>
  <c r="D13655" i="12"/>
  <c r="E13655" i="12" s="1"/>
  <c r="F13655" i="12" s="1"/>
  <c r="D13654" i="12"/>
  <c r="E13654" i="12" s="1"/>
  <c r="F13654" i="12" s="1"/>
  <c r="D13653" i="12"/>
  <c r="E13653" i="12" s="1"/>
  <c r="F13653" i="12" s="1"/>
  <c r="D13652" i="12"/>
  <c r="E13652" i="12" s="1"/>
  <c r="F13652" i="12" s="1"/>
  <c r="D13651" i="12"/>
  <c r="E13651" i="12" s="1"/>
  <c r="F13651" i="12" s="1"/>
  <c r="D13650" i="12"/>
  <c r="E13650" i="12" s="1"/>
  <c r="F13650" i="12" s="1"/>
  <c r="D13649" i="12"/>
  <c r="E13649" i="12" s="1"/>
  <c r="F13649" i="12" s="1"/>
  <c r="D13648" i="12"/>
  <c r="E13648" i="12" s="1"/>
  <c r="F13648" i="12" s="1"/>
  <c r="D13647" i="12"/>
  <c r="E13647" i="12" s="1"/>
  <c r="F13647" i="12" s="1"/>
  <c r="D13646" i="12"/>
  <c r="E13646" i="12" s="1"/>
  <c r="F13646" i="12" s="1"/>
  <c r="D13645" i="12"/>
  <c r="E13645" i="12" s="1"/>
  <c r="F13645" i="12" s="1"/>
  <c r="D13644" i="12"/>
  <c r="E13644" i="12" s="1"/>
  <c r="F13644" i="12" s="1"/>
  <c r="D13643" i="12"/>
  <c r="E13643" i="12" s="1"/>
  <c r="F13643" i="12" s="1"/>
  <c r="D13642" i="12"/>
  <c r="E13642" i="12" s="1"/>
  <c r="F13642" i="12" s="1"/>
  <c r="D13641" i="12"/>
  <c r="E13641" i="12" s="1"/>
  <c r="F13641" i="12" s="1"/>
  <c r="D13640" i="12"/>
  <c r="E13640" i="12" s="1"/>
  <c r="F13640" i="12" s="1"/>
  <c r="D13639" i="12"/>
  <c r="E13639" i="12" s="1"/>
  <c r="F13639" i="12" s="1"/>
  <c r="D13638" i="12"/>
  <c r="E13638" i="12" s="1"/>
  <c r="F13638" i="12" s="1"/>
  <c r="D13637" i="12"/>
  <c r="E13637" i="12" s="1"/>
  <c r="F13637" i="12" s="1"/>
  <c r="D13636" i="12"/>
  <c r="E13636" i="12" s="1"/>
  <c r="F13636" i="12" s="1"/>
  <c r="D13635" i="12"/>
  <c r="E13635" i="12" s="1"/>
  <c r="F13635" i="12" s="1"/>
  <c r="D13634" i="12"/>
  <c r="E13634" i="12" s="1"/>
  <c r="F13634" i="12" s="1"/>
  <c r="D13633" i="12"/>
  <c r="E13633" i="12" s="1"/>
  <c r="F13633" i="12" s="1"/>
  <c r="D13632" i="12"/>
  <c r="E13632" i="12" s="1"/>
  <c r="F13632" i="12" s="1"/>
  <c r="D13631" i="12"/>
  <c r="E13631" i="12" s="1"/>
  <c r="F13631" i="12" s="1"/>
  <c r="D13630" i="12"/>
  <c r="E13630" i="12" s="1"/>
  <c r="F13630" i="12" s="1"/>
  <c r="D13629" i="12"/>
  <c r="E13629" i="12" s="1"/>
  <c r="F13629" i="12" s="1"/>
  <c r="D13628" i="12"/>
  <c r="E13628" i="12" s="1"/>
  <c r="F13628" i="12" s="1"/>
  <c r="D13627" i="12"/>
  <c r="E13627" i="12" s="1"/>
  <c r="F13627" i="12" s="1"/>
  <c r="D13626" i="12"/>
  <c r="E13626" i="12" s="1"/>
  <c r="F13626" i="12" s="1"/>
  <c r="D13625" i="12"/>
  <c r="E13625" i="12" s="1"/>
  <c r="F13625" i="12" s="1"/>
  <c r="D13624" i="12"/>
  <c r="E13624" i="12" s="1"/>
  <c r="F13624" i="12" s="1"/>
  <c r="D13623" i="12"/>
  <c r="E13623" i="12" s="1"/>
  <c r="F13623" i="12" s="1"/>
  <c r="D13622" i="12"/>
  <c r="E13622" i="12" s="1"/>
  <c r="F13622" i="12" s="1"/>
  <c r="D13621" i="12"/>
  <c r="E13621" i="12" s="1"/>
  <c r="F13621" i="12" s="1"/>
  <c r="D13620" i="12"/>
  <c r="E13620" i="12" s="1"/>
  <c r="F13620" i="12" s="1"/>
  <c r="D13619" i="12"/>
  <c r="E13619" i="12" s="1"/>
  <c r="F13619" i="12" s="1"/>
  <c r="D13618" i="12"/>
  <c r="E13618" i="12" s="1"/>
  <c r="F13618" i="12" s="1"/>
  <c r="D13617" i="12"/>
  <c r="E13617" i="12" s="1"/>
  <c r="F13617" i="12" s="1"/>
  <c r="D13616" i="12"/>
  <c r="E13616" i="12" s="1"/>
  <c r="F13616" i="12" s="1"/>
  <c r="D13615" i="12"/>
  <c r="E13615" i="12" s="1"/>
  <c r="F13615" i="12" s="1"/>
  <c r="D13614" i="12"/>
  <c r="E13614" i="12" s="1"/>
  <c r="F13614" i="12" s="1"/>
  <c r="D13613" i="12"/>
  <c r="E13613" i="12" s="1"/>
  <c r="F13613" i="12" s="1"/>
  <c r="D13612" i="12"/>
  <c r="E13612" i="12" s="1"/>
  <c r="F13612" i="12" s="1"/>
  <c r="D13611" i="12"/>
  <c r="E13611" i="12" s="1"/>
  <c r="F13611" i="12" s="1"/>
  <c r="D13610" i="12"/>
  <c r="E13610" i="12" s="1"/>
  <c r="F13610" i="12" s="1"/>
  <c r="D13609" i="12"/>
  <c r="E13609" i="12" s="1"/>
  <c r="F13609" i="12" s="1"/>
  <c r="D13608" i="12"/>
  <c r="E13608" i="12" s="1"/>
  <c r="F13608" i="12" s="1"/>
  <c r="D13607" i="12"/>
  <c r="E13607" i="12" s="1"/>
  <c r="F13607" i="12" s="1"/>
  <c r="D13606" i="12"/>
  <c r="E13606" i="12" s="1"/>
  <c r="F13606" i="12" s="1"/>
  <c r="D13605" i="12"/>
  <c r="E13605" i="12" s="1"/>
  <c r="F13605" i="12" s="1"/>
  <c r="D13604" i="12"/>
  <c r="E13604" i="12" s="1"/>
  <c r="F13604" i="12" s="1"/>
  <c r="D13603" i="12"/>
  <c r="E13603" i="12" s="1"/>
  <c r="F13603" i="12" s="1"/>
  <c r="D13602" i="12"/>
  <c r="E13602" i="12" s="1"/>
  <c r="F13602" i="12" s="1"/>
  <c r="D13601" i="12"/>
  <c r="E13601" i="12" s="1"/>
  <c r="F13601" i="12" s="1"/>
  <c r="D13600" i="12"/>
  <c r="E13600" i="12" s="1"/>
  <c r="F13600" i="12" s="1"/>
  <c r="D13599" i="12"/>
  <c r="E13599" i="12" s="1"/>
  <c r="F13599" i="12" s="1"/>
  <c r="D13598" i="12"/>
  <c r="E13598" i="12" s="1"/>
  <c r="F13598" i="12" s="1"/>
  <c r="D13597" i="12"/>
  <c r="E13597" i="12" s="1"/>
  <c r="F13597" i="12" s="1"/>
  <c r="D13596" i="12"/>
  <c r="E13596" i="12" s="1"/>
  <c r="F13596" i="12" s="1"/>
  <c r="D13595" i="12"/>
  <c r="E13595" i="12" s="1"/>
  <c r="F13595" i="12" s="1"/>
  <c r="D13594" i="12"/>
  <c r="E13594" i="12" s="1"/>
  <c r="F13594" i="12" s="1"/>
  <c r="D13593" i="12"/>
  <c r="E13593" i="12" s="1"/>
  <c r="F13593" i="12" s="1"/>
  <c r="D13592" i="12"/>
  <c r="E13592" i="12" s="1"/>
  <c r="F13592" i="12" s="1"/>
  <c r="D13591" i="12"/>
  <c r="E13591" i="12" s="1"/>
  <c r="F13591" i="12" s="1"/>
  <c r="D13590" i="12"/>
  <c r="E13590" i="12" s="1"/>
  <c r="F13590" i="12" s="1"/>
  <c r="D13589" i="12"/>
  <c r="E13589" i="12" s="1"/>
  <c r="F13589" i="12" s="1"/>
  <c r="D13588" i="12"/>
  <c r="E13588" i="12" s="1"/>
  <c r="F13588" i="12" s="1"/>
  <c r="D13587" i="12"/>
  <c r="E13587" i="12" s="1"/>
  <c r="F13587" i="12" s="1"/>
  <c r="D13586" i="12"/>
  <c r="E13586" i="12" s="1"/>
  <c r="F13586" i="12" s="1"/>
  <c r="D13585" i="12"/>
  <c r="E13585" i="12" s="1"/>
  <c r="F13585" i="12" s="1"/>
  <c r="D13584" i="12"/>
  <c r="E13584" i="12" s="1"/>
  <c r="F13584" i="12" s="1"/>
  <c r="D13583" i="12"/>
  <c r="E13583" i="12" s="1"/>
  <c r="F13583" i="12" s="1"/>
  <c r="D13582" i="12"/>
  <c r="E13582" i="12" s="1"/>
  <c r="F13582" i="12" s="1"/>
  <c r="D13581" i="12"/>
  <c r="E13581" i="12" s="1"/>
  <c r="F13581" i="12" s="1"/>
  <c r="D13580" i="12"/>
  <c r="E13580" i="12" s="1"/>
  <c r="F13580" i="12" s="1"/>
  <c r="D13579" i="12"/>
  <c r="E13579" i="12" s="1"/>
  <c r="F13579" i="12" s="1"/>
  <c r="D13578" i="12"/>
  <c r="E13578" i="12" s="1"/>
  <c r="F13578" i="12" s="1"/>
  <c r="D13577" i="12"/>
  <c r="E13577" i="12" s="1"/>
  <c r="F13577" i="12" s="1"/>
  <c r="D13576" i="12"/>
  <c r="E13576" i="12" s="1"/>
  <c r="F13576" i="12" s="1"/>
  <c r="D13575" i="12"/>
  <c r="E13575" i="12" s="1"/>
  <c r="F13575" i="12" s="1"/>
  <c r="D13574" i="12"/>
  <c r="E13574" i="12" s="1"/>
  <c r="F13574" i="12" s="1"/>
  <c r="D13573" i="12"/>
  <c r="E13573" i="12" s="1"/>
  <c r="F13573" i="12" s="1"/>
  <c r="D13572" i="12"/>
  <c r="E13572" i="12" s="1"/>
  <c r="F13572" i="12" s="1"/>
  <c r="D13571" i="12"/>
  <c r="E13571" i="12" s="1"/>
  <c r="F13571" i="12" s="1"/>
  <c r="D13570" i="12"/>
  <c r="E13570" i="12" s="1"/>
  <c r="F13570" i="12" s="1"/>
  <c r="D13569" i="12"/>
  <c r="E13569" i="12" s="1"/>
  <c r="F13569" i="12" s="1"/>
  <c r="D13568" i="12"/>
  <c r="E13568" i="12" s="1"/>
  <c r="F13568" i="12" s="1"/>
  <c r="D13567" i="12"/>
  <c r="E13567" i="12" s="1"/>
  <c r="F13567" i="12" s="1"/>
  <c r="D13566" i="12"/>
  <c r="E13566" i="12" s="1"/>
  <c r="F13566" i="12" s="1"/>
  <c r="D13565" i="12"/>
  <c r="E13565" i="12" s="1"/>
  <c r="F13565" i="12" s="1"/>
  <c r="D13564" i="12"/>
  <c r="E13564" i="12" s="1"/>
  <c r="F13564" i="12" s="1"/>
  <c r="D13563" i="12"/>
  <c r="E13563" i="12" s="1"/>
  <c r="F13563" i="12" s="1"/>
  <c r="D13562" i="12"/>
  <c r="E13562" i="12" s="1"/>
  <c r="F13562" i="12" s="1"/>
  <c r="D13561" i="12"/>
  <c r="E13561" i="12" s="1"/>
  <c r="F13561" i="12" s="1"/>
  <c r="D13560" i="12"/>
  <c r="E13560" i="12" s="1"/>
  <c r="F13560" i="12" s="1"/>
  <c r="D13559" i="12"/>
  <c r="E13559" i="12" s="1"/>
  <c r="F13559" i="12" s="1"/>
  <c r="D13558" i="12"/>
  <c r="E13558" i="12" s="1"/>
  <c r="F13558" i="12" s="1"/>
  <c r="D13557" i="12"/>
  <c r="E13557" i="12" s="1"/>
  <c r="F13557" i="12" s="1"/>
  <c r="D13556" i="12"/>
  <c r="E13556" i="12" s="1"/>
  <c r="F13556" i="12" s="1"/>
  <c r="D13555" i="12"/>
  <c r="E13555" i="12" s="1"/>
  <c r="F13555" i="12" s="1"/>
  <c r="D13554" i="12"/>
  <c r="E13554" i="12" s="1"/>
  <c r="F13554" i="12" s="1"/>
  <c r="D13553" i="12"/>
  <c r="E13553" i="12" s="1"/>
  <c r="F13553" i="12" s="1"/>
  <c r="D13552" i="12"/>
  <c r="E13552" i="12" s="1"/>
  <c r="F13552" i="12" s="1"/>
  <c r="D13551" i="12"/>
  <c r="E13551" i="12" s="1"/>
  <c r="F13551" i="12" s="1"/>
  <c r="D13550" i="12"/>
  <c r="E13550" i="12" s="1"/>
  <c r="F13550" i="12" s="1"/>
  <c r="D13549" i="12"/>
  <c r="E13549" i="12" s="1"/>
  <c r="F13549" i="12" s="1"/>
  <c r="D13548" i="12"/>
  <c r="E13548" i="12" s="1"/>
  <c r="F13548" i="12" s="1"/>
  <c r="D13547" i="12"/>
  <c r="E13547" i="12" s="1"/>
  <c r="F13547" i="12" s="1"/>
  <c r="D13546" i="12"/>
  <c r="E13546" i="12" s="1"/>
  <c r="F13546" i="12" s="1"/>
  <c r="D13545" i="12"/>
  <c r="E13545" i="12" s="1"/>
  <c r="F13545" i="12" s="1"/>
  <c r="D13544" i="12"/>
  <c r="E13544" i="12" s="1"/>
  <c r="F13544" i="12" s="1"/>
  <c r="D13543" i="12"/>
  <c r="E13543" i="12" s="1"/>
  <c r="F13543" i="12" s="1"/>
  <c r="D13542" i="12"/>
  <c r="E13542" i="12" s="1"/>
  <c r="F13542" i="12" s="1"/>
  <c r="D13541" i="12"/>
  <c r="E13541" i="12" s="1"/>
  <c r="F13541" i="12" s="1"/>
  <c r="D13540" i="12"/>
  <c r="E13540" i="12" s="1"/>
  <c r="F13540" i="12" s="1"/>
  <c r="D13539" i="12"/>
  <c r="E13539" i="12" s="1"/>
  <c r="F13539" i="12" s="1"/>
  <c r="D13538" i="12"/>
  <c r="E13538" i="12" s="1"/>
  <c r="F13538" i="12" s="1"/>
  <c r="D13537" i="12"/>
  <c r="E13537" i="12" s="1"/>
  <c r="F13537" i="12" s="1"/>
  <c r="D13536" i="12"/>
  <c r="E13536" i="12" s="1"/>
  <c r="F13536" i="12" s="1"/>
  <c r="D13535" i="12"/>
  <c r="E13535" i="12" s="1"/>
  <c r="F13535" i="12" s="1"/>
  <c r="D13534" i="12"/>
  <c r="E13534" i="12" s="1"/>
  <c r="F13534" i="12" s="1"/>
  <c r="D13533" i="12"/>
  <c r="E13533" i="12" s="1"/>
  <c r="F13533" i="12" s="1"/>
  <c r="D13532" i="12"/>
  <c r="E13532" i="12" s="1"/>
  <c r="F13532" i="12" s="1"/>
  <c r="D13531" i="12"/>
  <c r="E13531" i="12" s="1"/>
  <c r="F13531" i="12" s="1"/>
  <c r="D13530" i="12"/>
  <c r="E13530" i="12" s="1"/>
  <c r="F13530" i="12" s="1"/>
  <c r="D13529" i="12"/>
  <c r="E13529" i="12" s="1"/>
  <c r="F13529" i="12" s="1"/>
  <c r="D13528" i="12"/>
  <c r="E13528" i="12" s="1"/>
  <c r="F13528" i="12" s="1"/>
  <c r="D13527" i="12"/>
  <c r="E13527" i="12" s="1"/>
  <c r="F13527" i="12" s="1"/>
  <c r="D13526" i="12"/>
  <c r="E13526" i="12" s="1"/>
  <c r="F13526" i="12" s="1"/>
  <c r="D13525" i="12"/>
  <c r="E13525" i="12" s="1"/>
  <c r="F13525" i="12" s="1"/>
  <c r="D13524" i="12"/>
  <c r="E13524" i="12" s="1"/>
  <c r="F13524" i="12" s="1"/>
  <c r="D13523" i="12"/>
  <c r="E13523" i="12" s="1"/>
  <c r="F13523" i="12" s="1"/>
  <c r="D13522" i="12"/>
  <c r="E13522" i="12" s="1"/>
  <c r="F13522" i="12" s="1"/>
  <c r="D13521" i="12"/>
  <c r="E13521" i="12" s="1"/>
  <c r="F13521" i="12" s="1"/>
  <c r="D13520" i="12"/>
  <c r="E13520" i="12" s="1"/>
  <c r="F13520" i="12" s="1"/>
  <c r="D13519" i="12"/>
  <c r="E13519" i="12" s="1"/>
  <c r="F13519" i="12" s="1"/>
  <c r="D13518" i="12"/>
  <c r="E13518" i="12" s="1"/>
  <c r="F13518" i="12" s="1"/>
  <c r="D13517" i="12"/>
  <c r="E13517" i="12" s="1"/>
  <c r="F13517" i="12" s="1"/>
  <c r="D13516" i="12"/>
  <c r="E13516" i="12" s="1"/>
  <c r="F13516" i="12" s="1"/>
  <c r="D13515" i="12"/>
  <c r="E13515" i="12" s="1"/>
  <c r="F13515" i="12" s="1"/>
  <c r="D13514" i="12"/>
  <c r="E13514" i="12" s="1"/>
  <c r="F13514" i="12" s="1"/>
  <c r="D13513" i="12"/>
  <c r="E13513" i="12" s="1"/>
  <c r="F13513" i="12" s="1"/>
  <c r="D13512" i="12"/>
  <c r="E13512" i="12" s="1"/>
  <c r="F13512" i="12" s="1"/>
  <c r="D13511" i="12"/>
  <c r="E13511" i="12" s="1"/>
  <c r="F13511" i="12" s="1"/>
  <c r="D13510" i="12"/>
  <c r="E13510" i="12" s="1"/>
  <c r="F13510" i="12" s="1"/>
  <c r="D13509" i="12"/>
  <c r="E13509" i="12" s="1"/>
  <c r="F13509" i="12" s="1"/>
  <c r="D13508" i="12"/>
  <c r="E13508" i="12" s="1"/>
  <c r="F13508" i="12" s="1"/>
  <c r="D13507" i="12"/>
  <c r="E13507" i="12" s="1"/>
  <c r="F13507" i="12" s="1"/>
  <c r="D13506" i="12"/>
  <c r="E13506" i="12" s="1"/>
  <c r="F13506" i="12" s="1"/>
  <c r="D13505" i="12"/>
  <c r="E13505" i="12" s="1"/>
  <c r="F13505" i="12" s="1"/>
  <c r="D13504" i="12"/>
  <c r="E13504" i="12" s="1"/>
  <c r="F13504" i="12" s="1"/>
  <c r="D13503" i="12"/>
  <c r="E13503" i="12" s="1"/>
  <c r="F13503" i="12" s="1"/>
  <c r="D13502" i="12"/>
  <c r="E13502" i="12" s="1"/>
  <c r="F13502" i="12" s="1"/>
  <c r="D13501" i="12"/>
  <c r="E13501" i="12" s="1"/>
  <c r="F13501" i="12" s="1"/>
  <c r="D13500" i="12"/>
  <c r="E13500" i="12" s="1"/>
  <c r="F13500" i="12" s="1"/>
  <c r="D13499" i="12"/>
  <c r="E13499" i="12" s="1"/>
  <c r="F13499" i="12" s="1"/>
  <c r="D13498" i="12"/>
  <c r="E13498" i="12" s="1"/>
  <c r="F13498" i="12" s="1"/>
  <c r="D13497" i="12"/>
  <c r="E13497" i="12" s="1"/>
  <c r="F13497" i="12" s="1"/>
  <c r="D13496" i="12"/>
  <c r="E13496" i="12" s="1"/>
  <c r="F13496" i="12" s="1"/>
  <c r="D13495" i="12"/>
  <c r="E13495" i="12" s="1"/>
  <c r="F13495" i="12" s="1"/>
  <c r="D13494" i="12"/>
  <c r="E13494" i="12" s="1"/>
  <c r="F13494" i="12" s="1"/>
  <c r="D13493" i="12"/>
  <c r="E13493" i="12" s="1"/>
  <c r="F13493" i="12" s="1"/>
  <c r="D13492" i="12"/>
  <c r="E13492" i="12" s="1"/>
  <c r="F13492" i="12" s="1"/>
  <c r="D13491" i="12"/>
  <c r="E13491" i="12" s="1"/>
  <c r="F13491" i="12" s="1"/>
  <c r="D13490" i="12"/>
  <c r="E13490" i="12" s="1"/>
  <c r="F13490" i="12" s="1"/>
  <c r="D13489" i="12"/>
  <c r="E13489" i="12" s="1"/>
  <c r="F13489" i="12" s="1"/>
  <c r="D13488" i="12"/>
  <c r="E13488" i="12" s="1"/>
  <c r="F13488" i="12" s="1"/>
  <c r="D13487" i="12"/>
  <c r="E13487" i="12" s="1"/>
  <c r="F13487" i="12" s="1"/>
  <c r="D13486" i="12"/>
  <c r="E13486" i="12" s="1"/>
  <c r="F13486" i="12" s="1"/>
  <c r="D13485" i="12"/>
  <c r="E13485" i="12" s="1"/>
  <c r="F13485" i="12" s="1"/>
  <c r="D13484" i="12"/>
  <c r="E13484" i="12" s="1"/>
  <c r="F13484" i="12" s="1"/>
  <c r="D13483" i="12"/>
  <c r="E13483" i="12" s="1"/>
  <c r="F13483" i="12" s="1"/>
  <c r="D13482" i="12"/>
  <c r="E13482" i="12" s="1"/>
  <c r="F13482" i="12" s="1"/>
  <c r="D13481" i="12"/>
  <c r="E13481" i="12" s="1"/>
  <c r="F13481" i="12" s="1"/>
  <c r="D13480" i="12"/>
  <c r="E13480" i="12" s="1"/>
  <c r="F13480" i="12" s="1"/>
  <c r="D13479" i="12"/>
  <c r="E13479" i="12" s="1"/>
  <c r="F13479" i="12" s="1"/>
  <c r="D13478" i="12"/>
  <c r="E13478" i="12" s="1"/>
  <c r="F13478" i="12" s="1"/>
  <c r="D13477" i="12"/>
  <c r="E13477" i="12" s="1"/>
  <c r="F13477" i="12" s="1"/>
  <c r="D13476" i="12"/>
  <c r="E13476" i="12" s="1"/>
  <c r="F13476" i="12" s="1"/>
  <c r="D13475" i="12"/>
  <c r="E13475" i="12" s="1"/>
  <c r="F13475" i="12" s="1"/>
  <c r="D13474" i="12"/>
  <c r="E13474" i="12" s="1"/>
  <c r="F13474" i="12" s="1"/>
  <c r="D13473" i="12"/>
  <c r="E13473" i="12" s="1"/>
  <c r="F13473" i="12" s="1"/>
  <c r="D13472" i="12"/>
  <c r="E13472" i="12" s="1"/>
  <c r="F13472" i="12" s="1"/>
  <c r="D13471" i="12"/>
  <c r="E13471" i="12" s="1"/>
  <c r="F13471" i="12" s="1"/>
  <c r="D13470" i="12"/>
  <c r="E13470" i="12" s="1"/>
  <c r="F13470" i="12" s="1"/>
  <c r="D13469" i="12"/>
  <c r="E13469" i="12" s="1"/>
  <c r="F13469" i="12" s="1"/>
  <c r="D13468" i="12"/>
  <c r="E13468" i="12" s="1"/>
  <c r="F13468" i="12" s="1"/>
  <c r="D13467" i="12"/>
  <c r="E13467" i="12" s="1"/>
  <c r="F13467" i="12" s="1"/>
  <c r="D13466" i="12"/>
  <c r="E13466" i="12" s="1"/>
  <c r="F13466" i="12" s="1"/>
  <c r="D13465" i="12"/>
  <c r="E13465" i="12" s="1"/>
  <c r="F13465" i="12" s="1"/>
  <c r="D13464" i="12"/>
  <c r="E13464" i="12" s="1"/>
  <c r="F13464" i="12" s="1"/>
  <c r="D13463" i="12"/>
  <c r="E13463" i="12" s="1"/>
  <c r="F13463" i="12" s="1"/>
  <c r="D13462" i="12"/>
  <c r="E13462" i="12" s="1"/>
  <c r="F13462" i="12" s="1"/>
  <c r="D13461" i="12"/>
  <c r="E13461" i="12" s="1"/>
  <c r="F13461" i="12" s="1"/>
  <c r="D13460" i="12"/>
  <c r="E13460" i="12" s="1"/>
  <c r="F13460" i="12" s="1"/>
  <c r="D13459" i="12"/>
  <c r="E13459" i="12" s="1"/>
  <c r="F13459" i="12" s="1"/>
  <c r="D13458" i="12"/>
  <c r="E13458" i="12" s="1"/>
  <c r="F13458" i="12" s="1"/>
  <c r="D13457" i="12"/>
  <c r="E13457" i="12" s="1"/>
  <c r="F13457" i="12" s="1"/>
  <c r="D13456" i="12"/>
  <c r="E13456" i="12" s="1"/>
  <c r="F13456" i="12" s="1"/>
  <c r="D13455" i="12"/>
  <c r="E13455" i="12" s="1"/>
  <c r="F13455" i="12" s="1"/>
  <c r="D13454" i="12"/>
  <c r="E13454" i="12" s="1"/>
  <c r="F13454" i="12" s="1"/>
  <c r="D13453" i="12"/>
  <c r="E13453" i="12" s="1"/>
  <c r="F13453" i="12" s="1"/>
  <c r="D13452" i="12"/>
  <c r="E13452" i="12" s="1"/>
  <c r="F13452" i="12" s="1"/>
  <c r="D13451" i="12"/>
  <c r="E13451" i="12" s="1"/>
  <c r="F13451" i="12" s="1"/>
  <c r="D13450" i="12"/>
  <c r="E13450" i="12" s="1"/>
  <c r="F13450" i="12" s="1"/>
  <c r="D13449" i="12"/>
  <c r="E13449" i="12" s="1"/>
  <c r="F13449" i="12" s="1"/>
  <c r="D13448" i="12"/>
  <c r="E13448" i="12" s="1"/>
  <c r="F13448" i="12" s="1"/>
  <c r="D13447" i="12"/>
  <c r="E13447" i="12" s="1"/>
  <c r="F13447" i="12" s="1"/>
  <c r="D13446" i="12"/>
  <c r="E13446" i="12" s="1"/>
  <c r="F13446" i="12" s="1"/>
  <c r="D13445" i="12"/>
  <c r="E13445" i="12" s="1"/>
  <c r="F13445" i="12" s="1"/>
  <c r="D13444" i="12"/>
  <c r="E13444" i="12" s="1"/>
  <c r="F13444" i="12" s="1"/>
  <c r="D13443" i="12"/>
  <c r="E13443" i="12" s="1"/>
  <c r="F13443" i="12" s="1"/>
  <c r="D13442" i="12"/>
  <c r="E13442" i="12" s="1"/>
  <c r="F13442" i="12" s="1"/>
  <c r="D13441" i="12"/>
  <c r="E13441" i="12" s="1"/>
  <c r="F13441" i="12" s="1"/>
  <c r="D13440" i="12"/>
  <c r="E13440" i="12" s="1"/>
  <c r="F13440" i="12" s="1"/>
  <c r="D13439" i="12"/>
  <c r="E13439" i="12" s="1"/>
  <c r="F13439" i="12" s="1"/>
  <c r="D13438" i="12"/>
  <c r="E13438" i="12" s="1"/>
  <c r="F13438" i="12" s="1"/>
  <c r="D13437" i="12"/>
  <c r="E13437" i="12" s="1"/>
  <c r="F13437" i="12" s="1"/>
  <c r="D13436" i="12"/>
  <c r="E13436" i="12" s="1"/>
  <c r="F13436" i="12" s="1"/>
  <c r="D13435" i="12"/>
  <c r="E13435" i="12" s="1"/>
  <c r="F13435" i="12" s="1"/>
  <c r="D13434" i="12"/>
  <c r="E13434" i="12" s="1"/>
  <c r="F13434" i="12" s="1"/>
  <c r="D13433" i="12"/>
  <c r="E13433" i="12" s="1"/>
  <c r="F13433" i="12" s="1"/>
  <c r="D13432" i="12"/>
  <c r="E13432" i="12" s="1"/>
  <c r="F13432" i="12" s="1"/>
  <c r="D13431" i="12"/>
  <c r="E13431" i="12" s="1"/>
  <c r="F13431" i="12" s="1"/>
  <c r="D13430" i="12"/>
  <c r="E13430" i="12" s="1"/>
  <c r="F13430" i="12" s="1"/>
  <c r="D13429" i="12"/>
  <c r="E13429" i="12" s="1"/>
  <c r="F13429" i="12" s="1"/>
  <c r="D13428" i="12"/>
  <c r="E13428" i="12" s="1"/>
  <c r="F13428" i="12" s="1"/>
  <c r="D13427" i="12"/>
  <c r="E13427" i="12" s="1"/>
  <c r="F13427" i="12" s="1"/>
  <c r="D13426" i="12"/>
  <c r="E13426" i="12" s="1"/>
  <c r="F13426" i="12" s="1"/>
  <c r="D13425" i="12"/>
  <c r="E13425" i="12" s="1"/>
  <c r="F13425" i="12" s="1"/>
  <c r="D13424" i="12"/>
  <c r="E13424" i="12" s="1"/>
  <c r="F13424" i="12" s="1"/>
  <c r="D13423" i="12"/>
  <c r="E13423" i="12" s="1"/>
  <c r="F13423" i="12" s="1"/>
  <c r="D13422" i="12"/>
  <c r="E13422" i="12" s="1"/>
  <c r="F13422" i="12" s="1"/>
  <c r="D13421" i="12"/>
  <c r="E13421" i="12" s="1"/>
  <c r="F13421" i="12" s="1"/>
  <c r="D13420" i="12"/>
  <c r="E13420" i="12" s="1"/>
  <c r="F13420" i="12" s="1"/>
  <c r="D13419" i="12"/>
  <c r="E13419" i="12" s="1"/>
  <c r="F13419" i="12" s="1"/>
  <c r="D13418" i="12"/>
  <c r="E13418" i="12" s="1"/>
  <c r="F13418" i="12" s="1"/>
  <c r="D13417" i="12"/>
  <c r="E13417" i="12" s="1"/>
  <c r="F13417" i="12" s="1"/>
  <c r="D13416" i="12"/>
  <c r="E13416" i="12" s="1"/>
  <c r="F13416" i="12" s="1"/>
  <c r="D13415" i="12"/>
  <c r="E13415" i="12" s="1"/>
  <c r="F13415" i="12" s="1"/>
  <c r="D13414" i="12"/>
  <c r="E13414" i="12" s="1"/>
  <c r="F13414" i="12" s="1"/>
  <c r="D13413" i="12"/>
  <c r="E13413" i="12" s="1"/>
  <c r="F13413" i="12" s="1"/>
  <c r="D13412" i="12"/>
  <c r="E13412" i="12" s="1"/>
  <c r="F13412" i="12" s="1"/>
  <c r="D13411" i="12"/>
  <c r="E13411" i="12" s="1"/>
  <c r="F13411" i="12" s="1"/>
  <c r="D13410" i="12"/>
  <c r="E13410" i="12" s="1"/>
  <c r="F13410" i="12" s="1"/>
  <c r="D13409" i="12"/>
  <c r="E13409" i="12" s="1"/>
  <c r="F13409" i="12" s="1"/>
  <c r="D13408" i="12"/>
  <c r="E13408" i="12" s="1"/>
  <c r="F13408" i="12" s="1"/>
  <c r="D13407" i="12"/>
  <c r="E13407" i="12" s="1"/>
  <c r="F13407" i="12" s="1"/>
  <c r="D13406" i="12"/>
  <c r="E13406" i="12" s="1"/>
  <c r="F13406" i="12" s="1"/>
  <c r="D13405" i="12"/>
  <c r="E13405" i="12" s="1"/>
  <c r="F13405" i="12" s="1"/>
  <c r="D13404" i="12"/>
  <c r="E13404" i="12" s="1"/>
  <c r="F13404" i="12" s="1"/>
  <c r="D13403" i="12"/>
  <c r="E13403" i="12" s="1"/>
  <c r="F13403" i="12" s="1"/>
  <c r="D13402" i="12"/>
  <c r="E13402" i="12" s="1"/>
  <c r="F13402" i="12" s="1"/>
  <c r="D13401" i="12"/>
  <c r="E13401" i="12" s="1"/>
  <c r="F13401" i="12" s="1"/>
  <c r="D13400" i="12"/>
  <c r="E13400" i="12" s="1"/>
  <c r="F13400" i="12" s="1"/>
  <c r="D13399" i="12"/>
  <c r="E13399" i="12" s="1"/>
  <c r="F13399" i="12" s="1"/>
  <c r="D13398" i="12"/>
  <c r="E13398" i="12" s="1"/>
  <c r="F13398" i="12" s="1"/>
  <c r="D13397" i="12"/>
  <c r="E13397" i="12" s="1"/>
  <c r="F13397" i="12" s="1"/>
  <c r="D13396" i="12"/>
  <c r="E13396" i="12" s="1"/>
  <c r="F13396" i="12" s="1"/>
  <c r="D13395" i="12"/>
  <c r="E13395" i="12" s="1"/>
  <c r="F13395" i="12" s="1"/>
  <c r="D13394" i="12"/>
  <c r="E13394" i="12" s="1"/>
  <c r="F13394" i="12" s="1"/>
  <c r="D13393" i="12"/>
  <c r="E13393" i="12" s="1"/>
  <c r="F13393" i="12" s="1"/>
  <c r="D13392" i="12"/>
  <c r="E13392" i="12" s="1"/>
  <c r="F13392" i="12" s="1"/>
  <c r="D13391" i="12"/>
  <c r="E13391" i="12" s="1"/>
  <c r="F13391" i="12" s="1"/>
  <c r="D13390" i="12"/>
  <c r="E13390" i="12" s="1"/>
  <c r="F13390" i="12" s="1"/>
  <c r="D13389" i="12"/>
  <c r="E13389" i="12" s="1"/>
  <c r="F13389" i="12" s="1"/>
  <c r="D13388" i="12"/>
  <c r="E13388" i="12" s="1"/>
  <c r="F13388" i="12" s="1"/>
  <c r="D13387" i="12"/>
  <c r="E13387" i="12" s="1"/>
  <c r="F13387" i="12" s="1"/>
  <c r="D13386" i="12"/>
  <c r="E13386" i="12" s="1"/>
  <c r="F13386" i="12" s="1"/>
  <c r="D13385" i="12"/>
  <c r="E13385" i="12" s="1"/>
  <c r="F13385" i="12" s="1"/>
  <c r="D13384" i="12"/>
  <c r="E13384" i="12" s="1"/>
  <c r="F13384" i="12" s="1"/>
  <c r="D13383" i="12"/>
  <c r="E13383" i="12" s="1"/>
  <c r="F13383" i="12" s="1"/>
  <c r="D13382" i="12"/>
  <c r="E13382" i="12" s="1"/>
  <c r="F13382" i="12" s="1"/>
  <c r="D13381" i="12"/>
  <c r="E13381" i="12" s="1"/>
  <c r="F13381" i="12" s="1"/>
  <c r="D13380" i="12"/>
  <c r="E13380" i="12" s="1"/>
  <c r="F13380" i="12" s="1"/>
  <c r="D13379" i="12"/>
  <c r="E13379" i="12" s="1"/>
  <c r="F13379" i="12" s="1"/>
  <c r="D13378" i="12"/>
  <c r="E13378" i="12" s="1"/>
  <c r="F13378" i="12" s="1"/>
  <c r="D13377" i="12"/>
  <c r="E13377" i="12" s="1"/>
  <c r="F13377" i="12" s="1"/>
  <c r="D13376" i="12"/>
  <c r="E13376" i="12" s="1"/>
  <c r="F13376" i="12" s="1"/>
  <c r="D13375" i="12"/>
  <c r="E13375" i="12" s="1"/>
  <c r="F13375" i="12" s="1"/>
  <c r="D13374" i="12"/>
  <c r="E13374" i="12" s="1"/>
  <c r="F13374" i="12" s="1"/>
  <c r="D13373" i="12"/>
  <c r="E13373" i="12" s="1"/>
  <c r="F13373" i="12" s="1"/>
  <c r="D13372" i="12"/>
  <c r="E13372" i="12" s="1"/>
  <c r="F13372" i="12" s="1"/>
  <c r="D13371" i="12"/>
  <c r="E13371" i="12" s="1"/>
  <c r="F13371" i="12" s="1"/>
  <c r="D13370" i="12"/>
  <c r="E13370" i="12" s="1"/>
  <c r="F13370" i="12" s="1"/>
  <c r="D13369" i="12"/>
  <c r="E13369" i="12" s="1"/>
  <c r="F13369" i="12" s="1"/>
  <c r="D13368" i="12"/>
  <c r="E13368" i="12" s="1"/>
  <c r="F13368" i="12" s="1"/>
  <c r="D13367" i="12"/>
  <c r="E13367" i="12" s="1"/>
  <c r="F13367" i="12" s="1"/>
  <c r="D13366" i="12"/>
  <c r="E13366" i="12" s="1"/>
  <c r="F13366" i="12" s="1"/>
  <c r="D13365" i="12"/>
  <c r="E13365" i="12" s="1"/>
  <c r="F13365" i="12" s="1"/>
  <c r="D13364" i="12"/>
  <c r="E13364" i="12" s="1"/>
  <c r="F13364" i="12" s="1"/>
  <c r="D13363" i="12"/>
  <c r="E13363" i="12" s="1"/>
  <c r="F13363" i="12" s="1"/>
  <c r="D13362" i="12"/>
  <c r="E13362" i="12" s="1"/>
  <c r="F13362" i="12" s="1"/>
  <c r="D13361" i="12"/>
  <c r="E13361" i="12" s="1"/>
  <c r="F13361" i="12" s="1"/>
  <c r="D13360" i="12"/>
  <c r="E13360" i="12" s="1"/>
  <c r="F13360" i="12" s="1"/>
  <c r="D13359" i="12"/>
  <c r="E13359" i="12" s="1"/>
  <c r="F13359" i="12" s="1"/>
  <c r="D13358" i="12"/>
  <c r="E13358" i="12" s="1"/>
  <c r="F13358" i="12" s="1"/>
  <c r="D13357" i="12"/>
  <c r="E13357" i="12" s="1"/>
  <c r="F13357" i="12" s="1"/>
  <c r="D13356" i="12"/>
  <c r="E13356" i="12" s="1"/>
  <c r="F13356" i="12" s="1"/>
  <c r="D13355" i="12"/>
  <c r="E13355" i="12" s="1"/>
  <c r="F13355" i="12" s="1"/>
  <c r="D13354" i="12"/>
  <c r="E13354" i="12" s="1"/>
  <c r="F13354" i="12" s="1"/>
  <c r="D13353" i="12"/>
  <c r="E13353" i="12" s="1"/>
  <c r="F13353" i="12" s="1"/>
  <c r="D13352" i="12"/>
  <c r="E13352" i="12" s="1"/>
  <c r="F13352" i="12" s="1"/>
  <c r="D13351" i="12"/>
  <c r="E13351" i="12" s="1"/>
  <c r="F13351" i="12" s="1"/>
  <c r="D13350" i="12"/>
  <c r="E13350" i="12" s="1"/>
  <c r="F13350" i="12" s="1"/>
  <c r="D13349" i="12"/>
  <c r="E13349" i="12" s="1"/>
  <c r="F13349" i="12" s="1"/>
  <c r="D13348" i="12"/>
  <c r="E13348" i="12" s="1"/>
  <c r="F13348" i="12" s="1"/>
  <c r="D13347" i="12"/>
  <c r="E13347" i="12" s="1"/>
  <c r="F13347" i="12" s="1"/>
  <c r="D13346" i="12"/>
  <c r="E13346" i="12" s="1"/>
  <c r="F13346" i="12" s="1"/>
  <c r="D13345" i="12"/>
  <c r="E13345" i="12" s="1"/>
  <c r="F13345" i="12" s="1"/>
  <c r="D13344" i="12"/>
  <c r="E13344" i="12" s="1"/>
  <c r="F13344" i="12" s="1"/>
  <c r="D13343" i="12"/>
  <c r="E13343" i="12" s="1"/>
  <c r="F13343" i="12" s="1"/>
  <c r="D13342" i="12"/>
  <c r="E13342" i="12" s="1"/>
  <c r="F13342" i="12" s="1"/>
  <c r="D13341" i="12"/>
  <c r="E13341" i="12" s="1"/>
  <c r="F13341" i="12" s="1"/>
  <c r="D13340" i="12"/>
  <c r="E13340" i="12" s="1"/>
  <c r="F13340" i="12" s="1"/>
  <c r="D13339" i="12"/>
  <c r="E13339" i="12" s="1"/>
  <c r="F13339" i="12" s="1"/>
  <c r="D13338" i="12"/>
  <c r="E13338" i="12" s="1"/>
  <c r="F13338" i="12" s="1"/>
  <c r="D13337" i="12"/>
  <c r="E13337" i="12" s="1"/>
  <c r="F13337" i="12" s="1"/>
  <c r="D13336" i="12"/>
  <c r="E13336" i="12" s="1"/>
  <c r="F13336" i="12" s="1"/>
  <c r="D13335" i="12"/>
  <c r="E13335" i="12" s="1"/>
  <c r="F13335" i="12" s="1"/>
  <c r="D13334" i="12"/>
  <c r="E13334" i="12" s="1"/>
  <c r="F13334" i="12" s="1"/>
  <c r="D13333" i="12"/>
  <c r="E13333" i="12" s="1"/>
  <c r="F13333" i="12" s="1"/>
  <c r="D13332" i="12"/>
  <c r="E13332" i="12" s="1"/>
  <c r="F13332" i="12" s="1"/>
  <c r="D13331" i="12"/>
  <c r="E13331" i="12" s="1"/>
  <c r="F13331" i="12" s="1"/>
  <c r="D13330" i="12"/>
  <c r="E13330" i="12" s="1"/>
  <c r="F13330" i="12" s="1"/>
  <c r="D13329" i="12"/>
  <c r="E13329" i="12" s="1"/>
  <c r="F13329" i="12" s="1"/>
  <c r="D13328" i="12"/>
  <c r="E13328" i="12" s="1"/>
  <c r="F13328" i="12" s="1"/>
  <c r="D13327" i="12"/>
  <c r="E13327" i="12" s="1"/>
  <c r="F13327" i="12" s="1"/>
  <c r="D13326" i="12"/>
  <c r="E13326" i="12" s="1"/>
  <c r="F13326" i="12" s="1"/>
  <c r="D13325" i="12"/>
  <c r="E13325" i="12" s="1"/>
  <c r="F13325" i="12" s="1"/>
  <c r="D13324" i="12"/>
  <c r="E13324" i="12" s="1"/>
  <c r="F13324" i="12" s="1"/>
  <c r="D13323" i="12"/>
  <c r="E13323" i="12" s="1"/>
  <c r="F13323" i="12" s="1"/>
  <c r="D13322" i="12"/>
  <c r="E13322" i="12" s="1"/>
  <c r="F13322" i="12" s="1"/>
  <c r="D13321" i="12"/>
  <c r="E13321" i="12" s="1"/>
  <c r="F13321" i="12" s="1"/>
  <c r="D13320" i="12"/>
  <c r="E13320" i="12" s="1"/>
  <c r="F13320" i="12" s="1"/>
  <c r="D13319" i="12"/>
  <c r="E13319" i="12" s="1"/>
  <c r="F13319" i="12" s="1"/>
  <c r="D13318" i="12"/>
  <c r="E13318" i="12" s="1"/>
  <c r="F13318" i="12" s="1"/>
  <c r="D13317" i="12"/>
  <c r="E13317" i="12" s="1"/>
  <c r="F13317" i="12" s="1"/>
  <c r="D13316" i="12"/>
  <c r="E13316" i="12" s="1"/>
  <c r="F13316" i="12" s="1"/>
  <c r="D13315" i="12"/>
  <c r="E13315" i="12" s="1"/>
  <c r="F13315" i="12" s="1"/>
  <c r="D13314" i="12"/>
  <c r="E13314" i="12" s="1"/>
  <c r="F13314" i="12" s="1"/>
  <c r="D13313" i="12"/>
  <c r="E13313" i="12" s="1"/>
  <c r="F13313" i="12" s="1"/>
  <c r="D13312" i="12"/>
  <c r="E13312" i="12" s="1"/>
  <c r="F13312" i="12" s="1"/>
  <c r="D13311" i="12"/>
  <c r="E13311" i="12" s="1"/>
  <c r="F13311" i="12" s="1"/>
  <c r="D13310" i="12"/>
  <c r="E13310" i="12" s="1"/>
  <c r="F13310" i="12" s="1"/>
  <c r="D13309" i="12"/>
  <c r="E13309" i="12" s="1"/>
  <c r="F13309" i="12" s="1"/>
  <c r="D13308" i="12"/>
  <c r="E13308" i="12" s="1"/>
  <c r="F13308" i="12" s="1"/>
  <c r="D13307" i="12"/>
  <c r="E13307" i="12" s="1"/>
  <c r="F13307" i="12" s="1"/>
  <c r="D13306" i="12"/>
  <c r="E13306" i="12" s="1"/>
  <c r="F13306" i="12" s="1"/>
  <c r="D13305" i="12"/>
  <c r="E13305" i="12" s="1"/>
  <c r="F13305" i="12" s="1"/>
  <c r="D13304" i="12"/>
  <c r="E13304" i="12" s="1"/>
  <c r="F13304" i="12" s="1"/>
  <c r="D13303" i="12"/>
  <c r="E13303" i="12" s="1"/>
  <c r="F13303" i="12" s="1"/>
  <c r="D13302" i="12"/>
  <c r="E13302" i="12" s="1"/>
  <c r="F13302" i="12" s="1"/>
  <c r="D13301" i="12"/>
  <c r="E13301" i="12" s="1"/>
  <c r="F13301" i="12" s="1"/>
  <c r="D13300" i="12"/>
  <c r="E13300" i="12" s="1"/>
  <c r="F13300" i="12" s="1"/>
  <c r="D13299" i="12"/>
  <c r="E13299" i="12" s="1"/>
  <c r="F13299" i="12" s="1"/>
  <c r="D13298" i="12"/>
  <c r="E13298" i="12" s="1"/>
  <c r="F13298" i="12" s="1"/>
  <c r="D13297" i="12"/>
  <c r="E13297" i="12" s="1"/>
  <c r="F13297" i="12" s="1"/>
  <c r="D13296" i="12"/>
  <c r="E13296" i="12" s="1"/>
  <c r="F13296" i="12" s="1"/>
  <c r="D13295" i="12"/>
  <c r="E13295" i="12" s="1"/>
  <c r="F13295" i="12" s="1"/>
  <c r="D13294" i="12"/>
  <c r="E13294" i="12" s="1"/>
  <c r="F13294" i="12" s="1"/>
  <c r="D13293" i="12"/>
  <c r="E13293" i="12" s="1"/>
  <c r="F13293" i="12" s="1"/>
  <c r="D13292" i="12"/>
  <c r="E13292" i="12" s="1"/>
  <c r="F13292" i="12" s="1"/>
  <c r="D13291" i="12"/>
  <c r="E13291" i="12" s="1"/>
  <c r="F13291" i="12" s="1"/>
  <c r="D13290" i="12"/>
  <c r="E13290" i="12" s="1"/>
  <c r="F13290" i="12" s="1"/>
  <c r="D13289" i="12"/>
  <c r="E13289" i="12" s="1"/>
  <c r="F13289" i="12" s="1"/>
  <c r="D13288" i="12"/>
  <c r="E13288" i="12" s="1"/>
  <c r="F13288" i="12" s="1"/>
  <c r="D13287" i="12"/>
  <c r="E13287" i="12" s="1"/>
  <c r="F13287" i="12" s="1"/>
  <c r="D13286" i="12"/>
  <c r="E13286" i="12" s="1"/>
  <c r="F13286" i="12" s="1"/>
  <c r="D13285" i="12"/>
  <c r="E13285" i="12" s="1"/>
  <c r="F13285" i="12" s="1"/>
  <c r="D13284" i="12"/>
  <c r="E13284" i="12" s="1"/>
  <c r="F13284" i="12" s="1"/>
  <c r="D13283" i="12"/>
  <c r="E13283" i="12" s="1"/>
  <c r="F13283" i="12" s="1"/>
  <c r="D13282" i="12"/>
  <c r="E13282" i="12" s="1"/>
  <c r="F13282" i="12" s="1"/>
  <c r="D13281" i="12"/>
  <c r="E13281" i="12" s="1"/>
  <c r="F13281" i="12" s="1"/>
  <c r="D13280" i="12"/>
  <c r="E13280" i="12" s="1"/>
  <c r="F13280" i="12" s="1"/>
  <c r="D13279" i="12"/>
  <c r="E13279" i="12" s="1"/>
  <c r="F13279" i="12" s="1"/>
  <c r="D13278" i="12"/>
  <c r="E13278" i="12" s="1"/>
  <c r="F13278" i="12" s="1"/>
  <c r="D13277" i="12"/>
  <c r="E13277" i="12" s="1"/>
  <c r="F13277" i="12" s="1"/>
  <c r="D13276" i="12"/>
  <c r="E13276" i="12" s="1"/>
  <c r="F13276" i="12" s="1"/>
  <c r="D13275" i="12"/>
  <c r="E13275" i="12" s="1"/>
  <c r="F13275" i="12" s="1"/>
  <c r="D13274" i="12"/>
  <c r="E13274" i="12" s="1"/>
  <c r="F13274" i="12" s="1"/>
  <c r="D13273" i="12"/>
  <c r="E13273" i="12" s="1"/>
  <c r="F13273" i="12" s="1"/>
  <c r="D13272" i="12"/>
  <c r="E13272" i="12" s="1"/>
  <c r="F13272" i="12" s="1"/>
  <c r="D13271" i="12"/>
  <c r="E13271" i="12" s="1"/>
  <c r="F13271" i="12" s="1"/>
  <c r="D13270" i="12"/>
  <c r="E13270" i="12" s="1"/>
  <c r="F13270" i="12" s="1"/>
  <c r="D13269" i="12"/>
  <c r="E13269" i="12" s="1"/>
  <c r="F13269" i="12" s="1"/>
  <c r="D13268" i="12"/>
  <c r="E13268" i="12" s="1"/>
  <c r="F13268" i="12" s="1"/>
  <c r="D13267" i="12"/>
  <c r="E13267" i="12" s="1"/>
  <c r="F13267" i="12" s="1"/>
  <c r="D13266" i="12"/>
  <c r="E13266" i="12" s="1"/>
  <c r="F13266" i="12" s="1"/>
  <c r="D13265" i="12"/>
  <c r="E13265" i="12" s="1"/>
  <c r="F13265" i="12" s="1"/>
  <c r="D13264" i="12"/>
  <c r="E13264" i="12" s="1"/>
  <c r="F13264" i="12" s="1"/>
  <c r="D13263" i="12"/>
  <c r="E13263" i="12" s="1"/>
  <c r="F13263" i="12" s="1"/>
  <c r="D13262" i="12"/>
  <c r="E13262" i="12" s="1"/>
  <c r="F13262" i="12" s="1"/>
  <c r="D13261" i="12"/>
  <c r="E13261" i="12" s="1"/>
  <c r="F13261" i="12" s="1"/>
  <c r="D13260" i="12"/>
  <c r="E13260" i="12" s="1"/>
  <c r="F13260" i="12" s="1"/>
  <c r="D13259" i="12"/>
  <c r="E13259" i="12" s="1"/>
  <c r="F13259" i="12" s="1"/>
  <c r="D13258" i="12"/>
  <c r="E13258" i="12" s="1"/>
  <c r="F13258" i="12" s="1"/>
  <c r="D13257" i="12"/>
  <c r="E13257" i="12" s="1"/>
  <c r="F13257" i="12" s="1"/>
  <c r="D13256" i="12"/>
  <c r="E13256" i="12" s="1"/>
  <c r="F13256" i="12" s="1"/>
  <c r="D13255" i="12"/>
  <c r="E13255" i="12" s="1"/>
  <c r="F13255" i="12" s="1"/>
  <c r="D13254" i="12"/>
  <c r="E13254" i="12" s="1"/>
  <c r="F13254" i="12" s="1"/>
  <c r="D13253" i="12"/>
  <c r="E13253" i="12" s="1"/>
  <c r="F13253" i="12" s="1"/>
  <c r="D13252" i="12"/>
  <c r="E13252" i="12" s="1"/>
  <c r="F13252" i="12" s="1"/>
  <c r="D13251" i="12"/>
  <c r="E13251" i="12" s="1"/>
  <c r="F13251" i="12" s="1"/>
  <c r="D13250" i="12"/>
  <c r="E13250" i="12" s="1"/>
  <c r="F13250" i="12" s="1"/>
  <c r="D13249" i="12"/>
  <c r="E13249" i="12" s="1"/>
  <c r="F13249" i="12" s="1"/>
  <c r="D13248" i="12"/>
  <c r="E13248" i="12" s="1"/>
  <c r="F13248" i="12" s="1"/>
  <c r="D13247" i="12"/>
  <c r="E13247" i="12" s="1"/>
  <c r="F13247" i="12" s="1"/>
  <c r="D13246" i="12"/>
  <c r="E13246" i="12" s="1"/>
  <c r="F13246" i="12" s="1"/>
  <c r="D13245" i="12"/>
  <c r="E13245" i="12" s="1"/>
  <c r="F13245" i="12" s="1"/>
  <c r="D13244" i="12"/>
  <c r="E13244" i="12" s="1"/>
  <c r="F13244" i="12" s="1"/>
  <c r="D13243" i="12"/>
  <c r="E13243" i="12" s="1"/>
  <c r="F13243" i="12" s="1"/>
  <c r="D13242" i="12"/>
  <c r="E13242" i="12" s="1"/>
  <c r="F13242" i="12" s="1"/>
  <c r="D13241" i="12"/>
  <c r="E13241" i="12" s="1"/>
  <c r="F13241" i="12" s="1"/>
  <c r="D13240" i="12"/>
  <c r="E13240" i="12" s="1"/>
  <c r="F13240" i="12" s="1"/>
  <c r="D13239" i="12"/>
  <c r="E13239" i="12" s="1"/>
  <c r="F13239" i="12" s="1"/>
  <c r="D13238" i="12"/>
  <c r="E13238" i="12" s="1"/>
  <c r="F13238" i="12" s="1"/>
  <c r="D13237" i="12"/>
  <c r="E13237" i="12" s="1"/>
  <c r="F13237" i="12" s="1"/>
  <c r="D13236" i="12"/>
  <c r="E13236" i="12" s="1"/>
  <c r="F13236" i="12" s="1"/>
  <c r="D13235" i="12"/>
  <c r="E13235" i="12" s="1"/>
  <c r="F13235" i="12" s="1"/>
  <c r="D13234" i="12"/>
  <c r="E13234" i="12" s="1"/>
  <c r="F13234" i="12" s="1"/>
  <c r="D13233" i="12"/>
  <c r="E13233" i="12" s="1"/>
  <c r="F13233" i="12" s="1"/>
  <c r="D13232" i="12"/>
  <c r="E13232" i="12" s="1"/>
  <c r="F13232" i="12" s="1"/>
  <c r="D13231" i="12"/>
  <c r="E13231" i="12" s="1"/>
  <c r="F13231" i="12" s="1"/>
  <c r="D13230" i="12"/>
  <c r="E13230" i="12" s="1"/>
  <c r="F13230" i="12" s="1"/>
  <c r="D13229" i="12"/>
  <c r="E13229" i="12" s="1"/>
  <c r="F13229" i="12" s="1"/>
  <c r="D13228" i="12"/>
  <c r="E13228" i="12" s="1"/>
  <c r="F13228" i="12" s="1"/>
  <c r="D13227" i="12"/>
  <c r="E13227" i="12" s="1"/>
  <c r="F13227" i="12" s="1"/>
  <c r="D13226" i="12"/>
  <c r="E13226" i="12" s="1"/>
  <c r="F13226" i="12" s="1"/>
  <c r="D13225" i="12"/>
  <c r="E13225" i="12" s="1"/>
  <c r="F13225" i="12" s="1"/>
  <c r="D13224" i="12"/>
  <c r="E13224" i="12" s="1"/>
  <c r="F13224" i="12" s="1"/>
  <c r="D13223" i="12"/>
  <c r="E13223" i="12" s="1"/>
  <c r="F13223" i="12" s="1"/>
  <c r="D13222" i="12"/>
  <c r="E13222" i="12" s="1"/>
  <c r="F13222" i="12" s="1"/>
  <c r="D13221" i="12"/>
  <c r="E13221" i="12" s="1"/>
  <c r="F13221" i="12" s="1"/>
  <c r="D13220" i="12"/>
  <c r="E13220" i="12" s="1"/>
  <c r="F13220" i="12" s="1"/>
  <c r="D13219" i="12"/>
  <c r="E13219" i="12" s="1"/>
  <c r="F13219" i="12" s="1"/>
  <c r="D13218" i="12"/>
  <c r="E13218" i="12" s="1"/>
  <c r="F13218" i="12" s="1"/>
  <c r="D13217" i="12"/>
  <c r="E13217" i="12" s="1"/>
  <c r="F13217" i="12" s="1"/>
  <c r="D13216" i="12"/>
  <c r="E13216" i="12" s="1"/>
  <c r="F13216" i="12" s="1"/>
  <c r="D13215" i="12"/>
  <c r="E13215" i="12" s="1"/>
  <c r="F13215" i="12" s="1"/>
  <c r="D13214" i="12"/>
  <c r="E13214" i="12" s="1"/>
  <c r="F13214" i="12" s="1"/>
  <c r="D13213" i="12"/>
  <c r="E13213" i="12" s="1"/>
  <c r="F13213" i="12" s="1"/>
  <c r="D13212" i="12"/>
  <c r="E13212" i="12" s="1"/>
  <c r="F13212" i="12" s="1"/>
  <c r="D13211" i="12"/>
  <c r="E13211" i="12" s="1"/>
  <c r="F13211" i="12" s="1"/>
  <c r="D13210" i="12"/>
  <c r="E13210" i="12" s="1"/>
  <c r="F13210" i="12" s="1"/>
  <c r="D13209" i="12"/>
  <c r="E13209" i="12" s="1"/>
  <c r="F13209" i="12" s="1"/>
  <c r="D13208" i="12"/>
  <c r="E13208" i="12" s="1"/>
  <c r="F13208" i="12" s="1"/>
  <c r="D13207" i="12"/>
  <c r="E13207" i="12" s="1"/>
  <c r="F13207" i="12" s="1"/>
  <c r="D13206" i="12"/>
  <c r="E13206" i="12" s="1"/>
  <c r="F13206" i="12" s="1"/>
  <c r="D13205" i="12"/>
  <c r="E13205" i="12" s="1"/>
  <c r="F13205" i="12" s="1"/>
  <c r="D13204" i="12"/>
  <c r="E13204" i="12" s="1"/>
  <c r="F13204" i="12" s="1"/>
  <c r="D13203" i="12"/>
  <c r="E13203" i="12" s="1"/>
  <c r="F13203" i="12" s="1"/>
  <c r="D13202" i="12"/>
  <c r="E13202" i="12" s="1"/>
  <c r="F13202" i="12" s="1"/>
  <c r="D13201" i="12"/>
  <c r="E13201" i="12" s="1"/>
  <c r="F13201" i="12" s="1"/>
  <c r="D13200" i="12"/>
  <c r="E13200" i="12" s="1"/>
  <c r="F13200" i="12" s="1"/>
  <c r="D13199" i="12"/>
  <c r="E13199" i="12" s="1"/>
  <c r="F13199" i="12" s="1"/>
  <c r="D13198" i="12"/>
  <c r="E13198" i="12" s="1"/>
  <c r="F13198" i="12" s="1"/>
  <c r="D13197" i="12"/>
  <c r="E13197" i="12" s="1"/>
  <c r="F13197" i="12" s="1"/>
  <c r="D13196" i="12"/>
  <c r="E13196" i="12" s="1"/>
  <c r="F13196" i="12" s="1"/>
  <c r="D13195" i="12"/>
  <c r="E13195" i="12" s="1"/>
  <c r="F13195" i="12" s="1"/>
  <c r="D13194" i="12"/>
  <c r="E13194" i="12" s="1"/>
  <c r="F13194" i="12" s="1"/>
  <c r="D13193" i="12"/>
  <c r="E13193" i="12" s="1"/>
  <c r="F13193" i="12" s="1"/>
  <c r="D13192" i="12"/>
  <c r="E13192" i="12" s="1"/>
  <c r="F13192" i="12" s="1"/>
  <c r="D13191" i="12"/>
  <c r="E13191" i="12" s="1"/>
  <c r="F13191" i="12" s="1"/>
  <c r="D13190" i="12"/>
  <c r="E13190" i="12" s="1"/>
  <c r="F13190" i="12" s="1"/>
  <c r="D13189" i="12"/>
  <c r="E13189" i="12" s="1"/>
  <c r="F13189" i="12" s="1"/>
  <c r="D13188" i="12"/>
  <c r="E13188" i="12" s="1"/>
  <c r="F13188" i="12" s="1"/>
  <c r="D13187" i="12"/>
  <c r="E13187" i="12" s="1"/>
  <c r="F13187" i="12" s="1"/>
  <c r="D13186" i="12"/>
  <c r="E13186" i="12" s="1"/>
  <c r="F13186" i="12" s="1"/>
  <c r="D13185" i="12"/>
  <c r="E13185" i="12" s="1"/>
  <c r="F13185" i="12" s="1"/>
  <c r="D13184" i="12"/>
  <c r="E13184" i="12" s="1"/>
  <c r="F13184" i="12" s="1"/>
  <c r="D13183" i="12"/>
  <c r="E13183" i="12" s="1"/>
  <c r="F13183" i="12" s="1"/>
  <c r="D13182" i="12"/>
  <c r="E13182" i="12" s="1"/>
  <c r="F13182" i="12" s="1"/>
  <c r="D13181" i="12"/>
  <c r="E13181" i="12" s="1"/>
  <c r="F13181" i="12" s="1"/>
  <c r="D13180" i="12"/>
  <c r="E13180" i="12" s="1"/>
  <c r="F13180" i="12" s="1"/>
  <c r="D13179" i="12"/>
  <c r="E13179" i="12" s="1"/>
  <c r="F13179" i="12" s="1"/>
  <c r="D13178" i="12"/>
  <c r="E13178" i="12" s="1"/>
  <c r="F13178" i="12" s="1"/>
  <c r="D13177" i="12"/>
  <c r="E13177" i="12" s="1"/>
  <c r="F13177" i="12" s="1"/>
  <c r="D13176" i="12"/>
  <c r="E13176" i="12" s="1"/>
  <c r="F13176" i="12" s="1"/>
  <c r="D13175" i="12"/>
  <c r="E13175" i="12" s="1"/>
  <c r="F13175" i="12" s="1"/>
  <c r="D13174" i="12"/>
  <c r="E13174" i="12" s="1"/>
  <c r="F13174" i="12" s="1"/>
  <c r="D13173" i="12"/>
  <c r="E13173" i="12" s="1"/>
  <c r="F13173" i="12" s="1"/>
  <c r="D13172" i="12"/>
  <c r="E13172" i="12" s="1"/>
  <c r="F13172" i="12" s="1"/>
  <c r="D13171" i="12"/>
  <c r="E13171" i="12" s="1"/>
  <c r="F13171" i="12" s="1"/>
  <c r="D13170" i="12"/>
  <c r="E13170" i="12" s="1"/>
  <c r="F13170" i="12" s="1"/>
  <c r="D13169" i="12"/>
  <c r="E13169" i="12" s="1"/>
  <c r="F13169" i="12" s="1"/>
  <c r="D13168" i="12"/>
  <c r="E13168" i="12" s="1"/>
  <c r="F13168" i="12" s="1"/>
  <c r="D13167" i="12"/>
  <c r="E13167" i="12" s="1"/>
  <c r="F13167" i="12" s="1"/>
  <c r="D13166" i="12"/>
  <c r="E13166" i="12" s="1"/>
  <c r="F13166" i="12" s="1"/>
  <c r="D13165" i="12"/>
  <c r="E13165" i="12" s="1"/>
  <c r="F13165" i="12" s="1"/>
  <c r="D13164" i="12"/>
  <c r="E13164" i="12" s="1"/>
  <c r="F13164" i="12" s="1"/>
  <c r="D13163" i="12"/>
  <c r="E13163" i="12" s="1"/>
  <c r="F13163" i="12" s="1"/>
  <c r="D13162" i="12"/>
  <c r="E13162" i="12" s="1"/>
  <c r="F13162" i="12" s="1"/>
  <c r="D13161" i="12"/>
  <c r="E13161" i="12" s="1"/>
  <c r="F13161" i="12" s="1"/>
  <c r="D13160" i="12"/>
  <c r="E13160" i="12" s="1"/>
  <c r="F13160" i="12" s="1"/>
  <c r="D13159" i="12"/>
  <c r="E13159" i="12" s="1"/>
  <c r="F13159" i="12" s="1"/>
  <c r="D13158" i="12"/>
  <c r="E13158" i="12" s="1"/>
  <c r="F13158" i="12" s="1"/>
  <c r="D13157" i="12"/>
  <c r="E13157" i="12" s="1"/>
  <c r="F13157" i="12" s="1"/>
  <c r="D13156" i="12"/>
  <c r="E13156" i="12" s="1"/>
  <c r="F13156" i="12" s="1"/>
  <c r="D13155" i="12"/>
  <c r="E13155" i="12" s="1"/>
  <c r="F13155" i="12" s="1"/>
  <c r="D13154" i="12"/>
  <c r="E13154" i="12" s="1"/>
  <c r="F13154" i="12" s="1"/>
  <c r="D13153" i="12"/>
  <c r="E13153" i="12" s="1"/>
  <c r="F13153" i="12" s="1"/>
  <c r="D13152" i="12"/>
  <c r="E13152" i="12" s="1"/>
  <c r="F13152" i="12" s="1"/>
  <c r="D13151" i="12"/>
  <c r="E13151" i="12" s="1"/>
  <c r="F13151" i="12" s="1"/>
  <c r="D13150" i="12"/>
  <c r="E13150" i="12" s="1"/>
  <c r="F13150" i="12" s="1"/>
  <c r="D13149" i="12"/>
  <c r="E13149" i="12" s="1"/>
  <c r="F13149" i="12" s="1"/>
  <c r="D13148" i="12"/>
  <c r="E13148" i="12" s="1"/>
  <c r="F13148" i="12" s="1"/>
  <c r="D13147" i="12"/>
  <c r="E13147" i="12" s="1"/>
  <c r="F13147" i="12" s="1"/>
  <c r="D13146" i="12"/>
  <c r="E13146" i="12" s="1"/>
  <c r="F13146" i="12" s="1"/>
  <c r="D13145" i="12"/>
  <c r="E13145" i="12" s="1"/>
  <c r="F13145" i="12" s="1"/>
  <c r="D13144" i="12"/>
  <c r="E13144" i="12" s="1"/>
  <c r="F13144" i="12" s="1"/>
  <c r="D13143" i="12"/>
  <c r="E13143" i="12" s="1"/>
  <c r="F13143" i="12" s="1"/>
  <c r="D13142" i="12"/>
  <c r="E13142" i="12" s="1"/>
  <c r="F13142" i="12" s="1"/>
  <c r="D13141" i="12"/>
  <c r="E13141" i="12" s="1"/>
  <c r="F13141" i="12" s="1"/>
  <c r="D13140" i="12"/>
  <c r="E13140" i="12" s="1"/>
  <c r="F13140" i="12" s="1"/>
  <c r="D13139" i="12"/>
  <c r="E13139" i="12" s="1"/>
  <c r="F13139" i="12" s="1"/>
  <c r="D13138" i="12"/>
  <c r="E13138" i="12" s="1"/>
  <c r="F13138" i="12" s="1"/>
  <c r="D13137" i="12"/>
  <c r="E13137" i="12" s="1"/>
  <c r="F13137" i="12" s="1"/>
  <c r="D13136" i="12"/>
  <c r="E13136" i="12" s="1"/>
  <c r="F13136" i="12" s="1"/>
  <c r="D13135" i="12"/>
  <c r="E13135" i="12" s="1"/>
  <c r="F13135" i="12" s="1"/>
  <c r="D13134" i="12"/>
  <c r="E13134" i="12" s="1"/>
  <c r="F13134" i="12" s="1"/>
  <c r="D13133" i="12"/>
  <c r="E13133" i="12" s="1"/>
  <c r="F13133" i="12" s="1"/>
  <c r="D13132" i="12"/>
  <c r="E13132" i="12" s="1"/>
  <c r="F13132" i="12" s="1"/>
  <c r="D13131" i="12"/>
  <c r="E13131" i="12" s="1"/>
  <c r="F13131" i="12" s="1"/>
  <c r="D13130" i="12"/>
  <c r="E13130" i="12" s="1"/>
  <c r="F13130" i="12" s="1"/>
  <c r="D13129" i="12"/>
  <c r="E13129" i="12" s="1"/>
  <c r="F13129" i="12" s="1"/>
  <c r="D13128" i="12"/>
  <c r="E13128" i="12" s="1"/>
  <c r="F13128" i="12" s="1"/>
  <c r="D13127" i="12"/>
  <c r="E13127" i="12" s="1"/>
  <c r="F13127" i="12" s="1"/>
  <c r="D13126" i="12"/>
  <c r="E13126" i="12" s="1"/>
  <c r="F13126" i="12" s="1"/>
  <c r="D13125" i="12"/>
  <c r="E13125" i="12" s="1"/>
  <c r="F13125" i="12" s="1"/>
  <c r="D13124" i="12"/>
  <c r="E13124" i="12" s="1"/>
  <c r="F13124" i="12" s="1"/>
  <c r="D13123" i="12"/>
  <c r="E13123" i="12" s="1"/>
  <c r="F13123" i="12" s="1"/>
  <c r="D13122" i="12"/>
  <c r="E13122" i="12" s="1"/>
  <c r="F13122" i="12" s="1"/>
  <c r="D13121" i="12"/>
  <c r="E13121" i="12" s="1"/>
  <c r="F13121" i="12" s="1"/>
  <c r="D13120" i="12"/>
  <c r="E13120" i="12" s="1"/>
  <c r="F13120" i="12" s="1"/>
  <c r="D13119" i="12"/>
  <c r="E13119" i="12" s="1"/>
  <c r="F13119" i="12" s="1"/>
  <c r="D13118" i="12"/>
  <c r="E13118" i="12" s="1"/>
  <c r="F13118" i="12" s="1"/>
  <c r="D13117" i="12"/>
  <c r="E13117" i="12" s="1"/>
  <c r="F13117" i="12" s="1"/>
  <c r="D13116" i="12"/>
  <c r="E13116" i="12" s="1"/>
  <c r="F13116" i="12" s="1"/>
  <c r="D13115" i="12"/>
  <c r="E13115" i="12" s="1"/>
  <c r="F13115" i="12" s="1"/>
  <c r="D13114" i="12"/>
  <c r="E13114" i="12" s="1"/>
  <c r="F13114" i="12" s="1"/>
  <c r="D13113" i="12"/>
  <c r="E13113" i="12" s="1"/>
  <c r="F13113" i="12" s="1"/>
  <c r="D13112" i="12"/>
  <c r="E13112" i="12" s="1"/>
  <c r="F13112" i="12" s="1"/>
  <c r="D13111" i="12"/>
  <c r="E13111" i="12" s="1"/>
  <c r="F13111" i="12" s="1"/>
  <c r="D13110" i="12"/>
  <c r="E13110" i="12" s="1"/>
  <c r="F13110" i="12" s="1"/>
  <c r="D13109" i="12"/>
  <c r="E13109" i="12" s="1"/>
  <c r="F13109" i="12" s="1"/>
  <c r="D13108" i="12"/>
  <c r="E13108" i="12" s="1"/>
  <c r="F13108" i="12" s="1"/>
  <c r="D13107" i="12"/>
  <c r="E13107" i="12" s="1"/>
  <c r="F13107" i="12" s="1"/>
  <c r="D13106" i="12"/>
  <c r="E13106" i="12" s="1"/>
  <c r="F13106" i="12" s="1"/>
  <c r="D13105" i="12"/>
  <c r="E13105" i="12" s="1"/>
  <c r="F13105" i="12" s="1"/>
  <c r="D13104" i="12"/>
  <c r="E13104" i="12" s="1"/>
  <c r="F13104" i="12" s="1"/>
  <c r="D13103" i="12"/>
  <c r="E13103" i="12" s="1"/>
  <c r="F13103" i="12" s="1"/>
  <c r="D13102" i="12"/>
  <c r="E13102" i="12" s="1"/>
  <c r="F13102" i="12" s="1"/>
  <c r="D13101" i="12"/>
  <c r="E13101" i="12" s="1"/>
  <c r="F13101" i="12" s="1"/>
  <c r="D13100" i="12"/>
  <c r="E13100" i="12" s="1"/>
  <c r="F13100" i="12" s="1"/>
  <c r="D13099" i="12"/>
  <c r="E13099" i="12" s="1"/>
  <c r="F13099" i="12" s="1"/>
  <c r="D13098" i="12"/>
  <c r="E13098" i="12" s="1"/>
  <c r="F13098" i="12" s="1"/>
  <c r="D13097" i="12"/>
  <c r="E13097" i="12" s="1"/>
  <c r="F13097" i="12" s="1"/>
  <c r="D13096" i="12"/>
  <c r="E13096" i="12" s="1"/>
  <c r="F13096" i="12" s="1"/>
  <c r="D13095" i="12"/>
  <c r="E13095" i="12" s="1"/>
  <c r="F13095" i="12" s="1"/>
  <c r="D13094" i="12"/>
  <c r="E13094" i="12" s="1"/>
  <c r="F13094" i="12" s="1"/>
  <c r="D13093" i="12"/>
  <c r="E13093" i="12" s="1"/>
  <c r="F13093" i="12" s="1"/>
  <c r="D13092" i="12"/>
  <c r="E13092" i="12" s="1"/>
  <c r="F13092" i="12" s="1"/>
  <c r="D13091" i="12"/>
  <c r="E13091" i="12" s="1"/>
  <c r="F13091" i="12" s="1"/>
  <c r="D13090" i="12"/>
  <c r="E13090" i="12" s="1"/>
  <c r="F13090" i="12" s="1"/>
  <c r="D13089" i="12"/>
  <c r="E13089" i="12" s="1"/>
  <c r="F13089" i="12" s="1"/>
  <c r="D13088" i="12"/>
  <c r="E13088" i="12" s="1"/>
  <c r="F13088" i="12" s="1"/>
  <c r="D13087" i="12"/>
  <c r="E13087" i="12" s="1"/>
  <c r="F13087" i="12" s="1"/>
  <c r="D13086" i="12"/>
  <c r="E13086" i="12" s="1"/>
  <c r="F13086" i="12" s="1"/>
  <c r="D13085" i="12"/>
  <c r="E13085" i="12" s="1"/>
  <c r="F13085" i="12" s="1"/>
  <c r="D13084" i="12"/>
  <c r="E13084" i="12" s="1"/>
  <c r="F13084" i="12" s="1"/>
  <c r="D13083" i="12"/>
  <c r="E13083" i="12" s="1"/>
  <c r="F13083" i="12" s="1"/>
  <c r="D13082" i="12"/>
  <c r="E13082" i="12" s="1"/>
  <c r="F13082" i="12" s="1"/>
  <c r="D13081" i="12"/>
  <c r="E13081" i="12" s="1"/>
  <c r="F13081" i="12" s="1"/>
  <c r="D13080" i="12"/>
  <c r="E13080" i="12" s="1"/>
  <c r="F13080" i="12" s="1"/>
  <c r="D13079" i="12"/>
  <c r="E13079" i="12" s="1"/>
  <c r="F13079" i="12" s="1"/>
  <c r="D13078" i="12"/>
  <c r="E13078" i="12" s="1"/>
  <c r="F13078" i="12" s="1"/>
  <c r="D13077" i="12"/>
  <c r="E13077" i="12" s="1"/>
  <c r="F13077" i="12" s="1"/>
  <c r="D13076" i="12"/>
  <c r="E13076" i="12" s="1"/>
  <c r="F13076" i="12" s="1"/>
  <c r="D13075" i="12"/>
  <c r="E13075" i="12" s="1"/>
  <c r="F13075" i="12" s="1"/>
  <c r="D13074" i="12"/>
  <c r="E13074" i="12" s="1"/>
  <c r="F13074" i="12" s="1"/>
  <c r="D13073" i="12"/>
  <c r="E13073" i="12" s="1"/>
  <c r="F13073" i="12" s="1"/>
  <c r="D13072" i="12"/>
  <c r="E13072" i="12" s="1"/>
  <c r="F13072" i="12" s="1"/>
  <c r="D13071" i="12"/>
  <c r="E13071" i="12" s="1"/>
  <c r="F13071" i="12" s="1"/>
  <c r="D13070" i="12"/>
  <c r="E13070" i="12" s="1"/>
  <c r="F13070" i="12" s="1"/>
  <c r="D13069" i="12"/>
  <c r="E13069" i="12" s="1"/>
  <c r="F13069" i="12" s="1"/>
  <c r="D13068" i="12"/>
  <c r="E13068" i="12" s="1"/>
  <c r="F13068" i="12" s="1"/>
  <c r="D13067" i="12"/>
  <c r="E13067" i="12" s="1"/>
  <c r="F13067" i="12" s="1"/>
  <c r="D13066" i="12"/>
  <c r="E13066" i="12" s="1"/>
  <c r="F13066" i="12" s="1"/>
  <c r="D13065" i="12"/>
  <c r="E13065" i="12" s="1"/>
  <c r="F13065" i="12" s="1"/>
  <c r="D13064" i="12"/>
  <c r="E13064" i="12" s="1"/>
  <c r="F13064" i="12" s="1"/>
  <c r="D13063" i="12"/>
  <c r="E13063" i="12" s="1"/>
  <c r="F13063" i="12" s="1"/>
  <c r="D13062" i="12"/>
  <c r="E13062" i="12" s="1"/>
  <c r="F13062" i="12" s="1"/>
  <c r="D13061" i="12"/>
  <c r="E13061" i="12" s="1"/>
  <c r="F13061" i="12" s="1"/>
  <c r="D13060" i="12"/>
  <c r="E13060" i="12" s="1"/>
  <c r="F13060" i="12" s="1"/>
  <c r="D13059" i="12"/>
  <c r="E13059" i="12" s="1"/>
  <c r="F13059" i="12" s="1"/>
  <c r="D13058" i="12"/>
  <c r="E13058" i="12" s="1"/>
  <c r="F13058" i="12" s="1"/>
  <c r="D13057" i="12"/>
  <c r="E13057" i="12" s="1"/>
  <c r="F13057" i="12" s="1"/>
  <c r="D13056" i="12"/>
  <c r="E13056" i="12" s="1"/>
  <c r="F13056" i="12" s="1"/>
  <c r="D13055" i="12"/>
  <c r="E13055" i="12" s="1"/>
  <c r="F13055" i="12" s="1"/>
  <c r="D13054" i="12"/>
  <c r="E13054" i="12" s="1"/>
  <c r="F13054" i="12" s="1"/>
  <c r="D13053" i="12"/>
  <c r="E13053" i="12" s="1"/>
  <c r="F13053" i="12" s="1"/>
  <c r="D13052" i="12"/>
  <c r="E13052" i="12" s="1"/>
  <c r="F13052" i="12" s="1"/>
  <c r="D13051" i="12"/>
  <c r="E13051" i="12" s="1"/>
  <c r="F13051" i="12" s="1"/>
  <c r="D13050" i="12"/>
  <c r="E13050" i="12" s="1"/>
  <c r="F13050" i="12" s="1"/>
  <c r="D13049" i="12"/>
  <c r="E13049" i="12" s="1"/>
  <c r="F13049" i="12" s="1"/>
  <c r="D13048" i="12"/>
  <c r="E13048" i="12" s="1"/>
  <c r="F13048" i="12" s="1"/>
  <c r="D13047" i="12"/>
  <c r="E13047" i="12" s="1"/>
  <c r="F13047" i="12" s="1"/>
  <c r="D13046" i="12"/>
  <c r="E13046" i="12" s="1"/>
  <c r="F13046" i="12" s="1"/>
  <c r="D13045" i="12"/>
  <c r="E13045" i="12" s="1"/>
  <c r="F13045" i="12" s="1"/>
  <c r="D13044" i="12"/>
  <c r="E13044" i="12" s="1"/>
  <c r="F13044" i="12" s="1"/>
  <c r="D13043" i="12"/>
  <c r="E13043" i="12" s="1"/>
  <c r="F13043" i="12" s="1"/>
  <c r="D13042" i="12"/>
  <c r="E13042" i="12" s="1"/>
  <c r="F13042" i="12" s="1"/>
  <c r="D13041" i="12"/>
  <c r="E13041" i="12" s="1"/>
  <c r="F13041" i="12" s="1"/>
  <c r="D13040" i="12"/>
  <c r="E13040" i="12" s="1"/>
  <c r="F13040" i="12" s="1"/>
  <c r="D13039" i="12"/>
  <c r="E13039" i="12" s="1"/>
  <c r="F13039" i="12" s="1"/>
  <c r="D13038" i="12"/>
  <c r="E13038" i="12" s="1"/>
  <c r="F13038" i="12" s="1"/>
  <c r="D13037" i="12"/>
  <c r="E13037" i="12" s="1"/>
  <c r="F13037" i="12" s="1"/>
  <c r="D13036" i="12"/>
  <c r="E13036" i="12" s="1"/>
  <c r="F13036" i="12" s="1"/>
  <c r="D13035" i="12"/>
  <c r="E13035" i="12" s="1"/>
  <c r="F13035" i="12" s="1"/>
  <c r="D13034" i="12"/>
  <c r="E13034" i="12" s="1"/>
  <c r="F13034" i="12" s="1"/>
  <c r="D13033" i="12"/>
  <c r="E13033" i="12" s="1"/>
  <c r="F13033" i="12" s="1"/>
  <c r="D13032" i="12"/>
  <c r="E13032" i="12" s="1"/>
  <c r="F13032" i="12" s="1"/>
  <c r="D13031" i="12"/>
  <c r="E13031" i="12" s="1"/>
  <c r="F13031" i="12" s="1"/>
  <c r="D13030" i="12"/>
  <c r="E13030" i="12" s="1"/>
  <c r="F13030" i="12" s="1"/>
  <c r="D13029" i="12"/>
  <c r="E13029" i="12" s="1"/>
  <c r="F13029" i="12" s="1"/>
  <c r="D13028" i="12"/>
  <c r="E13028" i="12" s="1"/>
  <c r="F13028" i="12" s="1"/>
  <c r="D13027" i="12"/>
  <c r="E13027" i="12" s="1"/>
  <c r="F13027" i="12" s="1"/>
  <c r="D13026" i="12"/>
  <c r="E13026" i="12" s="1"/>
  <c r="F13026" i="12" s="1"/>
  <c r="D13025" i="12"/>
  <c r="E13025" i="12" s="1"/>
  <c r="F13025" i="12" s="1"/>
  <c r="D13024" i="12"/>
  <c r="E13024" i="12" s="1"/>
  <c r="F13024" i="12" s="1"/>
  <c r="D13023" i="12"/>
  <c r="E13023" i="12" s="1"/>
  <c r="F13023" i="12" s="1"/>
  <c r="D13022" i="12"/>
  <c r="E13022" i="12" s="1"/>
  <c r="F13022" i="12" s="1"/>
  <c r="D13021" i="12"/>
  <c r="E13021" i="12" s="1"/>
  <c r="F13021" i="12" s="1"/>
  <c r="D13020" i="12"/>
  <c r="E13020" i="12" s="1"/>
  <c r="F13020" i="12" s="1"/>
  <c r="D13019" i="12"/>
  <c r="E13019" i="12" s="1"/>
  <c r="F13019" i="12" s="1"/>
  <c r="D13018" i="12"/>
  <c r="E13018" i="12" s="1"/>
  <c r="F13018" i="12" s="1"/>
  <c r="D13017" i="12"/>
  <c r="E13017" i="12" s="1"/>
  <c r="F13017" i="12" s="1"/>
  <c r="D13016" i="12"/>
  <c r="E13016" i="12" s="1"/>
  <c r="F13016" i="12" s="1"/>
  <c r="D13015" i="12"/>
  <c r="E13015" i="12" s="1"/>
  <c r="F13015" i="12" s="1"/>
  <c r="D13014" i="12"/>
  <c r="E13014" i="12" s="1"/>
  <c r="F13014" i="12" s="1"/>
  <c r="D13013" i="12"/>
  <c r="E13013" i="12" s="1"/>
  <c r="F13013" i="12" s="1"/>
  <c r="D13012" i="12"/>
  <c r="E13012" i="12" s="1"/>
  <c r="F13012" i="12" s="1"/>
  <c r="D13011" i="12"/>
  <c r="E13011" i="12" s="1"/>
  <c r="F13011" i="12" s="1"/>
  <c r="D13010" i="12"/>
  <c r="E13010" i="12" s="1"/>
  <c r="F13010" i="12" s="1"/>
  <c r="D13009" i="12"/>
  <c r="E13009" i="12" s="1"/>
  <c r="F13009" i="12" s="1"/>
  <c r="D13008" i="12"/>
  <c r="E13008" i="12" s="1"/>
  <c r="F13008" i="12" s="1"/>
  <c r="D13007" i="12"/>
  <c r="E13007" i="12" s="1"/>
  <c r="F13007" i="12" s="1"/>
  <c r="D13006" i="12"/>
  <c r="E13006" i="12" s="1"/>
  <c r="F13006" i="12" s="1"/>
  <c r="D13005" i="12"/>
  <c r="E13005" i="12" s="1"/>
  <c r="F13005" i="12" s="1"/>
  <c r="D13004" i="12"/>
  <c r="E13004" i="12" s="1"/>
  <c r="F13004" i="12" s="1"/>
  <c r="D13003" i="12"/>
  <c r="E13003" i="12" s="1"/>
  <c r="F13003" i="12" s="1"/>
  <c r="D13002" i="12"/>
  <c r="E13002" i="12" s="1"/>
  <c r="F13002" i="12" s="1"/>
  <c r="D13001" i="12"/>
  <c r="E13001" i="12" s="1"/>
  <c r="F13001" i="12" s="1"/>
  <c r="D13000" i="12"/>
  <c r="E13000" i="12" s="1"/>
  <c r="F13000" i="12" s="1"/>
  <c r="D12999" i="12"/>
  <c r="E12999" i="12" s="1"/>
  <c r="F12999" i="12" s="1"/>
  <c r="D12998" i="12"/>
  <c r="E12998" i="12" s="1"/>
  <c r="F12998" i="12" s="1"/>
  <c r="D12997" i="12"/>
  <c r="E12997" i="12" s="1"/>
  <c r="F12997" i="12" s="1"/>
  <c r="D12996" i="12"/>
  <c r="E12996" i="12" s="1"/>
  <c r="F12996" i="12" s="1"/>
  <c r="D12995" i="12"/>
  <c r="E12995" i="12" s="1"/>
  <c r="F12995" i="12" s="1"/>
  <c r="D12994" i="12"/>
  <c r="E12994" i="12" s="1"/>
  <c r="F12994" i="12" s="1"/>
  <c r="D12993" i="12"/>
  <c r="E12993" i="12" s="1"/>
  <c r="F12993" i="12" s="1"/>
  <c r="D12992" i="12"/>
  <c r="E12992" i="12" s="1"/>
  <c r="F12992" i="12" s="1"/>
  <c r="D12991" i="12"/>
  <c r="E12991" i="12" s="1"/>
  <c r="F12991" i="12" s="1"/>
  <c r="D12990" i="12"/>
  <c r="E12990" i="12" s="1"/>
  <c r="F12990" i="12" s="1"/>
  <c r="D12989" i="12"/>
  <c r="E12989" i="12" s="1"/>
  <c r="F12989" i="12" s="1"/>
  <c r="D12988" i="12"/>
  <c r="E12988" i="12" s="1"/>
  <c r="F12988" i="12" s="1"/>
  <c r="D12987" i="12"/>
  <c r="E12987" i="12" s="1"/>
  <c r="F12987" i="12" s="1"/>
  <c r="D12986" i="12"/>
  <c r="E12986" i="12" s="1"/>
  <c r="F12986" i="12" s="1"/>
  <c r="D12985" i="12"/>
  <c r="E12985" i="12" s="1"/>
  <c r="F12985" i="12" s="1"/>
  <c r="D12984" i="12"/>
  <c r="E12984" i="12" s="1"/>
  <c r="F12984" i="12" s="1"/>
  <c r="D12983" i="12"/>
  <c r="E12983" i="12" s="1"/>
  <c r="F12983" i="12" s="1"/>
  <c r="D12982" i="12"/>
  <c r="E12982" i="12" s="1"/>
  <c r="F12982" i="12" s="1"/>
  <c r="D12981" i="12"/>
  <c r="E12981" i="12" s="1"/>
  <c r="F12981" i="12" s="1"/>
  <c r="D12980" i="12"/>
  <c r="E12980" i="12" s="1"/>
  <c r="F12980" i="12" s="1"/>
  <c r="D12979" i="12"/>
  <c r="E12979" i="12" s="1"/>
  <c r="F12979" i="12" s="1"/>
  <c r="D12978" i="12"/>
  <c r="E12978" i="12" s="1"/>
  <c r="F12978" i="12" s="1"/>
  <c r="D12977" i="12"/>
  <c r="E12977" i="12" s="1"/>
  <c r="F12977" i="12" s="1"/>
  <c r="D12976" i="12"/>
  <c r="E12976" i="12" s="1"/>
  <c r="F12976" i="12" s="1"/>
  <c r="D12975" i="12"/>
  <c r="E12975" i="12" s="1"/>
  <c r="F12975" i="12" s="1"/>
  <c r="D12974" i="12"/>
  <c r="E12974" i="12" s="1"/>
  <c r="F12974" i="12" s="1"/>
  <c r="D12973" i="12"/>
  <c r="E12973" i="12" s="1"/>
  <c r="F12973" i="12" s="1"/>
  <c r="D12972" i="12"/>
  <c r="E12972" i="12" s="1"/>
  <c r="F12972" i="12" s="1"/>
  <c r="D12971" i="12"/>
  <c r="E12971" i="12" s="1"/>
  <c r="F12971" i="12" s="1"/>
  <c r="D12970" i="12"/>
  <c r="E12970" i="12" s="1"/>
  <c r="F12970" i="12" s="1"/>
  <c r="D12969" i="12"/>
  <c r="E12969" i="12" s="1"/>
  <c r="F12969" i="12" s="1"/>
  <c r="D12968" i="12"/>
  <c r="E12968" i="12" s="1"/>
  <c r="F12968" i="12" s="1"/>
  <c r="D12967" i="12"/>
  <c r="E12967" i="12" s="1"/>
  <c r="F12967" i="12" s="1"/>
  <c r="D12966" i="12"/>
  <c r="E12966" i="12" s="1"/>
  <c r="F12966" i="12" s="1"/>
  <c r="D12965" i="12"/>
  <c r="E12965" i="12" s="1"/>
  <c r="F12965" i="12" s="1"/>
  <c r="D12964" i="12"/>
  <c r="E12964" i="12" s="1"/>
  <c r="F12964" i="12" s="1"/>
  <c r="D12963" i="12"/>
  <c r="E12963" i="12" s="1"/>
  <c r="F12963" i="12" s="1"/>
  <c r="D12962" i="12"/>
  <c r="E12962" i="12" s="1"/>
  <c r="F12962" i="12" s="1"/>
  <c r="D12961" i="12"/>
  <c r="E12961" i="12" s="1"/>
  <c r="F12961" i="12" s="1"/>
  <c r="D12960" i="12"/>
  <c r="E12960" i="12" s="1"/>
  <c r="F12960" i="12" s="1"/>
  <c r="D12959" i="12"/>
  <c r="E12959" i="12" s="1"/>
  <c r="F12959" i="12" s="1"/>
  <c r="D12958" i="12"/>
  <c r="E12958" i="12" s="1"/>
  <c r="F12958" i="12" s="1"/>
  <c r="D12957" i="12"/>
  <c r="E12957" i="12" s="1"/>
  <c r="F12957" i="12" s="1"/>
  <c r="D12956" i="12"/>
  <c r="E12956" i="12" s="1"/>
  <c r="F12956" i="12" s="1"/>
  <c r="D12955" i="12"/>
  <c r="E12955" i="12" s="1"/>
  <c r="F12955" i="12" s="1"/>
  <c r="D12954" i="12"/>
  <c r="E12954" i="12" s="1"/>
  <c r="F12954" i="12" s="1"/>
  <c r="D12953" i="12"/>
  <c r="E12953" i="12" s="1"/>
  <c r="F12953" i="12" s="1"/>
  <c r="D12952" i="12"/>
  <c r="E12952" i="12" s="1"/>
  <c r="F12952" i="12" s="1"/>
  <c r="D12951" i="12"/>
  <c r="E12951" i="12" s="1"/>
  <c r="F12951" i="12" s="1"/>
  <c r="D12950" i="12"/>
  <c r="E12950" i="12" s="1"/>
  <c r="F12950" i="12" s="1"/>
  <c r="D12949" i="12"/>
  <c r="E12949" i="12" s="1"/>
  <c r="F12949" i="12" s="1"/>
  <c r="D12948" i="12"/>
  <c r="E12948" i="12" s="1"/>
  <c r="F12948" i="12" s="1"/>
  <c r="D12947" i="12"/>
  <c r="E12947" i="12" s="1"/>
  <c r="F12947" i="12" s="1"/>
  <c r="D12946" i="12"/>
  <c r="E12946" i="12" s="1"/>
  <c r="F12946" i="12" s="1"/>
  <c r="D12945" i="12"/>
  <c r="E12945" i="12" s="1"/>
  <c r="F12945" i="12" s="1"/>
  <c r="D12944" i="12"/>
  <c r="E12944" i="12" s="1"/>
  <c r="F12944" i="12" s="1"/>
  <c r="D12943" i="12"/>
  <c r="E12943" i="12" s="1"/>
  <c r="F12943" i="12" s="1"/>
  <c r="D12942" i="12"/>
  <c r="E12942" i="12" s="1"/>
  <c r="F12942" i="12" s="1"/>
  <c r="D12941" i="12"/>
  <c r="E12941" i="12" s="1"/>
  <c r="F12941" i="12" s="1"/>
  <c r="D12940" i="12"/>
  <c r="E12940" i="12" s="1"/>
  <c r="F12940" i="12" s="1"/>
  <c r="D12939" i="12"/>
  <c r="E12939" i="12" s="1"/>
  <c r="F12939" i="12" s="1"/>
  <c r="D12938" i="12"/>
  <c r="E12938" i="12" s="1"/>
  <c r="F12938" i="12" s="1"/>
  <c r="D12937" i="12"/>
  <c r="E12937" i="12" s="1"/>
  <c r="F12937" i="12" s="1"/>
  <c r="D12936" i="12"/>
  <c r="E12936" i="12" s="1"/>
  <c r="F12936" i="12" s="1"/>
  <c r="D12935" i="12"/>
  <c r="E12935" i="12" s="1"/>
  <c r="F12935" i="12" s="1"/>
  <c r="D12934" i="12"/>
  <c r="E12934" i="12" s="1"/>
  <c r="F12934" i="12" s="1"/>
  <c r="D12933" i="12"/>
  <c r="E12933" i="12" s="1"/>
  <c r="F12933" i="12" s="1"/>
  <c r="D12932" i="12"/>
  <c r="E12932" i="12" s="1"/>
  <c r="F12932" i="12" s="1"/>
  <c r="D12931" i="12"/>
  <c r="E12931" i="12" s="1"/>
  <c r="F12931" i="12" s="1"/>
  <c r="D12930" i="12"/>
  <c r="E12930" i="12" s="1"/>
  <c r="F12930" i="12" s="1"/>
  <c r="D12929" i="12"/>
  <c r="E12929" i="12" s="1"/>
  <c r="F12929" i="12" s="1"/>
  <c r="D12928" i="12"/>
  <c r="E12928" i="12" s="1"/>
  <c r="F12928" i="12" s="1"/>
  <c r="D12927" i="12"/>
  <c r="E12927" i="12" s="1"/>
  <c r="F12927" i="12" s="1"/>
  <c r="D12926" i="12"/>
  <c r="E12926" i="12" s="1"/>
  <c r="F12926" i="12" s="1"/>
  <c r="D12925" i="12"/>
  <c r="E12925" i="12" s="1"/>
  <c r="F12925" i="12" s="1"/>
  <c r="D12924" i="12"/>
  <c r="E12924" i="12" s="1"/>
  <c r="F12924" i="12" s="1"/>
  <c r="D12923" i="12"/>
  <c r="E12923" i="12" s="1"/>
  <c r="F12923" i="12" s="1"/>
  <c r="D12922" i="12"/>
  <c r="E12922" i="12" s="1"/>
  <c r="F12922" i="12" s="1"/>
  <c r="D12921" i="12"/>
  <c r="E12921" i="12" s="1"/>
  <c r="F12921" i="12" s="1"/>
  <c r="D12920" i="12"/>
  <c r="E12920" i="12" s="1"/>
  <c r="F12920" i="12" s="1"/>
  <c r="D12919" i="12"/>
  <c r="E12919" i="12" s="1"/>
  <c r="F12919" i="12" s="1"/>
  <c r="D12918" i="12"/>
  <c r="E12918" i="12" s="1"/>
  <c r="F12918" i="12" s="1"/>
  <c r="D12917" i="12"/>
  <c r="E12917" i="12" s="1"/>
  <c r="F12917" i="12" s="1"/>
  <c r="D12916" i="12"/>
  <c r="E12916" i="12" s="1"/>
  <c r="F12916" i="12" s="1"/>
  <c r="D12915" i="12"/>
  <c r="E12915" i="12" s="1"/>
  <c r="F12915" i="12" s="1"/>
  <c r="D12914" i="12"/>
  <c r="E12914" i="12" s="1"/>
  <c r="F12914" i="12" s="1"/>
  <c r="D12913" i="12"/>
  <c r="E12913" i="12" s="1"/>
  <c r="F12913" i="12" s="1"/>
  <c r="D12912" i="12"/>
  <c r="E12912" i="12" s="1"/>
  <c r="F12912" i="12" s="1"/>
  <c r="D12911" i="12"/>
  <c r="E12911" i="12" s="1"/>
  <c r="F12911" i="12" s="1"/>
  <c r="D12910" i="12"/>
  <c r="E12910" i="12" s="1"/>
  <c r="F12910" i="12" s="1"/>
  <c r="D12909" i="12"/>
  <c r="E12909" i="12" s="1"/>
  <c r="F12909" i="12" s="1"/>
  <c r="D12908" i="12"/>
  <c r="E12908" i="12" s="1"/>
  <c r="F12908" i="12" s="1"/>
  <c r="D12907" i="12"/>
  <c r="E12907" i="12" s="1"/>
  <c r="F12907" i="12" s="1"/>
  <c r="D12906" i="12"/>
  <c r="E12906" i="12" s="1"/>
  <c r="F12906" i="12" s="1"/>
  <c r="D12905" i="12"/>
  <c r="E12905" i="12" s="1"/>
  <c r="F12905" i="12" s="1"/>
  <c r="D12904" i="12"/>
  <c r="E12904" i="12" s="1"/>
  <c r="F12904" i="12" s="1"/>
  <c r="D12903" i="12"/>
  <c r="E12903" i="12" s="1"/>
  <c r="F12903" i="12" s="1"/>
  <c r="D12902" i="12"/>
  <c r="E12902" i="12" s="1"/>
  <c r="F12902" i="12" s="1"/>
  <c r="D12901" i="12"/>
  <c r="E12901" i="12" s="1"/>
  <c r="F12901" i="12" s="1"/>
  <c r="D12900" i="12"/>
  <c r="E12900" i="12" s="1"/>
  <c r="F12900" i="12" s="1"/>
  <c r="D12899" i="12"/>
  <c r="E12899" i="12" s="1"/>
  <c r="F12899" i="12" s="1"/>
  <c r="D12898" i="12"/>
  <c r="E12898" i="12" s="1"/>
  <c r="F12898" i="12" s="1"/>
  <c r="D12897" i="12"/>
  <c r="E12897" i="12" s="1"/>
  <c r="F12897" i="12" s="1"/>
  <c r="D12896" i="12"/>
  <c r="E12896" i="12" s="1"/>
  <c r="F12896" i="12" s="1"/>
  <c r="D12895" i="12"/>
  <c r="E12895" i="12" s="1"/>
  <c r="F12895" i="12" s="1"/>
  <c r="D12894" i="12"/>
  <c r="E12894" i="12" s="1"/>
  <c r="F12894" i="12" s="1"/>
  <c r="D12893" i="12"/>
  <c r="E12893" i="12" s="1"/>
  <c r="F12893" i="12" s="1"/>
  <c r="D12892" i="12"/>
  <c r="E12892" i="12" s="1"/>
  <c r="F12892" i="12" s="1"/>
  <c r="D12891" i="12"/>
  <c r="E12891" i="12" s="1"/>
  <c r="F12891" i="12" s="1"/>
  <c r="D12890" i="12"/>
  <c r="E12890" i="12" s="1"/>
  <c r="F12890" i="12" s="1"/>
  <c r="D12889" i="12"/>
  <c r="E12889" i="12" s="1"/>
  <c r="F12889" i="12" s="1"/>
  <c r="D12888" i="12"/>
  <c r="E12888" i="12" s="1"/>
  <c r="F12888" i="12" s="1"/>
  <c r="D12887" i="12"/>
  <c r="E12887" i="12" s="1"/>
  <c r="F12887" i="12" s="1"/>
  <c r="D12886" i="12"/>
  <c r="E12886" i="12" s="1"/>
  <c r="F12886" i="12" s="1"/>
  <c r="D12885" i="12"/>
  <c r="E12885" i="12" s="1"/>
  <c r="F12885" i="12" s="1"/>
  <c r="D12884" i="12"/>
  <c r="E12884" i="12" s="1"/>
  <c r="F12884" i="12" s="1"/>
  <c r="D12883" i="12"/>
  <c r="E12883" i="12" s="1"/>
  <c r="F12883" i="12" s="1"/>
  <c r="D12882" i="12"/>
  <c r="E12882" i="12" s="1"/>
  <c r="F12882" i="12" s="1"/>
  <c r="D12881" i="12"/>
  <c r="E12881" i="12" s="1"/>
  <c r="F12881" i="12" s="1"/>
  <c r="D12880" i="12"/>
  <c r="E12880" i="12" s="1"/>
  <c r="F12880" i="12" s="1"/>
  <c r="D12879" i="12"/>
  <c r="E12879" i="12" s="1"/>
  <c r="F12879" i="12" s="1"/>
  <c r="D12878" i="12"/>
  <c r="E12878" i="12" s="1"/>
  <c r="F12878" i="12" s="1"/>
  <c r="D12877" i="12"/>
  <c r="E12877" i="12" s="1"/>
  <c r="F12877" i="12" s="1"/>
  <c r="D12876" i="12"/>
  <c r="E12876" i="12" s="1"/>
  <c r="F12876" i="12" s="1"/>
  <c r="D12875" i="12"/>
  <c r="E12875" i="12" s="1"/>
  <c r="F12875" i="12" s="1"/>
  <c r="D12874" i="12"/>
  <c r="E12874" i="12" s="1"/>
  <c r="F12874" i="12" s="1"/>
  <c r="D12873" i="12"/>
  <c r="E12873" i="12" s="1"/>
  <c r="F12873" i="12" s="1"/>
  <c r="D12872" i="12"/>
  <c r="E12872" i="12" s="1"/>
  <c r="F12872" i="12" s="1"/>
  <c r="D12871" i="12"/>
  <c r="E12871" i="12" s="1"/>
  <c r="F12871" i="12" s="1"/>
  <c r="D12870" i="12"/>
  <c r="E12870" i="12" s="1"/>
  <c r="F12870" i="12" s="1"/>
  <c r="D12869" i="12"/>
  <c r="E12869" i="12" s="1"/>
  <c r="F12869" i="12" s="1"/>
  <c r="D12868" i="12"/>
  <c r="E12868" i="12" s="1"/>
  <c r="F12868" i="12" s="1"/>
  <c r="D12867" i="12"/>
  <c r="E12867" i="12" s="1"/>
  <c r="F12867" i="12" s="1"/>
  <c r="D12866" i="12"/>
  <c r="E12866" i="12" s="1"/>
  <c r="F12866" i="12" s="1"/>
  <c r="D12865" i="12"/>
  <c r="E12865" i="12" s="1"/>
  <c r="F12865" i="12" s="1"/>
  <c r="D12864" i="12"/>
  <c r="E12864" i="12" s="1"/>
  <c r="F12864" i="12" s="1"/>
  <c r="D12863" i="12"/>
  <c r="E12863" i="12" s="1"/>
  <c r="F12863" i="12" s="1"/>
  <c r="D12862" i="12"/>
  <c r="E12862" i="12" s="1"/>
  <c r="F12862" i="12" s="1"/>
  <c r="D12861" i="12"/>
  <c r="E12861" i="12" s="1"/>
  <c r="F12861" i="12" s="1"/>
  <c r="D12860" i="12"/>
  <c r="E12860" i="12" s="1"/>
  <c r="F12860" i="12" s="1"/>
  <c r="D12859" i="12"/>
  <c r="E12859" i="12" s="1"/>
  <c r="F12859" i="12" s="1"/>
  <c r="D12858" i="12"/>
  <c r="E12858" i="12" s="1"/>
  <c r="F12858" i="12" s="1"/>
  <c r="D12857" i="12"/>
  <c r="E12857" i="12" s="1"/>
  <c r="F12857" i="12" s="1"/>
  <c r="D12856" i="12"/>
  <c r="E12856" i="12" s="1"/>
  <c r="F12856" i="12" s="1"/>
  <c r="D12855" i="12"/>
  <c r="E12855" i="12" s="1"/>
  <c r="F12855" i="12" s="1"/>
  <c r="D12854" i="12"/>
  <c r="E12854" i="12" s="1"/>
  <c r="F12854" i="12" s="1"/>
  <c r="D12853" i="12"/>
  <c r="E12853" i="12" s="1"/>
  <c r="F12853" i="12" s="1"/>
  <c r="D12852" i="12"/>
  <c r="E12852" i="12" s="1"/>
  <c r="F12852" i="12" s="1"/>
  <c r="D12851" i="12"/>
  <c r="E12851" i="12" s="1"/>
  <c r="F12851" i="12" s="1"/>
  <c r="D12850" i="12"/>
  <c r="E12850" i="12" s="1"/>
  <c r="F12850" i="12" s="1"/>
  <c r="D12849" i="12"/>
  <c r="E12849" i="12" s="1"/>
  <c r="F12849" i="12" s="1"/>
  <c r="D12848" i="12"/>
  <c r="E12848" i="12" s="1"/>
  <c r="F12848" i="12" s="1"/>
  <c r="D12847" i="12"/>
  <c r="E12847" i="12" s="1"/>
  <c r="F12847" i="12" s="1"/>
  <c r="D12846" i="12"/>
  <c r="E12846" i="12" s="1"/>
  <c r="F12846" i="12" s="1"/>
  <c r="D12845" i="12"/>
  <c r="E12845" i="12" s="1"/>
  <c r="F12845" i="12" s="1"/>
  <c r="D12844" i="12"/>
  <c r="E12844" i="12" s="1"/>
  <c r="F12844" i="12" s="1"/>
  <c r="D12843" i="12"/>
  <c r="E12843" i="12" s="1"/>
  <c r="F12843" i="12" s="1"/>
  <c r="D12842" i="12"/>
  <c r="E12842" i="12" s="1"/>
  <c r="F12842" i="12" s="1"/>
  <c r="D12841" i="12"/>
  <c r="E12841" i="12" s="1"/>
  <c r="F12841" i="12" s="1"/>
  <c r="D12840" i="12"/>
  <c r="E12840" i="12" s="1"/>
  <c r="F12840" i="12" s="1"/>
  <c r="D12839" i="12"/>
  <c r="E12839" i="12" s="1"/>
  <c r="F12839" i="12" s="1"/>
  <c r="D12838" i="12"/>
  <c r="E12838" i="12" s="1"/>
  <c r="F12838" i="12" s="1"/>
  <c r="D12837" i="12"/>
  <c r="E12837" i="12" s="1"/>
  <c r="F12837" i="12" s="1"/>
  <c r="D12836" i="12"/>
  <c r="E12836" i="12" s="1"/>
  <c r="F12836" i="12" s="1"/>
  <c r="D12835" i="12"/>
  <c r="E12835" i="12" s="1"/>
  <c r="F12835" i="12" s="1"/>
  <c r="D12834" i="12"/>
  <c r="E12834" i="12" s="1"/>
  <c r="F12834" i="12" s="1"/>
  <c r="D12833" i="12"/>
  <c r="E12833" i="12" s="1"/>
  <c r="F12833" i="12" s="1"/>
  <c r="D12832" i="12"/>
  <c r="E12832" i="12" s="1"/>
  <c r="F12832" i="12" s="1"/>
  <c r="D12831" i="12"/>
  <c r="E12831" i="12" s="1"/>
  <c r="F12831" i="12" s="1"/>
  <c r="D12830" i="12"/>
  <c r="E12830" i="12" s="1"/>
  <c r="F12830" i="12" s="1"/>
  <c r="D12829" i="12"/>
  <c r="E12829" i="12" s="1"/>
  <c r="F12829" i="12" s="1"/>
  <c r="D12828" i="12"/>
  <c r="E12828" i="12" s="1"/>
  <c r="F12828" i="12" s="1"/>
  <c r="D12827" i="12"/>
  <c r="E12827" i="12" s="1"/>
  <c r="F12827" i="12" s="1"/>
  <c r="D12826" i="12"/>
  <c r="E12826" i="12" s="1"/>
  <c r="F12826" i="12" s="1"/>
  <c r="D12825" i="12"/>
  <c r="E12825" i="12" s="1"/>
  <c r="F12825" i="12" s="1"/>
  <c r="D12824" i="12"/>
  <c r="E12824" i="12" s="1"/>
  <c r="F12824" i="12" s="1"/>
  <c r="D12823" i="12"/>
  <c r="E12823" i="12" s="1"/>
  <c r="F12823" i="12" s="1"/>
  <c r="D12822" i="12"/>
  <c r="E12822" i="12" s="1"/>
  <c r="F12822" i="12" s="1"/>
  <c r="D12821" i="12"/>
  <c r="E12821" i="12" s="1"/>
  <c r="F12821" i="12" s="1"/>
  <c r="D12820" i="12"/>
  <c r="E12820" i="12" s="1"/>
  <c r="F12820" i="12" s="1"/>
  <c r="D12819" i="12"/>
  <c r="E12819" i="12" s="1"/>
  <c r="F12819" i="12" s="1"/>
  <c r="D12818" i="12"/>
  <c r="E12818" i="12" s="1"/>
  <c r="F12818" i="12" s="1"/>
  <c r="D12817" i="12"/>
  <c r="E12817" i="12" s="1"/>
  <c r="F12817" i="12" s="1"/>
  <c r="D12816" i="12"/>
  <c r="E12816" i="12" s="1"/>
  <c r="F12816" i="12" s="1"/>
  <c r="D12815" i="12"/>
  <c r="E12815" i="12" s="1"/>
  <c r="F12815" i="12" s="1"/>
  <c r="D12814" i="12"/>
  <c r="E12814" i="12" s="1"/>
  <c r="F12814" i="12" s="1"/>
  <c r="D12813" i="12"/>
  <c r="E12813" i="12" s="1"/>
  <c r="F12813" i="12" s="1"/>
  <c r="D12812" i="12"/>
  <c r="E12812" i="12" s="1"/>
  <c r="F12812" i="12" s="1"/>
  <c r="D12811" i="12"/>
  <c r="E12811" i="12" s="1"/>
  <c r="F12811" i="12" s="1"/>
  <c r="D12810" i="12"/>
  <c r="E12810" i="12" s="1"/>
  <c r="F12810" i="12" s="1"/>
  <c r="D12809" i="12"/>
  <c r="E12809" i="12" s="1"/>
  <c r="F12809" i="12" s="1"/>
  <c r="D12808" i="12"/>
  <c r="E12808" i="12" s="1"/>
  <c r="F12808" i="12" s="1"/>
  <c r="D12807" i="12"/>
  <c r="E12807" i="12" s="1"/>
  <c r="F12807" i="12" s="1"/>
  <c r="D12806" i="12"/>
  <c r="E12806" i="12" s="1"/>
  <c r="F12806" i="12" s="1"/>
  <c r="D12805" i="12"/>
  <c r="E12805" i="12" s="1"/>
  <c r="F12805" i="12" s="1"/>
  <c r="D12804" i="12"/>
  <c r="E12804" i="12" s="1"/>
  <c r="F12804" i="12" s="1"/>
  <c r="D12803" i="12"/>
  <c r="E12803" i="12" s="1"/>
  <c r="F12803" i="12" s="1"/>
  <c r="D12802" i="12"/>
  <c r="E12802" i="12" s="1"/>
  <c r="F12802" i="12" s="1"/>
  <c r="D12801" i="12"/>
  <c r="E12801" i="12" s="1"/>
  <c r="F12801" i="12" s="1"/>
  <c r="D12800" i="12"/>
  <c r="E12800" i="12" s="1"/>
  <c r="F12800" i="12" s="1"/>
  <c r="D12799" i="12"/>
  <c r="E12799" i="12" s="1"/>
  <c r="F12799" i="12" s="1"/>
  <c r="D12798" i="12"/>
  <c r="E12798" i="12" s="1"/>
  <c r="F12798" i="12" s="1"/>
  <c r="D12797" i="12"/>
  <c r="E12797" i="12" s="1"/>
  <c r="F12797" i="12" s="1"/>
  <c r="D12796" i="12"/>
  <c r="E12796" i="12" s="1"/>
  <c r="F12796" i="12" s="1"/>
  <c r="D12795" i="12"/>
  <c r="E12795" i="12" s="1"/>
  <c r="F12795" i="12" s="1"/>
  <c r="D12794" i="12"/>
  <c r="E12794" i="12" s="1"/>
  <c r="F12794" i="12" s="1"/>
  <c r="D12793" i="12"/>
  <c r="E12793" i="12" s="1"/>
  <c r="F12793" i="12" s="1"/>
  <c r="D12792" i="12"/>
  <c r="E12792" i="12" s="1"/>
  <c r="F12792" i="12" s="1"/>
  <c r="D12791" i="12"/>
  <c r="E12791" i="12" s="1"/>
  <c r="F12791" i="12" s="1"/>
  <c r="D12790" i="12"/>
  <c r="E12790" i="12" s="1"/>
  <c r="F12790" i="12" s="1"/>
  <c r="D12789" i="12"/>
  <c r="E12789" i="12" s="1"/>
  <c r="F12789" i="12" s="1"/>
  <c r="D12788" i="12"/>
  <c r="E12788" i="12" s="1"/>
  <c r="F12788" i="12" s="1"/>
  <c r="D12787" i="12"/>
  <c r="E12787" i="12" s="1"/>
  <c r="F12787" i="12" s="1"/>
  <c r="D12786" i="12"/>
  <c r="E12786" i="12" s="1"/>
  <c r="F12786" i="12" s="1"/>
  <c r="D12785" i="12"/>
  <c r="E12785" i="12" s="1"/>
  <c r="F12785" i="12" s="1"/>
  <c r="D12784" i="12"/>
  <c r="E12784" i="12" s="1"/>
  <c r="F12784" i="12" s="1"/>
  <c r="D12783" i="12"/>
  <c r="E12783" i="12" s="1"/>
  <c r="F12783" i="12" s="1"/>
  <c r="D12782" i="12"/>
  <c r="E12782" i="12" s="1"/>
  <c r="F12782" i="12" s="1"/>
  <c r="D12781" i="12"/>
  <c r="E12781" i="12" s="1"/>
  <c r="F12781" i="12" s="1"/>
  <c r="D12780" i="12"/>
  <c r="E12780" i="12" s="1"/>
  <c r="F12780" i="12" s="1"/>
  <c r="D12779" i="12"/>
  <c r="E12779" i="12" s="1"/>
  <c r="F12779" i="12" s="1"/>
  <c r="D12778" i="12"/>
  <c r="E12778" i="12" s="1"/>
  <c r="F12778" i="12" s="1"/>
  <c r="D12777" i="12"/>
  <c r="E12777" i="12" s="1"/>
  <c r="F12777" i="12" s="1"/>
  <c r="D12776" i="12"/>
  <c r="E12776" i="12" s="1"/>
  <c r="F12776" i="12" s="1"/>
  <c r="D12775" i="12"/>
  <c r="E12775" i="12" s="1"/>
  <c r="F12775" i="12" s="1"/>
  <c r="D12774" i="12"/>
  <c r="E12774" i="12" s="1"/>
  <c r="F12774" i="12" s="1"/>
  <c r="D12773" i="12"/>
  <c r="E12773" i="12" s="1"/>
  <c r="F12773" i="12" s="1"/>
  <c r="D12772" i="12"/>
  <c r="E12772" i="12" s="1"/>
  <c r="F12772" i="12" s="1"/>
  <c r="D12771" i="12"/>
  <c r="E12771" i="12" s="1"/>
  <c r="F12771" i="12" s="1"/>
  <c r="D12770" i="12"/>
  <c r="E12770" i="12" s="1"/>
  <c r="F12770" i="12" s="1"/>
  <c r="D12769" i="12"/>
  <c r="E12769" i="12" s="1"/>
  <c r="F12769" i="12" s="1"/>
  <c r="D12768" i="12"/>
  <c r="E12768" i="12" s="1"/>
  <c r="F12768" i="12" s="1"/>
  <c r="D12767" i="12"/>
  <c r="E12767" i="12" s="1"/>
  <c r="F12767" i="12" s="1"/>
  <c r="D12766" i="12"/>
  <c r="E12766" i="12" s="1"/>
  <c r="F12766" i="12" s="1"/>
  <c r="D12765" i="12"/>
  <c r="E12765" i="12" s="1"/>
  <c r="F12765" i="12" s="1"/>
  <c r="D12764" i="12"/>
  <c r="E12764" i="12" s="1"/>
  <c r="F12764" i="12" s="1"/>
  <c r="D12763" i="12"/>
  <c r="E12763" i="12" s="1"/>
  <c r="F12763" i="12" s="1"/>
  <c r="D12762" i="12"/>
  <c r="E12762" i="12" s="1"/>
  <c r="F12762" i="12" s="1"/>
  <c r="D12761" i="12"/>
  <c r="E12761" i="12" s="1"/>
  <c r="F12761" i="12" s="1"/>
  <c r="D12760" i="12"/>
  <c r="E12760" i="12" s="1"/>
  <c r="F12760" i="12" s="1"/>
  <c r="D12759" i="12"/>
  <c r="E12759" i="12" s="1"/>
  <c r="F12759" i="12" s="1"/>
  <c r="D12758" i="12"/>
  <c r="E12758" i="12" s="1"/>
  <c r="F12758" i="12" s="1"/>
  <c r="D12757" i="12"/>
  <c r="E12757" i="12" s="1"/>
  <c r="F12757" i="12" s="1"/>
  <c r="D12756" i="12"/>
  <c r="E12756" i="12" s="1"/>
  <c r="F12756" i="12" s="1"/>
  <c r="D12755" i="12"/>
  <c r="E12755" i="12" s="1"/>
  <c r="F12755" i="12" s="1"/>
  <c r="D12754" i="12"/>
  <c r="E12754" i="12" s="1"/>
  <c r="F12754" i="12" s="1"/>
  <c r="D12753" i="12"/>
  <c r="E12753" i="12" s="1"/>
  <c r="F12753" i="12" s="1"/>
  <c r="D12752" i="12"/>
  <c r="E12752" i="12" s="1"/>
  <c r="F12752" i="12" s="1"/>
  <c r="D12751" i="12"/>
  <c r="E12751" i="12" s="1"/>
  <c r="F12751" i="12" s="1"/>
  <c r="D12750" i="12"/>
  <c r="E12750" i="12" s="1"/>
  <c r="F12750" i="12" s="1"/>
  <c r="D12749" i="12"/>
  <c r="E12749" i="12" s="1"/>
  <c r="F12749" i="12" s="1"/>
  <c r="D12748" i="12"/>
  <c r="E12748" i="12" s="1"/>
  <c r="F12748" i="12" s="1"/>
  <c r="D12747" i="12"/>
  <c r="E12747" i="12" s="1"/>
  <c r="F12747" i="12" s="1"/>
  <c r="D12746" i="12"/>
  <c r="E12746" i="12" s="1"/>
  <c r="F12746" i="12" s="1"/>
  <c r="D12745" i="12"/>
  <c r="E12745" i="12" s="1"/>
  <c r="F12745" i="12" s="1"/>
  <c r="D12744" i="12"/>
  <c r="E12744" i="12" s="1"/>
  <c r="F12744" i="12" s="1"/>
  <c r="D12743" i="12"/>
  <c r="E12743" i="12" s="1"/>
  <c r="F12743" i="12" s="1"/>
  <c r="D12742" i="12"/>
  <c r="E12742" i="12" s="1"/>
  <c r="F12742" i="12" s="1"/>
  <c r="D12741" i="12"/>
  <c r="E12741" i="12" s="1"/>
  <c r="F12741" i="12" s="1"/>
  <c r="D12740" i="12"/>
  <c r="E12740" i="12" s="1"/>
  <c r="F12740" i="12" s="1"/>
  <c r="D12739" i="12"/>
  <c r="E12739" i="12" s="1"/>
  <c r="F12739" i="12" s="1"/>
  <c r="D12738" i="12"/>
  <c r="E12738" i="12" s="1"/>
  <c r="F12738" i="12" s="1"/>
  <c r="D12737" i="12"/>
  <c r="E12737" i="12" s="1"/>
  <c r="F12737" i="12" s="1"/>
  <c r="D12736" i="12"/>
  <c r="E12736" i="12" s="1"/>
  <c r="F12736" i="12" s="1"/>
  <c r="D12735" i="12"/>
  <c r="E12735" i="12" s="1"/>
  <c r="F12735" i="12" s="1"/>
  <c r="D12734" i="12"/>
  <c r="E12734" i="12" s="1"/>
  <c r="F12734" i="12" s="1"/>
  <c r="D12733" i="12"/>
  <c r="E12733" i="12" s="1"/>
  <c r="F12733" i="12" s="1"/>
  <c r="D12732" i="12"/>
  <c r="E12732" i="12" s="1"/>
  <c r="F12732" i="12" s="1"/>
  <c r="D12731" i="12"/>
  <c r="E12731" i="12" s="1"/>
  <c r="F12731" i="12" s="1"/>
  <c r="D12730" i="12"/>
  <c r="E12730" i="12" s="1"/>
  <c r="F12730" i="12" s="1"/>
  <c r="D12729" i="12"/>
  <c r="E12729" i="12" s="1"/>
  <c r="F12729" i="12" s="1"/>
  <c r="D12728" i="12"/>
  <c r="E12728" i="12" s="1"/>
  <c r="F12728" i="12" s="1"/>
  <c r="D12727" i="12"/>
  <c r="E12727" i="12" s="1"/>
  <c r="F12727" i="12" s="1"/>
  <c r="D12726" i="12"/>
  <c r="E12726" i="12" s="1"/>
  <c r="F12726" i="12" s="1"/>
  <c r="D12725" i="12"/>
  <c r="E12725" i="12" s="1"/>
  <c r="F12725" i="12" s="1"/>
  <c r="D12724" i="12"/>
  <c r="E12724" i="12" s="1"/>
  <c r="F12724" i="12" s="1"/>
  <c r="D12723" i="12"/>
  <c r="E12723" i="12" s="1"/>
  <c r="F12723" i="12" s="1"/>
  <c r="D12722" i="12"/>
  <c r="E12722" i="12" s="1"/>
  <c r="F12722" i="12" s="1"/>
  <c r="D12721" i="12"/>
  <c r="E12721" i="12" s="1"/>
  <c r="F12721" i="12" s="1"/>
  <c r="D12720" i="12"/>
  <c r="E12720" i="12" s="1"/>
  <c r="F12720" i="12" s="1"/>
  <c r="D12719" i="12"/>
  <c r="E12719" i="12" s="1"/>
  <c r="F12719" i="12" s="1"/>
  <c r="D12718" i="12"/>
  <c r="E12718" i="12" s="1"/>
  <c r="F12718" i="12" s="1"/>
  <c r="D12717" i="12"/>
  <c r="E12717" i="12" s="1"/>
  <c r="F12717" i="12" s="1"/>
  <c r="D12716" i="12"/>
  <c r="E12716" i="12" s="1"/>
  <c r="F12716" i="12" s="1"/>
  <c r="D12715" i="12"/>
  <c r="E12715" i="12" s="1"/>
  <c r="F12715" i="12" s="1"/>
  <c r="D12714" i="12"/>
  <c r="E12714" i="12" s="1"/>
  <c r="F12714" i="12" s="1"/>
  <c r="D12713" i="12"/>
  <c r="E12713" i="12" s="1"/>
  <c r="F12713" i="12" s="1"/>
  <c r="D12712" i="12"/>
  <c r="E12712" i="12" s="1"/>
  <c r="F12712" i="12" s="1"/>
  <c r="D12711" i="12"/>
  <c r="E12711" i="12" s="1"/>
  <c r="F12711" i="12" s="1"/>
  <c r="D12710" i="12"/>
  <c r="E12710" i="12" s="1"/>
  <c r="F12710" i="12" s="1"/>
  <c r="D12709" i="12"/>
  <c r="E12709" i="12" s="1"/>
  <c r="F12709" i="12" s="1"/>
  <c r="D12708" i="12"/>
  <c r="E12708" i="12" s="1"/>
  <c r="F12708" i="12" s="1"/>
  <c r="D12707" i="12"/>
  <c r="E12707" i="12" s="1"/>
  <c r="F12707" i="12" s="1"/>
  <c r="D12706" i="12"/>
  <c r="E12706" i="12" s="1"/>
  <c r="F12706" i="12" s="1"/>
  <c r="D12705" i="12"/>
  <c r="E12705" i="12" s="1"/>
  <c r="F12705" i="12" s="1"/>
  <c r="D12704" i="12"/>
  <c r="E12704" i="12" s="1"/>
  <c r="F12704" i="12" s="1"/>
  <c r="D12703" i="12"/>
  <c r="E12703" i="12" s="1"/>
  <c r="F12703" i="12" s="1"/>
  <c r="D12702" i="12"/>
  <c r="E12702" i="12" s="1"/>
  <c r="F12702" i="12" s="1"/>
  <c r="D12701" i="12"/>
  <c r="E12701" i="12" s="1"/>
  <c r="F12701" i="12" s="1"/>
  <c r="D12700" i="12"/>
  <c r="E12700" i="12" s="1"/>
  <c r="F12700" i="12" s="1"/>
  <c r="D12699" i="12"/>
  <c r="E12699" i="12" s="1"/>
  <c r="F12699" i="12" s="1"/>
  <c r="D12698" i="12"/>
  <c r="E12698" i="12" s="1"/>
  <c r="F12698" i="12" s="1"/>
  <c r="D12697" i="12"/>
  <c r="E12697" i="12" s="1"/>
  <c r="F12697" i="12" s="1"/>
  <c r="D12696" i="12"/>
  <c r="E12696" i="12" s="1"/>
  <c r="F12696" i="12" s="1"/>
  <c r="D12695" i="12"/>
  <c r="E12695" i="12" s="1"/>
  <c r="F12695" i="12" s="1"/>
  <c r="D12694" i="12"/>
  <c r="E12694" i="12" s="1"/>
  <c r="F12694" i="12" s="1"/>
  <c r="D12693" i="12"/>
  <c r="E12693" i="12" s="1"/>
  <c r="F12693" i="12" s="1"/>
  <c r="D12692" i="12"/>
  <c r="E12692" i="12" s="1"/>
  <c r="F12692" i="12" s="1"/>
  <c r="D12691" i="12"/>
  <c r="E12691" i="12" s="1"/>
  <c r="F12691" i="12" s="1"/>
  <c r="D12690" i="12"/>
  <c r="E12690" i="12" s="1"/>
  <c r="F12690" i="12" s="1"/>
  <c r="D12689" i="12"/>
  <c r="E12689" i="12" s="1"/>
  <c r="F12689" i="12" s="1"/>
  <c r="D12688" i="12"/>
  <c r="E12688" i="12" s="1"/>
  <c r="F12688" i="12" s="1"/>
  <c r="D12687" i="12"/>
  <c r="E12687" i="12" s="1"/>
  <c r="F12687" i="12" s="1"/>
  <c r="D12686" i="12"/>
  <c r="E12686" i="12" s="1"/>
  <c r="F12686" i="12" s="1"/>
  <c r="D12685" i="12"/>
  <c r="E12685" i="12" s="1"/>
  <c r="F12685" i="12" s="1"/>
  <c r="D12684" i="12"/>
  <c r="E12684" i="12" s="1"/>
  <c r="F12684" i="12" s="1"/>
  <c r="D12683" i="12"/>
  <c r="E12683" i="12" s="1"/>
  <c r="F12683" i="12" s="1"/>
  <c r="D12682" i="12"/>
  <c r="E12682" i="12" s="1"/>
  <c r="F12682" i="12" s="1"/>
  <c r="D12681" i="12"/>
  <c r="E12681" i="12" s="1"/>
  <c r="F12681" i="12" s="1"/>
  <c r="D12680" i="12"/>
  <c r="E12680" i="12" s="1"/>
  <c r="F12680" i="12" s="1"/>
  <c r="D12679" i="12"/>
  <c r="E12679" i="12" s="1"/>
  <c r="F12679" i="12" s="1"/>
  <c r="D12678" i="12"/>
  <c r="E12678" i="12" s="1"/>
  <c r="F12678" i="12" s="1"/>
  <c r="D12677" i="12"/>
  <c r="E12677" i="12" s="1"/>
  <c r="F12677" i="12" s="1"/>
  <c r="D12676" i="12"/>
  <c r="E12676" i="12" s="1"/>
  <c r="F12676" i="12" s="1"/>
  <c r="D12675" i="12"/>
  <c r="E12675" i="12" s="1"/>
  <c r="F12675" i="12" s="1"/>
  <c r="D12674" i="12"/>
  <c r="E12674" i="12" s="1"/>
  <c r="F12674" i="12" s="1"/>
  <c r="D12673" i="12"/>
  <c r="E12673" i="12" s="1"/>
  <c r="F12673" i="12" s="1"/>
  <c r="D12672" i="12"/>
  <c r="E12672" i="12" s="1"/>
  <c r="F12672" i="12" s="1"/>
  <c r="D12671" i="12"/>
  <c r="E12671" i="12" s="1"/>
  <c r="F12671" i="12" s="1"/>
  <c r="D12670" i="12"/>
  <c r="E12670" i="12" s="1"/>
  <c r="F12670" i="12" s="1"/>
  <c r="D12669" i="12"/>
  <c r="E12669" i="12" s="1"/>
  <c r="F12669" i="12" s="1"/>
  <c r="D12668" i="12"/>
  <c r="E12668" i="12" s="1"/>
  <c r="F12668" i="12" s="1"/>
  <c r="D12667" i="12"/>
  <c r="E12667" i="12" s="1"/>
  <c r="F12667" i="12" s="1"/>
  <c r="D12666" i="12"/>
  <c r="E12666" i="12" s="1"/>
  <c r="F12666" i="12" s="1"/>
  <c r="D12665" i="12"/>
  <c r="E12665" i="12" s="1"/>
  <c r="F12665" i="12" s="1"/>
  <c r="D12664" i="12"/>
  <c r="E12664" i="12" s="1"/>
  <c r="F12664" i="12" s="1"/>
  <c r="D12663" i="12"/>
  <c r="E12663" i="12" s="1"/>
  <c r="F12663" i="12" s="1"/>
  <c r="D12662" i="12"/>
  <c r="E12662" i="12" s="1"/>
  <c r="F12662" i="12" s="1"/>
  <c r="D12661" i="12"/>
  <c r="E12661" i="12" s="1"/>
  <c r="F12661" i="12" s="1"/>
  <c r="D12660" i="12"/>
  <c r="E12660" i="12" s="1"/>
  <c r="F12660" i="12" s="1"/>
  <c r="D12659" i="12"/>
  <c r="E12659" i="12" s="1"/>
  <c r="F12659" i="12" s="1"/>
  <c r="D12658" i="12"/>
  <c r="E12658" i="12" s="1"/>
  <c r="F12658" i="12" s="1"/>
  <c r="D12657" i="12"/>
  <c r="E12657" i="12" s="1"/>
  <c r="F12657" i="12" s="1"/>
  <c r="D12656" i="12"/>
  <c r="E12656" i="12" s="1"/>
  <c r="F12656" i="12" s="1"/>
  <c r="D12655" i="12"/>
  <c r="E12655" i="12" s="1"/>
  <c r="F12655" i="12" s="1"/>
  <c r="D12654" i="12"/>
  <c r="E12654" i="12" s="1"/>
  <c r="F12654" i="12" s="1"/>
  <c r="D12653" i="12"/>
  <c r="E12653" i="12" s="1"/>
  <c r="F12653" i="12" s="1"/>
  <c r="D12652" i="12"/>
  <c r="E12652" i="12" s="1"/>
  <c r="F12652" i="12" s="1"/>
  <c r="D12651" i="12"/>
  <c r="E12651" i="12" s="1"/>
  <c r="F12651" i="12" s="1"/>
  <c r="D12650" i="12"/>
  <c r="E12650" i="12" s="1"/>
  <c r="F12650" i="12" s="1"/>
  <c r="D12649" i="12"/>
  <c r="E12649" i="12" s="1"/>
  <c r="F12649" i="12" s="1"/>
  <c r="D12648" i="12"/>
  <c r="E12648" i="12" s="1"/>
  <c r="F12648" i="12" s="1"/>
  <c r="D12647" i="12"/>
  <c r="E12647" i="12" s="1"/>
  <c r="F12647" i="12" s="1"/>
  <c r="D12646" i="12"/>
  <c r="E12646" i="12" s="1"/>
  <c r="F12646" i="12" s="1"/>
  <c r="D12645" i="12"/>
  <c r="E12645" i="12" s="1"/>
  <c r="F12645" i="12" s="1"/>
  <c r="D12644" i="12"/>
  <c r="E12644" i="12" s="1"/>
  <c r="F12644" i="12" s="1"/>
  <c r="D12643" i="12"/>
  <c r="E12643" i="12" s="1"/>
  <c r="F12643" i="12" s="1"/>
  <c r="D12642" i="12"/>
  <c r="E12642" i="12" s="1"/>
  <c r="F12642" i="12" s="1"/>
  <c r="D12641" i="12"/>
  <c r="E12641" i="12" s="1"/>
  <c r="F12641" i="12" s="1"/>
  <c r="D12640" i="12"/>
  <c r="E12640" i="12" s="1"/>
  <c r="F12640" i="12" s="1"/>
  <c r="D12639" i="12"/>
  <c r="E12639" i="12" s="1"/>
  <c r="F12639" i="12" s="1"/>
  <c r="D12638" i="12"/>
  <c r="E12638" i="12" s="1"/>
  <c r="F12638" i="12" s="1"/>
  <c r="D12637" i="12"/>
  <c r="E12637" i="12" s="1"/>
  <c r="F12637" i="12" s="1"/>
  <c r="D12636" i="12"/>
  <c r="E12636" i="12" s="1"/>
  <c r="F12636" i="12" s="1"/>
  <c r="D12635" i="12"/>
  <c r="E12635" i="12" s="1"/>
  <c r="F12635" i="12" s="1"/>
  <c r="D12634" i="12"/>
  <c r="E12634" i="12" s="1"/>
  <c r="F12634" i="12" s="1"/>
  <c r="D12633" i="12"/>
  <c r="E12633" i="12" s="1"/>
  <c r="F12633" i="12" s="1"/>
  <c r="D12632" i="12"/>
  <c r="E12632" i="12" s="1"/>
  <c r="F12632" i="12" s="1"/>
  <c r="D12631" i="12"/>
  <c r="E12631" i="12" s="1"/>
  <c r="F12631" i="12" s="1"/>
  <c r="D12630" i="12"/>
  <c r="E12630" i="12" s="1"/>
  <c r="F12630" i="12" s="1"/>
  <c r="D12629" i="12"/>
  <c r="E12629" i="12" s="1"/>
  <c r="F12629" i="12" s="1"/>
  <c r="D12628" i="12"/>
  <c r="E12628" i="12" s="1"/>
  <c r="F12628" i="12" s="1"/>
  <c r="D12627" i="12"/>
  <c r="E12627" i="12" s="1"/>
  <c r="F12627" i="12" s="1"/>
  <c r="D12626" i="12"/>
  <c r="E12626" i="12" s="1"/>
  <c r="F12626" i="12" s="1"/>
  <c r="D12625" i="12"/>
  <c r="E12625" i="12" s="1"/>
  <c r="F12625" i="12" s="1"/>
  <c r="D12624" i="12"/>
  <c r="E12624" i="12" s="1"/>
  <c r="F12624" i="12" s="1"/>
  <c r="D12623" i="12"/>
  <c r="E12623" i="12" s="1"/>
  <c r="F12623" i="12" s="1"/>
  <c r="D12622" i="12"/>
  <c r="E12622" i="12" s="1"/>
  <c r="F12622" i="12" s="1"/>
  <c r="D12621" i="12"/>
  <c r="E12621" i="12" s="1"/>
  <c r="F12621" i="12" s="1"/>
  <c r="D12620" i="12"/>
  <c r="E12620" i="12" s="1"/>
  <c r="F12620" i="12" s="1"/>
  <c r="D12619" i="12"/>
  <c r="E12619" i="12" s="1"/>
  <c r="F12619" i="12" s="1"/>
  <c r="D12618" i="12"/>
  <c r="E12618" i="12" s="1"/>
  <c r="F12618" i="12" s="1"/>
  <c r="D12617" i="12"/>
  <c r="E12617" i="12" s="1"/>
  <c r="F12617" i="12" s="1"/>
  <c r="D12616" i="12"/>
  <c r="E12616" i="12" s="1"/>
  <c r="F12616" i="12" s="1"/>
  <c r="D12615" i="12"/>
  <c r="E12615" i="12" s="1"/>
  <c r="F12615" i="12" s="1"/>
  <c r="D12614" i="12"/>
  <c r="E12614" i="12" s="1"/>
  <c r="F12614" i="12" s="1"/>
  <c r="D12613" i="12"/>
  <c r="E12613" i="12" s="1"/>
  <c r="F12613" i="12" s="1"/>
  <c r="D12612" i="12"/>
  <c r="E12612" i="12" s="1"/>
  <c r="F12612" i="12" s="1"/>
  <c r="D12611" i="12"/>
  <c r="E12611" i="12" s="1"/>
  <c r="F12611" i="12" s="1"/>
  <c r="D12610" i="12"/>
  <c r="E12610" i="12" s="1"/>
  <c r="F12610" i="12" s="1"/>
  <c r="D12609" i="12"/>
  <c r="E12609" i="12" s="1"/>
  <c r="F12609" i="12" s="1"/>
  <c r="D12608" i="12"/>
  <c r="E12608" i="12" s="1"/>
  <c r="F12608" i="12" s="1"/>
  <c r="D12607" i="12"/>
  <c r="E12607" i="12" s="1"/>
  <c r="F12607" i="12" s="1"/>
  <c r="D12606" i="12"/>
  <c r="E12606" i="12" s="1"/>
  <c r="F12606" i="12" s="1"/>
  <c r="D12605" i="12"/>
  <c r="E12605" i="12" s="1"/>
  <c r="F12605" i="12" s="1"/>
  <c r="D12604" i="12"/>
  <c r="E12604" i="12" s="1"/>
  <c r="F12604" i="12" s="1"/>
  <c r="D12603" i="12"/>
  <c r="E12603" i="12" s="1"/>
  <c r="F12603" i="12" s="1"/>
  <c r="D12602" i="12"/>
  <c r="E12602" i="12" s="1"/>
  <c r="F12602" i="12" s="1"/>
  <c r="D12601" i="12"/>
  <c r="E12601" i="12" s="1"/>
  <c r="F12601" i="12" s="1"/>
  <c r="D12600" i="12"/>
  <c r="E12600" i="12" s="1"/>
  <c r="F12600" i="12" s="1"/>
  <c r="D12599" i="12"/>
  <c r="E12599" i="12" s="1"/>
  <c r="F12599" i="12" s="1"/>
  <c r="D12598" i="12"/>
  <c r="E12598" i="12" s="1"/>
  <c r="F12598" i="12" s="1"/>
  <c r="D12597" i="12"/>
  <c r="E12597" i="12" s="1"/>
  <c r="F12597" i="12" s="1"/>
  <c r="D12596" i="12"/>
  <c r="E12596" i="12" s="1"/>
  <c r="F12596" i="12" s="1"/>
  <c r="D12595" i="12"/>
  <c r="E12595" i="12" s="1"/>
  <c r="F12595" i="12" s="1"/>
  <c r="D12594" i="12"/>
  <c r="E12594" i="12" s="1"/>
  <c r="F12594" i="12" s="1"/>
  <c r="D12593" i="12"/>
  <c r="E12593" i="12" s="1"/>
  <c r="F12593" i="12" s="1"/>
  <c r="D12592" i="12"/>
  <c r="E12592" i="12" s="1"/>
  <c r="F12592" i="12" s="1"/>
  <c r="D12591" i="12"/>
  <c r="E12591" i="12" s="1"/>
  <c r="F12591" i="12" s="1"/>
  <c r="D12590" i="12"/>
  <c r="E12590" i="12" s="1"/>
  <c r="F12590" i="12" s="1"/>
  <c r="D12589" i="12"/>
  <c r="E12589" i="12" s="1"/>
  <c r="F12589" i="12" s="1"/>
  <c r="D12588" i="12"/>
  <c r="E12588" i="12" s="1"/>
  <c r="F12588" i="12" s="1"/>
  <c r="D12587" i="12"/>
  <c r="E12587" i="12" s="1"/>
  <c r="F12587" i="12" s="1"/>
  <c r="D12586" i="12"/>
  <c r="E12586" i="12" s="1"/>
  <c r="F12586" i="12" s="1"/>
  <c r="D12585" i="12"/>
  <c r="E12585" i="12" s="1"/>
  <c r="F12585" i="12" s="1"/>
  <c r="D12584" i="12"/>
  <c r="E12584" i="12" s="1"/>
  <c r="F12584" i="12" s="1"/>
  <c r="D12583" i="12"/>
  <c r="E12583" i="12" s="1"/>
  <c r="F12583" i="12" s="1"/>
  <c r="D12582" i="12"/>
  <c r="E12582" i="12" s="1"/>
  <c r="F12582" i="12" s="1"/>
  <c r="D12581" i="12"/>
  <c r="E12581" i="12" s="1"/>
  <c r="F12581" i="12" s="1"/>
  <c r="D12580" i="12"/>
  <c r="E12580" i="12" s="1"/>
  <c r="F12580" i="12" s="1"/>
  <c r="D12579" i="12"/>
  <c r="E12579" i="12" s="1"/>
  <c r="F12579" i="12" s="1"/>
  <c r="D12578" i="12"/>
  <c r="E12578" i="12" s="1"/>
  <c r="F12578" i="12" s="1"/>
  <c r="D12577" i="12"/>
  <c r="E12577" i="12" s="1"/>
  <c r="F12577" i="12" s="1"/>
  <c r="D12576" i="12"/>
  <c r="E12576" i="12" s="1"/>
  <c r="F12576" i="12" s="1"/>
  <c r="D12575" i="12"/>
  <c r="E12575" i="12" s="1"/>
  <c r="F12575" i="12" s="1"/>
  <c r="D12574" i="12"/>
  <c r="E12574" i="12" s="1"/>
  <c r="F12574" i="12" s="1"/>
  <c r="D12573" i="12"/>
  <c r="E12573" i="12" s="1"/>
  <c r="F12573" i="12" s="1"/>
  <c r="D12572" i="12"/>
  <c r="E12572" i="12" s="1"/>
  <c r="F12572" i="12" s="1"/>
  <c r="D12571" i="12"/>
  <c r="E12571" i="12" s="1"/>
  <c r="F12571" i="12" s="1"/>
  <c r="D12570" i="12"/>
  <c r="E12570" i="12" s="1"/>
  <c r="F12570" i="12" s="1"/>
  <c r="D12569" i="12"/>
  <c r="E12569" i="12" s="1"/>
  <c r="F12569" i="12" s="1"/>
  <c r="D12568" i="12"/>
  <c r="E12568" i="12" s="1"/>
  <c r="F12568" i="12" s="1"/>
  <c r="D12567" i="12"/>
  <c r="E12567" i="12" s="1"/>
  <c r="F12567" i="12" s="1"/>
  <c r="D12566" i="12"/>
  <c r="E12566" i="12" s="1"/>
  <c r="F12566" i="12" s="1"/>
  <c r="D12565" i="12"/>
  <c r="E12565" i="12" s="1"/>
  <c r="F12565" i="12" s="1"/>
  <c r="D12564" i="12"/>
  <c r="E12564" i="12" s="1"/>
  <c r="F12564" i="12" s="1"/>
  <c r="D12563" i="12"/>
  <c r="E12563" i="12" s="1"/>
  <c r="F12563" i="12" s="1"/>
  <c r="D12562" i="12"/>
  <c r="E12562" i="12" s="1"/>
  <c r="F12562" i="12" s="1"/>
  <c r="D12561" i="12"/>
  <c r="E12561" i="12" s="1"/>
  <c r="F12561" i="12" s="1"/>
  <c r="D12560" i="12"/>
  <c r="E12560" i="12" s="1"/>
  <c r="F12560" i="12" s="1"/>
  <c r="D12559" i="12"/>
  <c r="E12559" i="12" s="1"/>
  <c r="F12559" i="12" s="1"/>
  <c r="D12558" i="12"/>
  <c r="E12558" i="12" s="1"/>
  <c r="F12558" i="12" s="1"/>
  <c r="D12557" i="12"/>
  <c r="E12557" i="12" s="1"/>
  <c r="F12557" i="12" s="1"/>
  <c r="D12556" i="12"/>
  <c r="E12556" i="12" s="1"/>
  <c r="F12556" i="12" s="1"/>
  <c r="D12555" i="12"/>
  <c r="E12555" i="12" s="1"/>
  <c r="F12555" i="12" s="1"/>
  <c r="D12554" i="12"/>
  <c r="E12554" i="12" s="1"/>
  <c r="F12554" i="12" s="1"/>
  <c r="D12553" i="12"/>
  <c r="E12553" i="12" s="1"/>
  <c r="F12553" i="12" s="1"/>
  <c r="D12552" i="12"/>
  <c r="E12552" i="12" s="1"/>
  <c r="F12552" i="12" s="1"/>
  <c r="D12551" i="12"/>
  <c r="E12551" i="12" s="1"/>
  <c r="F12551" i="12" s="1"/>
  <c r="D12550" i="12"/>
  <c r="E12550" i="12" s="1"/>
  <c r="F12550" i="12" s="1"/>
  <c r="D12549" i="12"/>
  <c r="E12549" i="12" s="1"/>
  <c r="F12549" i="12" s="1"/>
  <c r="D12548" i="12"/>
  <c r="E12548" i="12" s="1"/>
  <c r="F12548" i="12" s="1"/>
  <c r="D12547" i="12"/>
  <c r="E12547" i="12" s="1"/>
  <c r="F12547" i="12" s="1"/>
  <c r="D12546" i="12"/>
  <c r="E12546" i="12" s="1"/>
  <c r="F12546" i="12" s="1"/>
  <c r="D12545" i="12"/>
  <c r="E12545" i="12" s="1"/>
  <c r="F12545" i="12" s="1"/>
  <c r="D12544" i="12"/>
  <c r="E12544" i="12" s="1"/>
  <c r="F12544" i="12" s="1"/>
  <c r="D12543" i="12"/>
  <c r="E12543" i="12" s="1"/>
  <c r="F12543" i="12" s="1"/>
  <c r="D12542" i="12"/>
  <c r="E12542" i="12" s="1"/>
  <c r="F12542" i="12" s="1"/>
  <c r="D12541" i="12"/>
  <c r="E12541" i="12" s="1"/>
  <c r="F12541" i="12" s="1"/>
  <c r="D12540" i="12"/>
  <c r="E12540" i="12" s="1"/>
  <c r="F12540" i="12" s="1"/>
  <c r="D12539" i="12"/>
  <c r="E12539" i="12" s="1"/>
  <c r="F12539" i="12" s="1"/>
  <c r="D12538" i="12"/>
  <c r="E12538" i="12" s="1"/>
  <c r="F12538" i="12" s="1"/>
  <c r="D12537" i="12"/>
  <c r="E12537" i="12" s="1"/>
  <c r="F12537" i="12" s="1"/>
  <c r="D12536" i="12"/>
  <c r="E12536" i="12" s="1"/>
  <c r="F12536" i="12" s="1"/>
  <c r="D12535" i="12"/>
  <c r="E12535" i="12" s="1"/>
  <c r="F12535" i="12" s="1"/>
  <c r="D12534" i="12"/>
  <c r="E12534" i="12" s="1"/>
  <c r="F12534" i="12" s="1"/>
  <c r="D12533" i="12"/>
  <c r="E12533" i="12" s="1"/>
  <c r="F12533" i="12" s="1"/>
  <c r="D12532" i="12"/>
  <c r="E12532" i="12" s="1"/>
  <c r="F12532" i="12" s="1"/>
  <c r="D12531" i="12"/>
  <c r="E12531" i="12" s="1"/>
  <c r="F12531" i="12" s="1"/>
  <c r="D12530" i="12"/>
  <c r="E12530" i="12" s="1"/>
  <c r="F12530" i="12" s="1"/>
  <c r="D12529" i="12"/>
  <c r="E12529" i="12" s="1"/>
  <c r="F12529" i="12" s="1"/>
  <c r="D12528" i="12"/>
  <c r="E12528" i="12" s="1"/>
  <c r="F12528" i="12" s="1"/>
  <c r="D12527" i="12"/>
  <c r="E12527" i="12" s="1"/>
  <c r="F12527" i="12" s="1"/>
  <c r="D12526" i="12"/>
  <c r="E12526" i="12" s="1"/>
  <c r="F12526" i="12" s="1"/>
  <c r="D12525" i="12"/>
  <c r="E12525" i="12" s="1"/>
  <c r="F12525" i="12" s="1"/>
  <c r="D12524" i="12"/>
  <c r="E12524" i="12" s="1"/>
  <c r="F12524" i="12" s="1"/>
  <c r="D12523" i="12"/>
  <c r="E12523" i="12" s="1"/>
  <c r="F12523" i="12" s="1"/>
  <c r="D12522" i="12"/>
  <c r="E12522" i="12" s="1"/>
  <c r="F12522" i="12" s="1"/>
  <c r="D12521" i="12"/>
  <c r="E12521" i="12" s="1"/>
  <c r="F12521" i="12" s="1"/>
  <c r="D12520" i="12"/>
  <c r="E12520" i="12" s="1"/>
  <c r="F12520" i="12" s="1"/>
  <c r="D12519" i="12"/>
  <c r="E12519" i="12" s="1"/>
  <c r="F12519" i="12" s="1"/>
  <c r="D12518" i="12"/>
  <c r="E12518" i="12" s="1"/>
  <c r="F12518" i="12" s="1"/>
  <c r="D12517" i="12"/>
  <c r="E12517" i="12" s="1"/>
  <c r="F12517" i="12" s="1"/>
  <c r="D12516" i="12"/>
  <c r="E12516" i="12" s="1"/>
  <c r="F12516" i="12" s="1"/>
  <c r="D12515" i="12"/>
  <c r="E12515" i="12" s="1"/>
  <c r="F12515" i="12" s="1"/>
  <c r="D12514" i="12"/>
  <c r="E12514" i="12" s="1"/>
  <c r="F12514" i="12" s="1"/>
  <c r="D12513" i="12"/>
  <c r="E12513" i="12" s="1"/>
  <c r="F12513" i="12" s="1"/>
  <c r="D12512" i="12"/>
  <c r="E12512" i="12" s="1"/>
  <c r="F12512" i="12" s="1"/>
  <c r="D12511" i="12"/>
  <c r="E12511" i="12" s="1"/>
  <c r="F12511" i="12" s="1"/>
  <c r="D12510" i="12"/>
  <c r="E12510" i="12" s="1"/>
  <c r="F12510" i="12" s="1"/>
  <c r="D12509" i="12"/>
  <c r="E12509" i="12" s="1"/>
  <c r="F12509" i="12" s="1"/>
  <c r="D12508" i="12"/>
  <c r="E12508" i="12" s="1"/>
  <c r="F12508" i="12" s="1"/>
  <c r="D12507" i="12"/>
  <c r="E12507" i="12" s="1"/>
  <c r="F12507" i="12" s="1"/>
  <c r="D12506" i="12"/>
  <c r="E12506" i="12" s="1"/>
  <c r="F12506" i="12" s="1"/>
  <c r="D12505" i="12"/>
  <c r="E12505" i="12" s="1"/>
  <c r="F12505" i="12" s="1"/>
  <c r="D12504" i="12"/>
  <c r="E12504" i="12" s="1"/>
  <c r="F12504" i="12" s="1"/>
  <c r="D12503" i="12"/>
  <c r="E12503" i="12" s="1"/>
  <c r="F12503" i="12" s="1"/>
  <c r="D12502" i="12"/>
  <c r="E12502" i="12" s="1"/>
  <c r="F12502" i="12" s="1"/>
  <c r="D12501" i="12"/>
  <c r="E12501" i="12" s="1"/>
  <c r="F12501" i="12" s="1"/>
  <c r="D12500" i="12"/>
  <c r="E12500" i="12" s="1"/>
  <c r="F12500" i="12" s="1"/>
  <c r="D12499" i="12"/>
  <c r="E12499" i="12" s="1"/>
  <c r="F12499" i="12" s="1"/>
  <c r="D12498" i="12"/>
  <c r="E12498" i="12" s="1"/>
  <c r="F12498" i="12" s="1"/>
  <c r="D12497" i="12"/>
  <c r="E12497" i="12" s="1"/>
  <c r="F12497" i="12" s="1"/>
  <c r="D12496" i="12"/>
  <c r="E12496" i="12" s="1"/>
  <c r="F12496" i="12" s="1"/>
  <c r="D12495" i="12"/>
  <c r="E12495" i="12" s="1"/>
  <c r="F12495" i="12" s="1"/>
  <c r="D12494" i="12"/>
  <c r="E12494" i="12" s="1"/>
  <c r="F12494" i="12" s="1"/>
  <c r="D12493" i="12"/>
  <c r="E12493" i="12" s="1"/>
  <c r="F12493" i="12" s="1"/>
  <c r="D12492" i="12"/>
  <c r="E12492" i="12" s="1"/>
  <c r="F12492" i="12" s="1"/>
  <c r="D12491" i="12"/>
  <c r="E12491" i="12" s="1"/>
  <c r="F12491" i="12" s="1"/>
  <c r="D12490" i="12"/>
  <c r="E12490" i="12" s="1"/>
  <c r="F12490" i="12" s="1"/>
  <c r="D12489" i="12"/>
  <c r="E12489" i="12" s="1"/>
  <c r="F12489" i="12" s="1"/>
  <c r="D12488" i="12"/>
  <c r="E12488" i="12" s="1"/>
  <c r="F12488" i="12" s="1"/>
  <c r="D12487" i="12"/>
  <c r="E12487" i="12" s="1"/>
  <c r="F12487" i="12" s="1"/>
  <c r="D12486" i="12"/>
  <c r="E12486" i="12" s="1"/>
  <c r="F12486" i="12" s="1"/>
  <c r="D12485" i="12"/>
  <c r="E12485" i="12" s="1"/>
  <c r="F12485" i="12" s="1"/>
  <c r="D12484" i="12"/>
  <c r="E12484" i="12" s="1"/>
  <c r="F12484" i="12" s="1"/>
  <c r="D12483" i="12"/>
  <c r="E12483" i="12" s="1"/>
  <c r="F12483" i="12" s="1"/>
  <c r="D12482" i="12"/>
  <c r="E12482" i="12" s="1"/>
  <c r="F12482" i="12" s="1"/>
  <c r="D12481" i="12"/>
  <c r="E12481" i="12" s="1"/>
  <c r="F12481" i="12" s="1"/>
  <c r="D12480" i="12"/>
  <c r="E12480" i="12" s="1"/>
  <c r="F12480" i="12" s="1"/>
  <c r="D12479" i="12"/>
  <c r="E12479" i="12" s="1"/>
  <c r="F12479" i="12" s="1"/>
  <c r="D12478" i="12"/>
  <c r="E12478" i="12" s="1"/>
  <c r="F12478" i="12" s="1"/>
  <c r="D12477" i="12"/>
  <c r="E12477" i="12" s="1"/>
  <c r="F12477" i="12" s="1"/>
  <c r="D12476" i="12"/>
  <c r="E12476" i="12" s="1"/>
  <c r="F12476" i="12" s="1"/>
  <c r="D12475" i="12"/>
  <c r="E12475" i="12" s="1"/>
  <c r="F12475" i="12" s="1"/>
  <c r="D12474" i="12"/>
  <c r="E12474" i="12" s="1"/>
  <c r="F12474" i="12" s="1"/>
  <c r="D12473" i="12"/>
  <c r="E12473" i="12" s="1"/>
  <c r="F12473" i="12" s="1"/>
  <c r="D12472" i="12"/>
  <c r="E12472" i="12" s="1"/>
  <c r="F12472" i="12" s="1"/>
  <c r="D12471" i="12"/>
  <c r="E12471" i="12" s="1"/>
  <c r="F12471" i="12" s="1"/>
  <c r="D12470" i="12"/>
  <c r="E12470" i="12" s="1"/>
  <c r="F12470" i="12" s="1"/>
  <c r="D12469" i="12"/>
  <c r="E12469" i="12" s="1"/>
  <c r="F12469" i="12" s="1"/>
  <c r="D12468" i="12"/>
  <c r="E12468" i="12" s="1"/>
  <c r="F12468" i="12" s="1"/>
  <c r="D12467" i="12"/>
  <c r="E12467" i="12" s="1"/>
  <c r="F12467" i="12" s="1"/>
  <c r="D12466" i="12"/>
  <c r="E12466" i="12" s="1"/>
  <c r="F12466" i="12" s="1"/>
  <c r="D12465" i="12"/>
  <c r="E12465" i="12" s="1"/>
  <c r="F12465" i="12" s="1"/>
  <c r="D12464" i="12"/>
  <c r="E12464" i="12" s="1"/>
  <c r="F12464" i="12" s="1"/>
  <c r="D12463" i="12"/>
  <c r="E12463" i="12" s="1"/>
  <c r="F12463" i="12" s="1"/>
  <c r="D12462" i="12"/>
  <c r="E12462" i="12" s="1"/>
  <c r="F12462" i="12" s="1"/>
  <c r="D12461" i="12"/>
  <c r="E12461" i="12" s="1"/>
  <c r="F12461" i="12" s="1"/>
  <c r="D12460" i="12"/>
  <c r="E12460" i="12" s="1"/>
  <c r="F12460" i="12" s="1"/>
  <c r="D12459" i="12"/>
  <c r="E12459" i="12" s="1"/>
  <c r="F12459" i="12" s="1"/>
  <c r="D12458" i="12"/>
  <c r="E12458" i="12" s="1"/>
  <c r="F12458" i="12" s="1"/>
  <c r="D12457" i="12"/>
  <c r="E12457" i="12" s="1"/>
  <c r="F12457" i="12" s="1"/>
  <c r="D12456" i="12"/>
  <c r="E12456" i="12" s="1"/>
  <c r="F12456" i="12" s="1"/>
  <c r="D12455" i="12"/>
  <c r="E12455" i="12" s="1"/>
  <c r="F12455" i="12" s="1"/>
  <c r="D12454" i="12"/>
  <c r="E12454" i="12" s="1"/>
  <c r="F12454" i="12" s="1"/>
  <c r="D12453" i="12"/>
  <c r="E12453" i="12" s="1"/>
  <c r="F12453" i="12" s="1"/>
  <c r="D12452" i="12"/>
  <c r="E12452" i="12" s="1"/>
  <c r="F12452" i="12" s="1"/>
  <c r="D12451" i="12"/>
  <c r="E12451" i="12" s="1"/>
  <c r="F12451" i="12" s="1"/>
  <c r="D12450" i="12"/>
  <c r="E12450" i="12" s="1"/>
  <c r="F12450" i="12" s="1"/>
  <c r="D12449" i="12"/>
  <c r="E12449" i="12" s="1"/>
  <c r="F12449" i="12" s="1"/>
  <c r="D12448" i="12"/>
  <c r="E12448" i="12" s="1"/>
  <c r="F12448" i="12" s="1"/>
  <c r="D12447" i="12"/>
  <c r="E12447" i="12" s="1"/>
  <c r="F12447" i="12" s="1"/>
  <c r="D12446" i="12"/>
  <c r="E12446" i="12" s="1"/>
  <c r="F12446" i="12" s="1"/>
  <c r="D12445" i="12"/>
  <c r="E12445" i="12" s="1"/>
  <c r="F12445" i="12" s="1"/>
  <c r="D12444" i="12"/>
  <c r="E12444" i="12" s="1"/>
  <c r="F12444" i="12" s="1"/>
  <c r="D12443" i="12"/>
  <c r="E12443" i="12" s="1"/>
  <c r="F12443" i="12" s="1"/>
  <c r="D12442" i="12"/>
  <c r="E12442" i="12" s="1"/>
  <c r="F12442" i="12" s="1"/>
  <c r="D12441" i="12"/>
  <c r="E12441" i="12" s="1"/>
  <c r="F12441" i="12" s="1"/>
  <c r="D12440" i="12"/>
  <c r="E12440" i="12" s="1"/>
  <c r="F12440" i="12" s="1"/>
  <c r="D12439" i="12"/>
  <c r="E12439" i="12" s="1"/>
  <c r="F12439" i="12" s="1"/>
  <c r="D12438" i="12"/>
  <c r="E12438" i="12" s="1"/>
  <c r="F12438" i="12" s="1"/>
  <c r="D12437" i="12"/>
  <c r="E12437" i="12" s="1"/>
  <c r="F12437" i="12" s="1"/>
  <c r="D12436" i="12"/>
  <c r="E12436" i="12" s="1"/>
  <c r="F12436" i="12" s="1"/>
  <c r="D12435" i="12"/>
  <c r="E12435" i="12" s="1"/>
  <c r="F12435" i="12" s="1"/>
  <c r="D12434" i="12"/>
  <c r="E12434" i="12" s="1"/>
  <c r="F12434" i="12" s="1"/>
  <c r="D12433" i="12"/>
  <c r="E12433" i="12" s="1"/>
  <c r="F12433" i="12" s="1"/>
  <c r="D12432" i="12"/>
  <c r="E12432" i="12" s="1"/>
  <c r="F12432" i="12" s="1"/>
  <c r="D12431" i="12"/>
  <c r="E12431" i="12" s="1"/>
  <c r="F12431" i="12" s="1"/>
  <c r="D12430" i="12"/>
  <c r="E12430" i="12" s="1"/>
  <c r="F12430" i="12" s="1"/>
  <c r="D12429" i="12"/>
  <c r="E12429" i="12" s="1"/>
  <c r="F12429" i="12" s="1"/>
  <c r="D12428" i="12"/>
  <c r="E12428" i="12" s="1"/>
  <c r="F12428" i="12" s="1"/>
  <c r="D12427" i="12"/>
  <c r="E12427" i="12" s="1"/>
  <c r="F12427" i="12" s="1"/>
  <c r="D12426" i="12"/>
  <c r="E12426" i="12" s="1"/>
  <c r="F12426" i="12" s="1"/>
  <c r="D12425" i="12"/>
  <c r="E12425" i="12" s="1"/>
  <c r="F12425" i="12" s="1"/>
  <c r="D12424" i="12"/>
  <c r="E12424" i="12" s="1"/>
  <c r="F12424" i="12" s="1"/>
  <c r="D12423" i="12"/>
  <c r="E12423" i="12" s="1"/>
  <c r="F12423" i="12" s="1"/>
  <c r="D12422" i="12"/>
  <c r="E12422" i="12" s="1"/>
  <c r="F12422" i="12" s="1"/>
  <c r="D12421" i="12"/>
  <c r="E12421" i="12" s="1"/>
  <c r="F12421" i="12" s="1"/>
  <c r="D12420" i="12"/>
  <c r="E12420" i="12" s="1"/>
  <c r="F12420" i="12" s="1"/>
  <c r="D12419" i="12"/>
  <c r="E12419" i="12" s="1"/>
  <c r="F12419" i="12" s="1"/>
  <c r="D12418" i="12"/>
  <c r="E12418" i="12" s="1"/>
  <c r="F12418" i="12" s="1"/>
  <c r="D12417" i="12"/>
  <c r="E12417" i="12" s="1"/>
  <c r="F12417" i="12" s="1"/>
  <c r="D12416" i="12"/>
  <c r="E12416" i="12" s="1"/>
  <c r="F12416" i="12" s="1"/>
  <c r="D12415" i="12"/>
  <c r="E12415" i="12" s="1"/>
  <c r="F12415" i="12" s="1"/>
  <c r="D12414" i="12"/>
  <c r="E12414" i="12" s="1"/>
  <c r="F12414" i="12" s="1"/>
  <c r="D12413" i="12"/>
  <c r="E12413" i="12" s="1"/>
  <c r="F12413" i="12" s="1"/>
  <c r="D12412" i="12"/>
  <c r="E12412" i="12" s="1"/>
  <c r="F12412" i="12" s="1"/>
  <c r="D12411" i="12"/>
  <c r="E12411" i="12" s="1"/>
  <c r="F12411" i="12" s="1"/>
  <c r="D12410" i="12"/>
  <c r="E12410" i="12" s="1"/>
  <c r="F12410" i="12" s="1"/>
  <c r="D12409" i="12"/>
  <c r="E12409" i="12" s="1"/>
  <c r="F12409" i="12" s="1"/>
  <c r="D12408" i="12"/>
  <c r="E12408" i="12" s="1"/>
  <c r="F12408" i="12" s="1"/>
  <c r="D12407" i="12"/>
  <c r="E12407" i="12" s="1"/>
  <c r="F12407" i="12" s="1"/>
  <c r="D12406" i="12"/>
  <c r="E12406" i="12" s="1"/>
  <c r="F12406" i="12" s="1"/>
  <c r="D12405" i="12"/>
  <c r="E12405" i="12" s="1"/>
  <c r="F12405" i="12" s="1"/>
  <c r="D12404" i="12"/>
  <c r="E12404" i="12" s="1"/>
  <c r="F12404" i="12" s="1"/>
  <c r="D12403" i="12"/>
  <c r="E12403" i="12" s="1"/>
  <c r="F12403" i="12" s="1"/>
  <c r="D12402" i="12"/>
  <c r="E12402" i="12" s="1"/>
  <c r="F12402" i="12" s="1"/>
  <c r="D12401" i="12"/>
  <c r="E12401" i="12" s="1"/>
  <c r="F12401" i="12" s="1"/>
  <c r="D12400" i="12"/>
  <c r="E12400" i="12" s="1"/>
  <c r="F12400" i="12" s="1"/>
  <c r="D12399" i="12"/>
  <c r="E12399" i="12" s="1"/>
  <c r="F12399" i="12" s="1"/>
  <c r="D12398" i="12"/>
  <c r="E12398" i="12" s="1"/>
  <c r="F12398" i="12" s="1"/>
  <c r="D12397" i="12"/>
  <c r="E12397" i="12" s="1"/>
  <c r="F12397" i="12" s="1"/>
  <c r="D12396" i="12"/>
  <c r="E12396" i="12" s="1"/>
  <c r="F12396" i="12" s="1"/>
  <c r="D12395" i="12"/>
  <c r="E12395" i="12" s="1"/>
  <c r="F12395" i="12" s="1"/>
  <c r="D12394" i="12"/>
  <c r="E12394" i="12" s="1"/>
  <c r="F12394" i="12" s="1"/>
  <c r="D12393" i="12"/>
  <c r="E12393" i="12" s="1"/>
  <c r="F12393" i="12" s="1"/>
  <c r="D12392" i="12"/>
  <c r="E12392" i="12" s="1"/>
  <c r="F12392" i="12" s="1"/>
  <c r="D12391" i="12"/>
  <c r="E12391" i="12" s="1"/>
  <c r="F12391" i="12" s="1"/>
  <c r="D12390" i="12"/>
  <c r="E12390" i="12" s="1"/>
  <c r="F12390" i="12" s="1"/>
  <c r="D12389" i="12"/>
  <c r="E12389" i="12" s="1"/>
  <c r="F12389" i="12" s="1"/>
  <c r="D12388" i="12"/>
  <c r="E12388" i="12" s="1"/>
  <c r="F12388" i="12" s="1"/>
  <c r="D12387" i="12"/>
  <c r="E12387" i="12" s="1"/>
  <c r="F12387" i="12" s="1"/>
  <c r="D12386" i="12"/>
  <c r="E12386" i="12" s="1"/>
  <c r="F12386" i="12" s="1"/>
  <c r="D12385" i="12"/>
  <c r="E12385" i="12" s="1"/>
  <c r="F12385" i="12" s="1"/>
  <c r="D12384" i="12"/>
  <c r="E12384" i="12" s="1"/>
  <c r="F12384" i="12" s="1"/>
  <c r="D12383" i="12"/>
  <c r="E12383" i="12" s="1"/>
  <c r="F12383" i="12" s="1"/>
  <c r="D12382" i="12"/>
  <c r="E12382" i="12" s="1"/>
  <c r="F12382" i="12" s="1"/>
  <c r="D12381" i="12"/>
  <c r="E12381" i="12" s="1"/>
  <c r="F12381" i="12" s="1"/>
  <c r="D12380" i="12"/>
  <c r="E12380" i="12" s="1"/>
  <c r="F12380" i="12" s="1"/>
  <c r="D12379" i="12"/>
  <c r="E12379" i="12" s="1"/>
  <c r="F12379" i="12" s="1"/>
  <c r="D12378" i="12"/>
  <c r="E12378" i="12" s="1"/>
  <c r="F12378" i="12" s="1"/>
  <c r="D12377" i="12"/>
  <c r="E12377" i="12" s="1"/>
  <c r="F12377" i="12" s="1"/>
  <c r="D12376" i="12"/>
  <c r="E12376" i="12" s="1"/>
  <c r="F12376" i="12" s="1"/>
  <c r="D12375" i="12"/>
  <c r="E12375" i="12" s="1"/>
  <c r="F12375" i="12" s="1"/>
  <c r="D12374" i="12"/>
  <c r="E12374" i="12" s="1"/>
  <c r="F12374" i="12" s="1"/>
  <c r="D12373" i="12"/>
  <c r="E12373" i="12" s="1"/>
  <c r="F12373" i="12" s="1"/>
  <c r="D12372" i="12"/>
  <c r="E12372" i="12" s="1"/>
  <c r="F12372" i="12" s="1"/>
  <c r="D12371" i="12"/>
  <c r="E12371" i="12" s="1"/>
  <c r="F12371" i="12" s="1"/>
  <c r="D12370" i="12"/>
  <c r="E12370" i="12" s="1"/>
  <c r="F12370" i="12" s="1"/>
  <c r="D12369" i="12"/>
  <c r="E12369" i="12" s="1"/>
  <c r="F12369" i="12" s="1"/>
  <c r="D12368" i="12"/>
  <c r="E12368" i="12" s="1"/>
  <c r="F12368" i="12" s="1"/>
  <c r="D12367" i="12"/>
  <c r="E12367" i="12" s="1"/>
  <c r="F12367" i="12" s="1"/>
  <c r="D12366" i="12"/>
  <c r="E12366" i="12" s="1"/>
  <c r="F12366" i="12" s="1"/>
  <c r="D12365" i="12"/>
  <c r="E12365" i="12" s="1"/>
  <c r="F12365" i="12" s="1"/>
  <c r="D12364" i="12"/>
  <c r="E12364" i="12" s="1"/>
  <c r="F12364" i="12" s="1"/>
  <c r="D12363" i="12"/>
  <c r="E12363" i="12" s="1"/>
  <c r="F12363" i="12" s="1"/>
  <c r="D12362" i="12"/>
  <c r="E12362" i="12" s="1"/>
  <c r="F12362" i="12" s="1"/>
  <c r="D12361" i="12"/>
  <c r="E12361" i="12" s="1"/>
  <c r="F12361" i="12" s="1"/>
  <c r="D12360" i="12"/>
  <c r="E12360" i="12" s="1"/>
  <c r="F12360" i="12" s="1"/>
  <c r="D12359" i="12"/>
  <c r="E12359" i="12" s="1"/>
  <c r="F12359" i="12" s="1"/>
  <c r="D12358" i="12"/>
  <c r="E12358" i="12" s="1"/>
  <c r="F12358" i="12" s="1"/>
  <c r="D12357" i="12"/>
  <c r="E12357" i="12" s="1"/>
  <c r="F12357" i="12" s="1"/>
  <c r="D12356" i="12"/>
  <c r="E12356" i="12" s="1"/>
  <c r="F12356" i="12" s="1"/>
  <c r="D12355" i="12"/>
  <c r="E12355" i="12" s="1"/>
  <c r="F12355" i="12" s="1"/>
  <c r="D12354" i="12"/>
  <c r="E12354" i="12" s="1"/>
  <c r="F12354" i="12" s="1"/>
  <c r="D12353" i="12"/>
  <c r="E12353" i="12" s="1"/>
  <c r="F12353" i="12" s="1"/>
  <c r="D12352" i="12"/>
  <c r="E12352" i="12" s="1"/>
  <c r="F12352" i="12" s="1"/>
  <c r="D12351" i="12"/>
  <c r="E12351" i="12" s="1"/>
  <c r="F12351" i="12" s="1"/>
  <c r="D12350" i="12"/>
  <c r="E12350" i="12" s="1"/>
  <c r="F12350" i="12" s="1"/>
  <c r="D12349" i="12"/>
  <c r="E12349" i="12" s="1"/>
  <c r="F12349" i="12" s="1"/>
  <c r="D12348" i="12"/>
  <c r="E12348" i="12" s="1"/>
  <c r="F12348" i="12" s="1"/>
  <c r="D12347" i="12"/>
  <c r="E12347" i="12" s="1"/>
  <c r="F12347" i="12" s="1"/>
  <c r="D12346" i="12"/>
  <c r="E12346" i="12" s="1"/>
  <c r="F12346" i="12" s="1"/>
  <c r="D12345" i="12"/>
  <c r="E12345" i="12" s="1"/>
  <c r="F12345" i="12" s="1"/>
  <c r="D12344" i="12"/>
  <c r="E12344" i="12" s="1"/>
  <c r="F12344" i="12" s="1"/>
  <c r="D12343" i="12"/>
  <c r="E12343" i="12" s="1"/>
  <c r="F12343" i="12" s="1"/>
  <c r="D12342" i="12"/>
  <c r="E12342" i="12" s="1"/>
  <c r="F12342" i="12" s="1"/>
  <c r="D12341" i="12"/>
  <c r="E12341" i="12" s="1"/>
  <c r="F12341" i="12" s="1"/>
  <c r="D12340" i="12"/>
  <c r="E12340" i="12" s="1"/>
  <c r="F12340" i="12" s="1"/>
  <c r="D12339" i="12"/>
  <c r="E12339" i="12" s="1"/>
  <c r="F12339" i="12" s="1"/>
  <c r="D12338" i="12"/>
  <c r="E12338" i="12" s="1"/>
  <c r="F12338" i="12" s="1"/>
  <c r="D12337" i="12"/>
  <c r="E12337" i="12" s="1"/>
  <c r="F12337" i="12" s="1"/>
  <c r="D12336" i="12"/>
  <c r="E12336" i="12" s="1"/>
  <c r="F12336" i="12" s="1"/>
  <c r="D12335" i="12"/>
  <c r="E12335" i="12" s="1"/>
  <c r="F12335" i="12" s="1"/>
  <c r="D12334" i="12"/>
  <c r="E12334" i="12" s="1"/>
  <c r="F12334" i="12" s="1"/>
  <c r="D12333" i="12"/>
  <c r="E12333" i="12" s="1"/>
  <c r="F12333" i="12" s="1"/>
  <c r="D12332" i="12"/>
  <c r="E12332" i="12" s="1"/>
  <c r="F12332" i="12" s="1"/>
  <c r="D12331" i="12"/>
  <c r="E12331" i="12" s="1"/>
  <c r="F12331" i="12" s="1"/>
  <c r="D12330" i="12"/>
  <c r="E12330" i="12" s="1"/>
  <c r="F12330" i="12" s="1"/>
  <c r="D12329" i="12"/>
  <c r="E12329" i="12" s="1"/>
  <c r="F12329" i="12" s="1"/>
  <c r="D12328" i="12"/>
  <c r="E12328" i="12" s="1"/>
  <c r="F12328" i="12" s="1"/>
  <c r="D12327" i="12"/>
  <c r="E12327" i="12" s="1"/>
  <c r="F12327" i="12" s="1"/>
  <c r="D12326" i="12"/>
  <c r="E12326" i="12" s="1"/>
  <c r="F12326" i="12" s="1"/>
  <c r="D12325" i="12"/>
  <c r="E12325" i="12" s="1"/>
  <c r="F12325" i="12" s="1"/>
  <c r="D12324" i="12"/>
  <c r="E12324" i="12" s="1"/>
  <c r="F12324" i="12" s="1"/>
  <c r="D12323" i="12"/>
  <c r="E12323" i="12" s="1"/>
  <c r="F12323" i="12" s="1"/>
  <c r="D12322" i="12"/>
  <c r="E12322" i="12" s="1"/>
  <c r="F12322" i="12" s="1"/>
  <c r="D12321" i="12"/>
  <c r="E12321" i="12" s="1"/>
  <c r="F12321" i="12" s="1"/>
  <c r="D12320" i="12"/>
  <c r="E12320" i="12" s="1"/>
  <c r="F12320" i="12" s="1"/>
  <c r="D12319" i="12"/>
  <c r="E12319" i="12" s="1"/>
  <c r="F12319" i="12" s="1"/>
  <c r="D12318" i="12"/>
  <c r="E12318" i="12" s="1"/>
  <c r="F12318" i="12" s="1"/>
  <c r="D12317" i="12"/>
  <c r="E12317" i="12" s="1"/>
  <c r="F12317" i="12" s="1"/>
  <c r="D12316" i="12"/>
  <c r="E12316" i="12" s="1"/>
  <c r="F12316" i="12" s="1"/>
  <c r="D12315" i="12"/>
  <c r="E12315" i="12" s="1"/>
  <c r="F12315" i="12" s="1"/>
  <c r="D12314" i="12"/>
  <c r="E12314" i="12" s="1"/>
  <c r="F12314" i="12" s="1"/>
  <c r="D12313" i="12"/>
  <c r="E12313" i="12" s="1"/>
  <c r="F12313" i="12" s="1"/>
  <c r="D12312" i="12"/>
  <c r="E12312" i="12" s="1"/>
  <c r="F12312" i="12" s="1"/>
  <c r="D12311" i="12"/>
  <c r="E12311" i="12" s="1"/>
  <c r="F12311" i="12" s="1"/>
  <c r="D12310" i="12"/>
  <c r="E12310" i="12" s="1"/>
  <c r="F12310" i="12" s="1"/>
  <c r="D12309" i="12"/>
  <c r="E12309" i="12" s="1"/>
  <c r="F12309" i="12" s="1"/>
  <c r="D12308" i="12"/>
  <c r="E12308" i="12" s="1"/>
  <c r="F12308" i="12" s="1"/>
  <c r="D12307" i="12"/>
  <c r="E12307" i="12" s="1"/>
  <c r="F12307" i="12" s="1"/>
  <c r="D12306" i="12"/>
  <c r="E12306" i="12" s="1"/>
  <c r="F12306" i="12" s="1"/>
  <c r="D12305" i="12"/>
  <c r="E12305" i="12" s="1"/>
  <c r="F12305" i="12" s="1"/>
  <c r="D12304" i="12"/>
  <c r="E12304" i="12" s="1"/>
  <c r="F12304" i="12" s="1"/>
  <c r="D12303" i="12"/>
  <c r="E12303" i="12" s="1"/>
  <c r="F12303" i="12" s="1"/>
  <c r="D12302" i="12"/>
  <c r="E12302" i="12" s="1"/>
  <c r="F12302" i="12" s="1"/>
  <c r="D12301" i="12"/>
  <c r="E12301" i="12" s="1"/>
  <c r="F12301" i="12" s="1"/>
  <c r="D12300" i="12"/>
  <c r="E12300" i="12" s="1"/>
  <c r="F12300" i="12" s="1"/>
  <c r="D12299" i="12"/>
  <c r="E12299" i="12" s="1"/>
  <c r="F12299" i="12" s="1"/>
  <c r="D12298" i="12"/>
  <c r="E12298" i="12" s="1"/>
  <c r="F12298" i="12" s="1"/>
  <c r="D12297" i="12"/>
  <c r="E12297" i="12" s="1"/>
  <c r="F12297" i="12" s="1"/>
  <c r="D12296" i="12"/>
  <c r="E12296" i="12" s="1"/>
  <c r="F12296" i="12" s="1"/>
  <c r="D12295" i="12"/>
  <c r="E12295" i="12" s="1"/>
  <c r="F12295" i="12" s="1"/>
  <c r="D12294" i="12"/>
  <c r="E12294" i="12" s="1"/>
  <c r="F12294" i="12" s="1"/>
  <c r="D12293" i="12"/>
  <c r="E12293" i="12" s="1"/>
  <c r="F12293" i="12" s="1"/>
  <c r="D12292" i="12"/>
  <c r="E12292" i="12" s="1"/>
  <c r="F12292" i="12" s="1"/>
  <c r="D12291" i="12"/>
  <c r="E12291" i="12" s="1"/>
  <c r="F12291" i="12" s="1"/>
  <c r="D12290" i="12"/>
  <c r="E12290" i="12" s="1"/>
  <c r="F12290" i="12" s="1"/>
  <c r="D12289" i="12"/>
  <c r="E12289" i="12" s="1"/>
  <c r="F12289" i="12" s="1"/>
  <c r="D12288" i="12"/>
  <c r="E12288" i="12" s="1"/>
  <c r="F12288" i="12" s="1"/>
  <c r="D12287" i="12"/>
  <c r="E12287" i="12" s="1"/>
  <c r="F12287" i="12" s="1"/>
  <c r="D12286" i="12"/>
  <c r="E12286" i="12" s="1"/>
  <c r="F12286" i="12" s="1"/>
  <c r="D12285" i="12"/>
  <c r="E12285" i="12" s="1"/>
  <c r="F12285" i="12" s="1"/>
  <c r="D12284" i="12"/>
  <c r="E12284" i="12" s="1"/>
  <c r="F12284" i="12" s="1"/>
  <c r="D12283" i="12"/>
  <c r="E12283" i="12" s="1"/>
  <c r="F12283" i="12" s="1"/>
  <c r="D12282" i="12"/>
  <c r="E12282" i="12" s="1"/>
  <c r="F12282" i="12" s="1"/>
  <c r="D12281" i="12"/>
  <c r="E12281" i="12" s="1"/>
  <c r="F12281" i="12" s="1"/>
  <c r="D12280" i="12"/>
  <c r="E12280" i="12" s="1"/>
  <c r="F12280" i="12" s="1"/>
  <c r="D12279" i="12"/>
  <c r="E12279" i="12" s="1"/>
  <c r="F12279" i="12" s="1"/>
  <c r="D12278" i="12"/>
  <c r="E12278" i="12" s="1"/>
  <c r="F12278" i="12" s="1"/>
  <c r="D12277" i="12"/>
  <c r="E12277" i="12" s="1"/>
  <c r="F12277" i="12" s="1"/>
  <c r="D12276" i="12"/>
  <c r="E12276" i="12" s="1"/>
  <c r="F12276" i="12" s="1"/>
  <c r="D12275" i="12"/>
  <c r="E12275" i="12" s="1"/>
  <c r="F12275" i="12" s="1"/>
  <c r="D12274" i="12"/>
  <c r="E12274" i="12" s="1"/>
  <c r="F12274" i="12" s="1"/>
  <c r="D12273" i="12"/>
  <c r="E12273" i="12" s="1"/>
  <c r="F12273" i="12" s="1"/>
  <c r="D12272" i="12"/>
  <c r="E12272" i="12" s="1"/>
  <c r="F12272" i="12" s="1"/>
  <c r="D12271" i="12"/>
  <c r="E12271" i="12" s="1"/>
  <c r="F12271" i="12" s="1"/>
  <c r="D12270" i="12"/>
  <c r="E12270" i="12" s="1"/>
  <c r="F12270" i="12" s="1"/>
  <c r="D12269" i="12"/>
  <c r="E12269" i="12" s="1"/>
  <c r="F12269" i="12" s="1"/>
  <c r="D12268" i="12"/>
  <c r="E12268" i="12" s="1"/>
  <c r="F12268" i="12" s="1"/>
  <c r="D12267" i="12"/>
  <c r="E12267" i="12" s="1"/>
  <c r="F12267" i="12" s="1"/>
  <c r="D12266" i="12"/>
  <c r="E12266" i="12" s="1"/>
  <c r="F12266" i="12" s="1"/>
  <c r="D12265" i="12"/>
  <c r="E12265" i="12" s="1"/>
  <c r="F12265" i="12" s="1"/>
  <c r="D12264" i="12"/>
  <c r="E12264" i="12" s="1"/>
  <c r="F12264" i="12" s="1"/>
  <c r="D12263" i="12"/>
  <c r="E12263" i="12" s="1"/>
  <c r="F12263" i="12" s="1"/>
  <c r="D12262" i="12"/>
  <c r="E12262" i="12" s="1"/>
  <c r="F12262" i="12" s="1"/>
  <c r="D12261" i="12"/>
  <c r="E12261" i="12" s="1"/>
  <c r="F12261" i="12" s="1"/>
  <c r="D12260" i="12"/>
  <c r="E12260" i="12" s="1"/>
  <c r="F12260" i="12" s="1"/>
  <c r="D12259" i="12"/>
  <c r="E12259" i="12" s="1"/>
  <c r="F12259" i="12" s="1"/>
  <c r="D12258" i="12"/>
  <c r="E12258" i="12" s="1"/>
  <c r="F12258" i="12" s="1"/>
  <c r="D12257" i="12"/>
  <c r="E12257" i="12" s="1"/>
  <c r="F12257" i="12" s="1"/>
  <c r="D12256" i="12"/>
  <c r="E12256" i="12" s="1"/>
  <c r="F12256" i="12" s="1"/>
  <c r="D12255" i="12"/>
  <c r="E12255" i="12" s="1"/>
  <c r="F12255" i="12" s="1"/>
  <c r="D12254" i="12"/>
  <c r="E12254" i="12" s="1"/>
  <c r="F12254" i="12" s="1"/>
  <c r="D12253" i="12"/>
  <c r="E12253" i="12" s="1"/>
  <c r="F12253" i="12" s="1"/>
  <c r="D12252" i="12"/>
  <c r="E12252" i="12" s="1"/>
  <c r="F12252" i="12" s="1"/>
  <c r="D12251" i="12"/>
  <c r="E12251" i="12" s="1"/>
  <c r="F12251" i="12" s="1"/>
  <c r="D12250" i="12"/>
  <c r="E12250" i="12" s="1"/>
  <c r="F12250" i="12" s="1"/>
  <c r="D12249" i="12"/>
  <c r="E12249" i="12" s="1"/>
  <c r="F12249" i="12" s="1"/>
  <c r="D12248" i="12"/>
  <c r="E12248" i="12" s="1"/>
  <c r="F12248" i="12" s="1"/>
  <c r="D12247" i="12"/>
  <c r="E12247" i="12" s="1"/>
  <c r="F12247" i="12" s="1"/>
  <c r="D12246" i="12"/>
  <c r="E12246" i="12" s="1"/>
  <c r="F12246" i="12" s="1"/>
  <c r="D12245" i="12"/>
  <c r="E12245" i="12" s="1"/>
  <c r="F12245" i="12" s="1"/>
  <c r="D12244" i="12"/>
  <c r="E12244" i="12" s="1"/>
  <c r="F12244" i="12" s="1"/>
  <c r="D12243" i="12"/>
  <c r="E12243" i="12" s="1"/>
  <c r="F12243" i="12" s="1"/>
  <c r="D12242" i="12"/>
  <c r="E12242" i="12" s="1"/>
  <c r="F12242" i="12" s="1"/>
  <c r="D12241" i="12"/>
  <c r="E12241" i="12" s="1"/>
  <c r="F12241" i="12" s="1"/>
  <c r="D12240" i="12"/>
  <c r="E12240" i="12" s="1"/>
  <c r="F12240" i="12" s="1"/>
  <c r="D12239" i="12"/>
  <c r="E12239" i="12" s="1"/>
  <c r="F12239" i="12" s="1"/>
  <c r="D12238" i="12"/>
  <c r="E12238" i="12" s="1"/>
  <c r="F12238" i="12" s="1"/>
  <c r="D12237" i="12"/>
  <c r="E12237" i="12" s="1"/>
  <c r="F12237" i="12" s="1"/>
  <c r="D12236" i="12"/>
  <c r="E12236" i="12" s="1"/>
  <c r="F12236" i="12" s="1"/>
  <c r="D12235" i="12"/>
  <c r="E12235" i="12" s="1"/>
  <c r="F12235" i="12" s="1"/>
  <c r="D12234" i="12"/>
  <c r="E12234" i="12" s="1"/>
  <c r="F12234" i="12" s="1"/>
  <c r="D12233" i="12"/>
  <c r="E12233" i="12" s="1"/>
  <c r="F12233" i="12" s="1"/>
  <c r="D12232" i="12"/>
  <c r="E12232" i="12" s="1"/>
  <c r="F12232" i="12" s="1"/>
  <c r="D12231" i="12"/>
  <c r="E12231" i="12" s="1"/>
  <c r="F12231" i="12" s="1"/>
  <c r="D12230" i="12"/>
  <c r="E12230" i="12" s="1"/>
  <c r="F12230" i="12" s="1"/>
  <c r="D12229" i="12"/>
  <c r="E12229" i="12" s="1"/>
  <c r="F12229" i="12" s="1"/>
  <c r="D12228" i="12"/>
  <c r="E12228" i="12" s="1"/>
  <c r="F12228" i="12" s="1"/>
  <c r="D12227" i="12"/>
  <c r="E12227" i="12" s="1"/>
  <c r="F12227" i="12" s="1"/>
  <c r="D12226" i="12"/>
  <c r="E12226" i="12" s="1"/>
  <c r="F12226" i="12" s="1"/>
  <c r="D12225" i="12"/>
  <c r="E12225" i="12" s="1"/>
  <c r="F12225" i="12" s="1"/>
  <c r="D12224" i="12"/>
  <c r="E12224" i="12" s="1"/>
  <c r="F12224" i="12" s="1"/>
  <c r="D12223" i="12"/>
  <c r="E12223" i="12" s="1"/>
  <c r="F12223" i="12" s="1"/>
  <c r="D12222" i="12"/>
  <c r="E12222" i="12" s="1"/>
  <c r="F12222" i="12" s="1"/>
  <c r="D12221" i="12"/>
  <c r="E12221" i="12" s="1"/>
  <c r="F12221" i="12" s="1"/>
  <c r="D12220" i="12"/>
  <c r="E12220" i="12" s="1"/>
  <c r="F12220" i="12" s="1"/>
  <c r="D12219" i="12"/>
  <c r="E12219" i="12" s="1"/>
  <c r="F12219" i="12" s="1"/>
  <c r="D12218" i="12"/>
  <c r="E12218" i="12" s="1"/>
  <c r="F12218" i="12" s="1"/>
  <c r="D12217" i="12"/>
  <c r="E12217" i="12" s="1"/>
  <c r="F12217" i="12" s="1"/>
  <c r="D12216" i="12"/>
  <c r="E12216" i="12" s="1"/>
  <c r="F12216" i="12" s="1"/>
  <c r="D12215" i="12"/>
  <c r="E12215" i="12" s="1"/>
  <c r="F12215" i="12" s="1"/>
  <c r="D12214" i="12"/>
  <c r="E12214" i="12" s="1"/>
  <c r="F12214" i="12" s="1"/>
  <c r="D12213" i="12"/>
  <c r="E12213" i="12" s="1"/>
  <c r="F12213" i="12" s="1"/>
  <c r="D12212" i="12"/>
  <c r="E12212" i="12" s="1"/>
  <c r="F12212" i="12" s="1"/>
  <c r="D12211" i="12"/>
  <c r="E12211" i="12" s="1"/>
  <c r="F12211" i="12" s="1"/>
  <c r="D12210" i="12"/>
  <c r="E12210" i="12" s="1"/>
  <c r="F12210" i="12" s="1"/>
  <c r="D12209" i="12"/>
  <c r="E12209" i="12" s="1"/>
  <c r="F12209" i="12" s="1"/>
  <c r="D12208" i="12"/>
  <c r="E12208" i="12" s="1"/>
  <c r="F12208" i="12" s="1"/>
  <c r="D12207" i="12"/>
  <c r="E12207" i="12" s="1"/>
  <c r="F12207" i="12" s="1"/>
  <c r="D12206" i="12"/>
  <c r="E12206" i="12" s="1"/>
  <c r="F12206" i="12" s="1"/>
  <c r="D12205" i="12"/>
  <c r="E12205" i="12" s="1"/>
  <c r="F12205" i="12" s="1"/>
  <c r="D12204" i="12"/>
  <c r="E12204" i="12" s="1"/>
  <c r="F12204" i="12" s="1"/>
  <c r="D12203" i="12"/>
  <c r="E12203" i="12" s="1"/>
  <c r="F12203" i="12" s="1"/>
  <c r="D12202" i="12"/>
  <c r="E12202" i="12" s="1"/>
  <c r="F12202" i="12" s="1"/>
  <c r="D12201" i="12"/>
  <c r="E12201" i="12" s="1"/>
  <c r="F12201" i="12" s="1"/>
  <c r="D12200" i="12"/>
  <c r="E12200" i="12" s="1"/>
  <c r="F12200" i="12" s="1"/>
  <c r="D12199" i="12"/>
  <c r="E12199" i="12" s="1"/>
  <c r="F12199" i="12" s="1"/>
  <c r="D12198" i="12"/>
  <c r="E12198" i="12" s="1"/>
  <c r="F12198" i="12" s="1"/>
  <c r="D12197" i="12"/>
  <c r="E12197" i="12" s="1"/>
  <c r="F12197" i="12" s="1"/>
  <c r="D12196" i="12"/>
  <c r="E12196" i="12" s="1"/>
  <c r="F12196" i="12" s="1"/>
  <c r="D12195" i="12"/>
  <c r="E12195" i="12" s="1"/>
  <c r="F12195" i="12" s="1"/>
  <c r="D12194" i="12"/>
  <c r="E12194" i="12" s="1"/>
  <c r="F12194" i="12" s="1"/>
  <c r="D12193" i="12"/>
  <c r="E12193" i="12" s="1"/>
  <c r="F12193" i="12" s="1"/>
  <c r="D12192" i="12"/>
  <c r="E12192" i="12" s="1"/>
  <c r="F12192" i="12" s="1"/>
  <c r="D12191" i="12"/>
  <c r="E12191" i="12" s="1"/>
  <c r="F12191" i="12" s="1"/>
  <c r="D12190" i="12"/>
  <c r="E12190" i="12" s="1"/>
  <c r="F12190" i="12" s="1"/>
  <c r="D12189" i="12"/>
  <c r="E12189" i="12" s="1"/>
  <c r="F12189" i="12" s="1"/>
  <c r="D12188" i="12"/>
  <c r="E12188" i="12" s="1"/>
  <c r="F12188" i="12" s="1"/>
  <c r="D12187" i="12"/>
  <c r="E12187" i="12" s="1"/>
  <c r="F12187" i="12" s="1"/>
  <c r="D12186" i="12"/>
  <c r="E12186" i="12" s="1"/>
  <c r="F12186" i="12" s="1"/>
  <c r="D12185" i="12"/>
  <c r="E12185" i="12" s="1"/>
  <c r="F12185" i="12" s="1"/>
  <c r="D12184" i="12"/>
  <c r="E12184" i="12" s="1"/>
  <c r="F12184" i="12" s="1"/>
  <c r="D12183" i="12"/>
  <c r="E12183" i="12" s="1"/>
  <c r="F12183" i="12" s="1"/>
  <c r="D12182" i="12"/>
  <c r="E12182" i="12" s="1"/>
  <c r="F12182" i="12" s="1"/>
  <c r="D12181" i="12"/>
  <c r="E12181" i="12" s="1"/>
  <c r="F12181" i="12" s="1"/>
  <c r="D12180" i="12"/>
  <c r="E12180" i="12" s="1"/>
  <c r="F12180" i="12" s="1"/>
  <c r="D12179" i="12"/>
  <c r="E12179" i="12" s="1"/>
  <c r="F12179" i="12" s="1"/>
  <c r="D12178" i="12"/>
  <c r="E12178" i="12" s="1"/>
  <c r="F12178" i="12" s="1"/>
  <c r="D12177" i="12"/>
  <c r="E12177" i="12" s="1"/>
  <c r="F12177" i="12" s="1"/>
  <c r="D12176" i="12"/>
  <c r="E12176" i="12" s="1"/>
  <c r="F12176" i="12" s="1"/>
  <c r="D12175" i="12"/>
  <c r="E12175" i="12" s="1"/>
  <c r="F12175" i="12" s="1"/>
  <c r="D12174" i="12"/>
  <c r="E12174" i="12" s="1"/>
  <c r="F12174" i="12" s="1"/>
  <c r="D12173" i="12"/>
  <c r="E12173" i="12" s="1"/>
  <c r="F12173" i="12" s="1"/>
  <c r="D12172" i="12"/>
  <c r="E12172" i="12" s="1"/>
  <c r="F12172" i="12" s="1"/>
  <c r="D12171" i="12"/>
  <c r="E12171" i="12" s="1"/>
  <c r="F12171" i="12" s="1"/>
  <c r="D12170" i="12"/>
  <c r="E12170" i="12" s="1"/>
  <c r="F12170" i="12" s="1"/>
  <c r="D12169" i="12"/>
  <c r="E12169" i="12" s="1"/>
  <c r="F12169" i="12" s="1"/>
  <c r="D12168" i="12"/>
  <c r="E12168" i="12" s="1"/>
  <c r="F12168" i="12" s="1"/>
  <c r="D12167" i="12"/>
  <c r="E12167" i="12" s="1"/>
  <c r="F12167" i="12" s="1"/>
  <c r="D12166" i="12"/>
  <c r="E12166" i="12" s="1"/>
  <c r="F12166" i="12" s="1"/>
  <c r="D12165" i="12"/>
  <c r="E12165" i="12" s="1"/>
  <c r="F12165" i="12" s="1"/>
  <c r="D12164" i="12"/>
  <c r="E12164" i="12" s="1"/>
  <c r="F12164" i="12" s="1"/>
  <c r="D12163" i="12"/>
  <c r="E12163" i="12" s="1"/>
  <c r="F12163" i="12" s="1"/>
  <c r="D12162" i="12"/>
  <c r="E12162" i="12" s="1"/>
  <c r="F12162" i="12" s="1"/>
  <c r="D12161" i="12"/>
  <c r="E12161" i="12" s="1"/>
  <c r="F12161" i="12" s="1"/>
  <c r="D12160" i="12"/>
  <c r="E12160" i="12" s="1"/>
  <c r="F12160" i="12" s="1"/>
  <c r="D12159" i="12"/>
  <c r="E12159" i="12" s="1"/>
  <c r="F12159" i="12" s="1"/>
  <c r="D12158" i="12"/>
  <c r="E12158" i="12" s="1"/>
  <c r="F12158" i="12" s="1"/>
  <c r="D12157" i="12"/>
  <c r="E12157" i="12" s="1"/>
  <c r="F12157" i="12" s="1"/>
  <c r="D12156" i="12"/>
  <c r="E12156" i="12" s="1"/>
  <c r="F12156" i="12" s="1"/>
  <c r="D12155" i="12"/>
  <c r="E12155" i="12" s="1"/>
  <c r="F12155" i="12" s="1"/>
  <c r="D12154" i="12"/>
  <c r="E12154" i="12" s="1"/>
  <c r="F12154" i="12" s="1"/>
  <c r="D12153" i="12"/>
  <c r="E12153" i="12" s="1"/>
  <c r="F12153" i="12" s="1"/>
  <c r="D12152" i="12"/>
  <c r="E12152" i="12" s="1"/>
  <c r="F12152" i="12" s="1"/>
  <c r="D12151" i="12"/>
  <c r="E12151" i="12" s="1"/>
  <c r="F12151" i="12" s="1"/>
  <c r="D12150" i="12"/>
  <c r="E12150" i="12" s="1"/>
  <c r="F12150" i="12" s="1"/>
  <c r="D12149" i="12"/>
  <c r="E12149" i="12" s="1"/>
  <c r="F12149" i="12" s="1"/>
  <c r="D12148" i="12"/>
  <c r="E12148" i="12" s="1"/>
  <c r="F12148" i="12" s="1"/>
  <c r="D12147" i="12"/>
  <c r="E12147" i="12" s="1"/>
  <c r="F12147" i="12" s="1"/>
  <c r="D12146" i="12"/>
  <c r="E12146" i="12" s="1"/>
  <c r="F12146" i="12" s="1"/>
  <c r="D12145" i="12"/>
  <c r="E12145" i="12" s="1"/>
  <c r="F12145" i="12" s="1"/>
  <c r="D12144" i="12"/>
  <c r="E12144" i="12" s="1"/>
  <c r="F12144" i="12" s="1"/>
  <c r="D12143" i="12"/>
  <c r="E12143" i="12" s="1"/>
  <c r="F12143" i="12" s="1"/>
  <c r="D12142" i="12"/>
  <c r="E12142" i="12" s="1"/>
  <c r="F12142" i="12" s="1"/>
  <c r="D12141" i="12"/>
  <c r="E12141" i="12" s="1"/>
  <c r="F12141" i="12" s="1"/>
  <c r="D12140" i="12"/>
  <c r="E12140" i="12" s="1"/>
  <c r="F12140" i="12" s="1"/>
  <c r="D12139" i="12"/>
  <c r="E12139" i="12" s="1"/>
  <c r="F12139" i="12" s="1"/>
  <c r="D12138" i="12"/>
  <c r="E12138" i="12" s="1"/>
  <c r="F12138" i="12" s="1"/>
  <c r="D12137" i="12"/>
  <c r="E12137" i="12" s="1"/>
  <c r="F12137" i="12" s="1"/>
  <c r="D12136" i="12"/>
  <c r="E12136" i="12" s="1"/>
  <c r="F12136" i="12" s="1"/>
  <c r="D12135" i="12"/>
  <c r="E12135" i="12" s="1"/>
  <c r="F12135" i="12" s="1"/>
  <c r="D12134" i="12"/>
  <c r="E12134" i="12" s="1"/>
  <c r="F12134" i="12" s="1"/>
  <c r="D12133" i="12"/>
  <c r="E12133" i="12" s="1"/>
  <c r="F12133" i="12" s="1"/>
  <c r="D12132" i="12"/>
  <c r="E12132" i="12" s="1"/>
  <c r="F12132" i="12" s="1"/>
  <c r="D12131" i="12"/>
  <c r="E12131" i="12" s="1"/>
  <c r="F12131" i="12" s="1"/>
  <c r="D12130" i="12"/>
  <c r="E12130" i="12" s="1"/>
  <c r="F12130" i="12" s="1"/>
  <c r="D12129" i="12"/>
  <c r="E12129" i="12" s="1"/>
  <c r="F12129" i="12" s="1"/>
  <c r="D12128" i="12"/>
  <c r="E12128" i="12" s="1"/>
  <c r="F12128" i="12" s="1"/>
  <c r="D12127" i="12"/>
  <c r="E12127" i="12" s="1"/>
  <c r="F12127" i="12" s="1"/>
  <c r="D12126" i="12"/>
  <c r="E12126" i="12" s="1"/>
  <c r="F12126" i="12" s="1"/>
  <c r="D12125" i="12"/>
  <c r="E12125" i="12" s="1"/>
  <c r="F12125" i="12" s="1"/>
  <c r="D12124" i="12"/>
  <c r="E12124" i="12" s="1"/>
  <c r="F12124" i="12" s="1"/>
  <c r="D12123" i="12"/>
  <c r="E12123" i="12" s="1"/>
  <c r="F12123" i="12" s="1"/>
  <c r="D12122" i="12"/>
  <c r="E12122" i="12" s="1"/>
  <c r="F12122" i="12" s="1"/>
  <c r="D12121" i="12"/>
  <c r="E12121" i="12" s="1"/>
  <c r="F12121" i="12" s="1"/>
  <c r="D12120" i="12"/>
  <c r="E12120" i="12" s="1"/>
  <c r="F12120" i="12" s="1"/>
  <c r="D12119" i="12"/>
  <c r="E12119" i="12" s="1"/>
  <c r="F12119" i="12" s="1"/>
  <c r="D12118" i="12"/>
  <c r="E12118" i="12" s="1"/>
  <c r="F12118" i="12" s="1"/>
  <c r="D12117" i="12"/>
  <c r="E12117" i="12" s="1"/>
  <c r="F12117" i="12" s="1"/>
  <c r="D12116" i="12"/>
  <c r="E12116" i="12" s="1"/>
  <c r="F12116" i="12" s="1"/>
  <c r="D12115" i="12"/>
  <c r="E12115" i="12" s="1"/>
  <c r="F12115" i="12" s="1"/>
  <c r="D12114" i="12"/>
  <c r="E12114" i="12" s="1"/>
  <c r="F12114" i="12" s="1"/>
  <c r="D12113" i="12"/>
  <c r="E12113" i="12" s="1"/>
  <c r="F12113" i="12" s="1"/>
  <c r="D12112" i="12"/>
  <c r="E12112" i="12" s="1"/>
  <c r="F12112" i="12" s="1"/>
  <c r="D12111" i="12"/>
  <c r="E12111" i="12" s="1"/>
  <c r="F12111" i="12" s="1"/>
  <c r="D12110" i="12"/>
  <c r="E12110" i="12" s="1"/>
  <c r="F12110" i="12" s="1"/>
  <c r="D12109" i="12"/>
  <c r="E12109" i="12" s="1"/>
  <c r="F12109" i="12" s="1"/>
  <c r="D12108" i="12"/>
  <c r="E12108" i="12" s="1"/>
  <c r="F12108" i="12" s="1"/>
  <c r="D12107" i="12"/>
  <c r="E12107" i="12" s="1"/>
  <c r="F12107" i="12" s="1"/>
  <c r="D12106" i="12"/>
  <c r="E12106" i="12" s="1"/>
  <c r="F12106" i="12" s="1"/>
  <c r="D12105" i="12"/>
  <c r="E12105" i="12" s="1"/>
  <c r="F12105" i="12" s="1"/>
  <c r="D12104" i="12"/>
  <c r="E12104" i="12" s="1"/>
  <c r="F12104" i="12" s="1"/>
  <c r="D12103" i="12"/>
  <c r="E12103" i="12" s="1"/>
  <c r="F12103" i="12" s="1"/>
  <c r="D12102" i="12"/>
  <c r="E12102" i="12" s="1"/>
  <c r="F12102" i="12" s="1"/>
  <c r="D12101" i="12"/>
  <c r="E12101" i="12" s="1"/>
  <c r="F12101" i="12" s="1"/>
  <c r="D12100" i="12"/>
  <c r="E12100" i="12" s="1"/>
  <c r="F12100" i="12" s="1"/>
  <c r="D12099" i="12"/>
  <c r="E12099" i="12" s="1"/>
  <c r="F12099" i="12" s="1"/>
  <c r="D12098" i="12"/>
  <c r="E12098" i="12" s="1"/>
  <c r="F12098" i="12" s="1"/>
  <c r="D12097" i="12"/>
  <c r="E12097" i="12" s="1"/>
  <c r="F12097" i="12" s="1"/>
  <c r="D12096" i="12"/>
  <c r="E12096" i="12" s="1"/>
  <c r="F12096" i="12" s="1"/>
  <c r="D12095" i="12"/>
  <c r="E12095" i="12" s="1"/>
  <c r="F12095" i="12" s="1"/>
  <c r="D12094" i="12"/>
  <c r="E12094" i="12" s="1"/>
  <c r="F12094" i="12" s="1"/>
  <c r="D12093" i="12"/>
  <c r="E12093" i="12" s="1"/>
  <c r="F12093" i="12" s="1"/>
  <c r="D12092" i="12"/>
  <c r="E12092" i="12" s="1"/>
  <c r="F12092" i="12" s="1"/>
  <c r="D12091" i="12"/>
  <c r="E12091" i="12" s="1"/>
  <c r="F12091" i="12" s="1"/>
  <c r="D12090" i="12"/>
  <c r="E12090" i="12" s="1"/>
  <c r="F12090" i="12" s="1"/>
  <c r="D12089" i="12"/>
  <c r="E12089" i="12" s="1"/>
  <c r="F12089" i="12" s="1"/>
  <c r="D12088" i="12"/>
  <c r="E12088" i="12" s="1"/>
  <c r="F12088" i="12" s="1"/>
  <c r="D12087" i="12"/>
  <c r="E12087" i="12" s="1"/>
  <c r="F12087" i="12" s="1"/>
  <c r="D12086" i="12"/>
  <c r="E12086" i="12" s="1"/>
  <c r="F12086" i="12" s="1"/>
  <c r="D12085" i="12"/>
  <c r="E12085" i="12" s="1"/>
  <c r="F12085" i="12" s="1"/>
  <c r="D12084" i="12"/>
  <c r="E12084" i="12" s="1"/>
  <c r="F12084" i="12" s="1"/>
  <c r="D12083" i="12"/>
  <c r="E12083" i="12" s="1"/>
  <c r="F12083" i="12" s="1"/>
  <c r="D12082" i="12"/>
  <c r="E12082" i="12" s="1"/>
  <c r="F12082" i="12" s="1"/>
  <c r="D12081" i="12"/>
  <c r="E12081" i="12" s="1"/>
  <c r="F12081" i="12" s="1"/>
  <c r="D12080" i="12"/>
  <c r="E12080" i="12" s="1"/>
  <c r="F12080" i="12" s="1"/>
  <c r="D12079" i="12"/>
  <c r="E12079" i="12" s="1"/>
  <c r="F12079" i="12" s="1"/>
  <c r="D12078" i="12"/>
  <c r="E12078" i="12" s="1"/>
  <c r="F12078" i="12" s="1"/>
  <c r="D12077" i="12"/>
  <c r="E12077" i="12" s="1"/>
  <c r="F12077" i="12" s="1"/>
  <c r="D12076" i="12"/>
  <c r="E12076" i="12" s="1"/>
  <c r="F12076" i="12" s="1"/>
  <c r="D12075" i="12"/>
  <c r="E12075" i="12" s="1"/>
  <c r="F12075" i="12" s="1"/>
  <c r="D12074" i="12"/>
  <c r="E12074" i="12" s="1"/>
  <c r="F12074" i="12" s="1"/>
  <c r="D12073" i="12"/>
  <c r="E12073" i="12" s="1"/>
  <c r="F12073" i="12" s="1"/>
  <c r="D12072" i="12"/>
  <c r="E12072" i="12" s="1"/>
  <c r="F12072" i="12" s="1"/>
  <c r="D12071" i="12"/>
  <c r="E12071" i="12" s="1"/>
  <c r="F12071" i="12" s="1"/>
  <c r="D12070" i="12"/>
  <c r="E12070" i="12" s="1"/>
  <c r="F12070" i="12" s="1"/>
  <c r="D12069" i="12"/>
  <c r="E12069" i="12" s="1"/>
  <c r="F12069" i="12" s="1"/>
  <c r="D12068" i="12"/>
  <c r="E12068" i="12" s="1"/>
  <c r="F12068" i="12" s="1"/>
  <c r="D12067" i="12"/>
  <c r="E12067" i="12" s="1"/>
  <c r="F12067" i="12" s="1"/>
  <c r="D12066" i="12"/>
  <c r="E12066" i="12" s="1"/>
  <c r="F12066" i="12" s="1"/>
  <c r="D12065" i="12"/>
  <c r="E12065" i="12" s="1"/>
  <c r="F12065" i="12" s="1"/>
  <c r="D12064" i="12"/>
  <c r="E12064" i="12" s="1"/>
  <c r="F12064" i="12" s="1"/>
  <c r="D12063" i="12"/>
  <c r="E12063" i="12" s="1"/>
  <c r="F12063" i="12" s="1"/>
  <c r="D12062" i="12"/>
  <c r="E12062" i="12" s="1"/>
  <c r="F12062" i="12" s="1"/>
  <c r="D12061" i="12"/>
  <c r="E12061" i="12" s="1"/>
  <c r="F12061" i="12" s="1"/>
  <c r="D12060" i="12"/>
  <c r="E12060" i="12" s="1"/>
  <c r="F12060" i="12" s="1"/>
  <c r="D12059" i="12"/>
  <c r="E12059" i="12" s="1"/>
  <c r="F12059" i="12" s="1"/>
  <c r="D12058" i="12"/>
  <c r="E12058" i="12" s="1"/>
  <c r="F12058" i="12" s="1"/>
  <c r="D12057" i="12"/>
  <c r="E12057" i="12" s="1"/>
  <c r="F12057" i="12" s="1"/>
  <c r="D12056" i="12"/>
  <c r="E12056" i="12" s="1"/>
  <c r="F12056" i="12" s="1"/>
  <c r="D12055" i="12"/>
  <c r="E12055" i="12" s="1"/>
  <c r="F12055" i="12" s="1"/>
  <c r="D12054" i="12"/>
  <c r="E12054" i="12" s="1"/>
  <c r="F12054" i="12" s="1"/>
  <c r="D12053" i="12"/>
  <c r="E12053" i="12" s="1"/>
  <c r="F12053" i="12" s="1"/>
  <c r="D12052" i="12"/>
  <c r="E12052" i="12" s="1"/>
  <c r="F12052" i="12" s="1"/>
  <c r="D12051" i="12"/>
  <c r="E12051" i="12" s="1"/>
  <c r="F12051" i="12" s="1"/>
  <c r="D12050" i="12"/>
  <c r="E12050" i="12" s="1"/>
  <c r="F12050" i="12" s="1"/>
  <c r="D12049" i="12"/>
  <c r="E12049" i="12" s="1"/>
  <c r="F12049" i="12" s="1"/>
  <c r="D12048" i="12"/>
  <c r="E12048" i="12" s="1"/>
  <c r="F12048" i="12" s="1"/>
  <c r="D12047" i="12"/>
  <c r="E12047" i="12" s="1"/>
  <c r="F12047" i="12" s="1"/>
  <c r="D12046" i="12"/>
  <c r="E12046" i="12" s="1"/>
  <c r="F12046" i="12" s="1"/>
  <c r="D12045" i="12"/>
  <c r="E12045" i="12" s="1"/>
  <c r="F12045" i="12" s="1"/>
  <c r="D12044" i="12"/>
  <c r="E12044" i="12" s="1"/>
  <c r="F12044" i="12" s="1"/>
  <c r="D12043" i="12"/>
  <c r="E12043" i="12" s="1"/>
  <c r="F12043" i="12" s="1"/>
  <c r="D12042" i="12"/>
  <c r="E12042" i="12" s="1"/>
  <c r="F12042" i="12" s="1"/>
  <c r="D12041" i="12"/>
  <c r="E12041" i="12" s="1"/>
  <c r="F12041" i="12" s="1"/>
  <c r="D12040" i="12"/>
  <c r="E12040" i="12" s="1"/>
  <c r="F12040" i="12" s="1"/>
  <c r="D12039" i="12"/>
  <c r="E12039" i="12" s="1"/>
  <c r="F12039" i="12" s="1"/>
  <c r="D12038" i="12"/>
  <c r="E12038" i="12" s="1"/>
  <c r="F12038" i="12" s="1"/>
  <c r="D12037" i="12"/>
  <c r="E12037" i="12" s="1"/>
  <c r="F12037" i="12" s="1"/>
  <c r="D12036" i="12"/>
  <c r="E12036" i="12" s="1"/>
  <c r="F12036" i="12" s="1"/>
  <c r="D12035" i="12"/>
  <c r="E12035" i="12" s="1"/>
  <c r="F12035" i="12" s="1"/>
  <c r="D12034" i="12"/>
  <c r="E12034" i="12" s="1"/>
  <c r="F12034" i="12" s="1"/>
  <c r="D12033" i="12"/>
  <c r="E12033" i="12" s="1"/>
  <c r="F12033" i="12" s="1"/>
  <c r="D12032" i="12"/>
  <c r="E12032" i="12" s="1"/>
  <c r="F12032" i="12" s="1"/>
  <c r="D12031" i="12"/>
  <c r="E12031" i="12" s="1"/>
  <c r="F12031" i="12" s="1"/>
  <c r="D12030" i="12"/>
  <c r="E12030" i="12" s="1"/>
  <c r="F12030" i="12" s="1"/>
  <c r="D12029" i="12"/>
  <c r="E12029" i="12" s="1"/>
  <c r="F12029" i="12" s="1"/>
  <c r="D12028" i="12"/>
  <c r="E12028" i="12" s="1"/>
  <c r="F12028" i="12" s="1"/>
  <c r="D12027" i="12"/>
  <c r="E12027" i="12" s="1"/>
  <c r="F12027" i="12" s="1"/>
  <c r="D12026" i="12"/>
  <c r="E12026" i="12" s="1"/>
  <c r="F12026" i="12" s="1"/>
  <c r="D12025" i="12"/>
  <c r="E12025" i="12" s="1"/>
  <c r="F12025" i="12" s="1"/>
  <c r="D12024" i="12"/>
  <c r="E12024" i="12" s="1"/>
  <c r="F12024" i="12" s="1"/>
  <c r="D12023" i="12"/>
  <c r="E12023" i="12" s="1"/>
  <c r="F12023" i="12" s="1"/>
  <c r="D12022" i="12"/>
  <c r="E12022" i="12" s="1"/>
  <c r="F12022" i="12" s="1"/>
  <c r="D12021" i="12"/>
  <c r="E12021" i="12" s="1"/>
  <c r="F12021" i="12" s="1"/>
  <c r="D12020" i="12"/>
  <c r="E12020" i="12" s="1"/>
  <c r="F12020" i="12" s="1"/>
  <c r="D12019" i="12"/>
  <c r="E12019" i="12" s="1"/>
  <c r="F12019" i="12" s="1"/>
  <c r="D12018" i="12"/>
  <c r="E12018" i="12" s="1"/>
  <c r="F12018" i="12" s="1"/>
  <c r="D12017" i="12"/>
  <c r="E12017" i="12" s="1"/>
  <c r="F12017" i="12" s="1"/>
  <c r="D12016" i="12"/>
  <c r="E12016" i="12" s="1"/>
  <c r="F12016" i="12" s="1"/>
  <c r="D12015" i="12"/>
  <c r="E12015" i="12" s="1"/>
  <c r="F12015" i="12" s="1"/>
  <c r="D12014" i="12"/>
  <c r="E12014" i="12" s="1"/>
  <c r="F12014" i="12" s="1"/>
  <c r="D12013" i="12"/>
  <c r="E12013" i="12" s="1"/>
  <c r="F12013" i="12" s="1"/>
  <c r="D12012" i="12"/>
  <c r="E12012" i="12" s="1"/>
  <c r="F12012" i="12" s="1"/>
  <c r="D12011" i="12"/>
  <c r="E12011" i="12" s="1"/>
  <c r="F12011" i="12" s="1"/>
  <c r="D12010" i="12"/>
  <c r="E12010" i="12" s="1"/>
  <c r="F12010" i="12" s="1"/>
  <c r="D12009" i="12"/>
  <c r="E12009" i="12" s="1"/>
  <c r="F12009" i="12" s="1"/>
  <c r="D12008" i="12"/>
  <c r="E12008" i="12" s="1"/>
  <c r="F12008" i="12" s="1"/>
  <c r="D12007" i="12"/>
  <c r="E12007" i="12" s="1"/>
  <c r="F12007" i="12" s="1"/>
  <c r="D12006" i="12"/>
  <c r="E12006" i="12" s="1"/>
  <c r="F12006" i="12" s="1"/>
  <c r="D12005" i="12"/>
  <c r="E12005" i="12" s="1"/>
  <c r="F12005" i="12" s="1"/>
  <c r="D12004" i="12"/>
  <c r="E12004" i="12" s="1"/>
  <c r="F12004" i="12" s="1"/>
  <c r="D12003" i="12"/>
  <c r="E12003" i="12" s="1"/>
  <c r="F12003" i="12" s="1"/>
  <c r="D12002" i="12"/>
  <c r="E12002" i="12" s="1"/>
  <c r="F12002" i="12" s="1"/>
  <c r="D12001" i="12"/>
  <c r="E12001" i="12" s="1"/>
  <c r="F12001" i="12" s="1"/>
  <c r="D12000" i="12"/>
  <c r="E12000" i="12" s="1"/>
  <c r="F12000" i="12" s="1"/>
  <c r="D11999" i="12"/>
  <c r="E11999" i="12" s="1"/>
  <c r="F11999" i="12" s="1"/>
  <c r="D11998" i="12"/>
  <c r="E11998" i="12" s="1"/>
  <c r="F11998" i="12" s="1"/>
  <c r="D11997" i="12"/>
  <c r="E11997" i="12" s="1"/>
  <c r="F11997" i="12" s="1"/>
  <c r="D11996" i="12"/>
  <c r="E11996" i="12" s="1"/>
  <c r="F11996" i="12" s="1"/>
  <c r="D11995" i="12"/>
  <c r="E11995" i="12" s="1"/>
  <c r="F11995" i="12" s="1"/>
  <c r="D11994" i="12"/>
  <c r="E11994" i="12" s="1"/>
  <c r="F11994" i="12" s="1"/>
  <c r="D11993" i="12"/>
  <c r="E11993" i="12" s="1"/>
  <c r="F11993" i="12" s="1"/>
  <c r="D11992" i="12"/>
  <c r="E11992" i="12" s="1"/>
  <c r="F11992" i="12" s="1"/>
  <c r="D11991" i="12"/>
  <c r="E11991" i="12" s="1"/>
  <c r="F11991" i="12" s="1"/>
  <c r="D11990" i="12"/>
  <c r="E11990" i="12" s="1"/>
  <c r="F11990" i="12" s="1"/>
  <c r="D11989" i="12"/>
  <c r="E11989" i="12" s="1"/>
  <c r="F11989" i="12" s="1"/>
  <c r="D11988" i="12"/>
  <c r="E11988" i="12" s="1"/>
  <c r="F11988" i="12" s="1"/>
  <c r="D11987" i="12"/>
  <c r="E11987" i="12" s="1"/>
  <c r="F11987" i="12" s="1"/>
  <c r="D11986" i="12"/>
  <c r="E11986" i="12" s="1"/>
  <c r="F11986" i="12" s="1"/>
  <c r="D11985" i="12"/>
  <c r="E11985" i="12" s="1"/>
  <c r="F11985" i="12" s="1"/>
  <c r="D11984" i="12"/>
  <c r="E11984" i="12" s="1"/>
  <c r="F11984" i="12" s="1"/>
  <c r="D11983" i="12"/>
  <c r="E11983" i="12" s="1"/>
  <c r="F11983" i="12" s="1"/>
  <c r="D11982" i="12"/>
  <c r="E11982" i="12" s="1"/>
  <c r="F11982" i="12" s="1"/>
  <c r="D11981" i="12"/>
  <c r="E11981" i="12" s="1"/>
  <c r="F11981" i="12" s="1"/>
  <c r="D11980" i="12"/>
  <c r="E11980" i="12" s="1"/>
  <c r="F11980" i="12" s="1"/>
  <c r="D11979" i="12"/>
  <c r="E11979" i="12" s="1"/>
  <c r="F11979" i="12" s="1"/>
  <c r="D11978" i="12"/>
  <c r="E11978" i="12" s="1"/>
  <c r="F11978" i="12" s="1"/>
  <c r="D11977" i="12"/>
  <c r="E11977" i="12" s="1"/>
  <c r="F11977" i="12" s="1"/>
  <c r="D11976" i="12"/>
  <c r="E11976" i="12" s="1"/>
  <c r="F11976" i="12" s="1"/>
  <c r="D11975" i="12"/>
  <c r="E11975" i="12" s="1"/>
  <c r="F11975" i="12" s="1"/>
  <c r="D11974" i="12"/>
  <c r="E11974" i="12" s="1"/>
  <c r="F11974" i="12" s="1"/>
  <c r="D11973" i="12"/>
  <c r="E11973" i="12" s="1"/>
  <c r="F11973" i="12" s="1"/>
  <c r="D11972" i="12"/>
  <c r="E11972" i="12" s="1"/>
  <c r="F11972" i="12" s="1"/>
  <c r="D11971" i="12"/>
  <c r="E11971" i="12" s="1"/>
  <c r="F11971" i="12" s="1"/>
  <c r="D11970" i="12"/>
  <c r="E11970" i="12" s="1"/>
  <c r="F11970" i="12" s="1"/>
  <c r="D11969" i="12"/>
  <c r="E11969" i="12" s="1"/>
  <c r="F11969" i="12" s="1"/>
  <c r="D11968" i="12"/>
  <c r="E11968" i="12" s="1"/>
  <c r="F11968" i="12" s="1"/>
  <c r="D11967" i="12"/>
  <c r="E11967" i="12" s="1"/>
  <c r="F11967" i="12" s="1"/>
  <c r="D11966" i="12"/>
  <c r="E11966" i="12" s="1"/>
  <c r="F11966" i="12" s="1"/>
  <c r="D11965" i="12"/>
  <c r="E11965" i="12" s="1"/>
  <c r="F11965" i="12" s="1"/>
  <c r="D11964" i="12"/>
  <c r="E11964" i="12" s="1"/>
  <c r="F11964" i="12" s="1"/>
  <c r="D11963" i="12"/>
  <c r="E11963" i="12" s="1"/>
  <c r="F11963" i="12" s="1"/>
  <c r="D11962" i="12"/>
  <c r="E11962" i="12" s="1"/>
  <c r="F11962" i="12" s="1"/>
  <c r="D11961" i="12"/>
  <c r="E11961" i="12" s="1"/>
  <c r="F11961" i="12" s="1"/>
  <c r="D11960" i="12"/>
  <c r="E11960" i="12" s="1"/>
  <c r="F11960" i="12" s="1"/>
  <c r="D11959" i="12"/>
  <c r="E11959" i="12" s="1"/>
  <c r="F11959" i="12" s="1"/>
  <c r="D11958" i="12"/>
  <c r="E11958" i="12" s="1"/>
  <c r="F11958" i="12" s="1"/>
  <c r="D11957" i="12"/>
  <c r="E11957" i="12" s="1"/>
  <c r="F11957" i="12" s="1"/>
  <c r="D11956" i="12"/>
  <c r="E11956" i="12" s="1"/>
  <c r="F11956" i="12" s="1"/>
  <c r="D11955" i="12"/>
  <c r="E11955" i="12" s="1"/>
  <c r="F11955" i="12" s="1"/>
  <c r="D11954" i="12"/>
  <c r="E11954" i="12" s="1"/>
  <c r="F11954" i="12" s="1"/>
  <c r="D11953" i="12"/>
  <c r="E11953" i="12" s="1"/>
  <c r="F11953" i="12" s="1"/>
  <c r="D11952" i="12"/>
  <c r="E11952" i="12" s="1"/>
  <c r="F11952" i="12" s="1"/>
  <c r="D11951" i="12"/>
  <c r="E11951" i="12" s="1"/>
  <c r="F11951" i="12" s="1"/>
  <c r="D11950" i="12"/>
  <c r="E11950" i="12" s="1"/>
  <c r="F11950" i="12" s="1"/>
  <c r="D11949" i="12"/>
  <c r="E11949" i="12" s="1"/>
  <c r="F11949" i="12" s="1"/>
  <c r="D11948" i="12"/>
  <c r="E11948" i="12" s="1"/>
  <c r="F11948" i="12" s="1"/>
  <c r="D11947" i="12"/>
  <c r="E11947" i="12" s="1"/>
  <c r="F11947" i="12" s="1"/>
  <c r="D11946" i="12"/>
  <c r="E11946" i="12" s="1"/>
  <c r="F11946" i="12" s="1"/>
  <c r="D11945" i="12"/>
  <c r="E11945" i="12" s="1"/>
  <c r="F11945" i="12" s="1"/>
  <c r="D11944" i="12"/>
  <c r="E11944" i="12" s="1"/>
  <c r="F11944" i="12" s="1"/>
  <c r="D11943" i="12"/>
  <c r="E11943" i="12" s="1"/>
  <c r="F11943" i="12" s="1"/>
  <c r="D11942" i="12"/>
  <c r="E11942" i="12" s="1"/>
  <c r="F11942" i="12" s="1"/>
  <c r="D11941" i="12"/>
  <c r="E11941" i="12" s="1"/>
  <c r="F11941" i="12" s="1"/>
  <c r="D11940" i="12"/>
  <c r="E11940" i="12" s="1"/>
  <c r="F11940" i="12" s="1"/>
  <c r="D11939" i="12"/>
  <c r="E11939" i="12" s="1"/>
  <c r="F11939" i="12" s="1"/>
  <c r="D11938" i="12"/>
  <c r="E11938" i="12" s="1"/>
  <c r="F11938" i="12" s="1"/>
  <c r="D11937" i="12"/>
  <c r="E11937" i="12" s="1"/>
  <c r="F11937" i="12" s="1"/>
  <c r="D11936" i="12"/>
  <c r="E11936" i="12" s="1"/>
  <c r="F11936" i="12" s="1"/>
  <c r="D11935" i="12"/>
  <c r="E11935" i="12" s="1"/>
  <c r="F11935" i="12" s="1"/>
  <c r="D11934" i="12"/>
  <c r="E11934" i="12" s="1"/>
  <c r="F11934" i="12" s="1"/>
  <c r="D11933" i="12"/>
  <c r="E11933" i="12" s="1"/>
  <c r="F11933" i="12" s="1"/>
  <c r="D11932" i="12"/>
  <c r="E11932" i="12" s="1"/>
  <c r="F11932" i="12" s="1"/>
  <c r="D11931" i="12"/>
  <c r="E11931" i="12" s="1"/>
  <c r="F11931" i="12" s="1"/>
  <c r="D11930" i="12"/>
  <c r="E11930" i="12" s="1"/>
  <c r="F11930" i="12" s="1"/>
  <c r="D11929" i="12"/>
  <c r="E11929" i="12" s="1"/>
  <c r="F11929" i="12" s="1"/>
  <c r="D11928" i="12"/>
  <c r="E11928" i="12" s="1"/>
  <c r="F11928" i="12" s="1"/>
  <c r="D11927" i="12"/>
  <c r="E11927" i="12" s="1"/>
  <c r="F11927" i="12" s="1"/>
  <c r="D11926" i="12"/>
  <c r="E11926" i="12" s="1"/>
  <c r="F11926" i="12" s="1"/>
  <c r="D11925" i="12"/>
  <c r="E11925" i="12" s="1"/>
  <c r="F11925" i="12" s="1"/>
  <c r="D11924" i="12"/>
  <c r="E11924" i="12" s="1"/>
  <c r="F11924" i="12" s="1"/>
  <c r="D11923" i="12"/>
  <c r="E11923" i="12" s="1"/>
  <c r="F11923" i="12" s="1"/>
  <c r="D11922" i="12"/>
  <c r="E11922" i="12" s="1"/>
  <c r="F11922" i="12" s="1"/>
  <c r="D11921" i="12"/>
  <c r="E11921" i="12" s="1"/>
  <c r="F11921" i="12" s="1"/>
  <c r="D11920" i="12"/>
  <c r="E11920" i="12" s="1"/>
  <c r="F11920" i="12" s="1"/>
  <c r="D11919" i="12"/>
  <c r="E11919" i="12" s="1"/>
  <c r="F11919" i="12" s="1"/>
  <c r="D11918" i="12"/>
  <c r="E11918" i="12" s="1"/>
  <c r="F11918" i="12" s="1"/>
  <c r="D11917" i="12"/>
  <c r="E11917" i="12" s="1"/>
  <c r="F11917" i="12" s="1"/>
  <c r="D11916" i="12"/>
  <c r="E11916" i="12" s="1"/>
  <c r="F11916" i="12" s="1"/>
  <c r="D11915" i="12"/>
  <c r="E11915" i="12" s="1"/>
  <c r="F11915" i="12" s="1"/>
  <c r="D11914" i="12"/>
  <c r="E11914" i="12" s="1"/>
  <c r="F11914" i="12" s="1"/>
  <c r="D11913" i="12"/>
  <c r="E11913" i="12" s="1"/>
  <c r="F11913" i="12" s="1"/>
  <c r="D11912" i="12"/>
  <c r="E11912" i="12" s="1"/>
  <c r="F11912" i="12" s="1"/>
  <c r="D11911" i="12"/>
  <c r="E11911" i="12" s="1"/>
  <c r="F11911" i="12" s="1"/>
  <c r="D11910" i="12"/>
  <c r="E11910" i="12" s="1"/>
  <c r="F11910" i="12" s="1"/>
  <c r="D11909" i="12"/>
  <c r="E11909" i="12" s="1"/>
  <c r="F11909" i="12" s="1"/>
  <c r="D11908" i="12"/>
  <c r="E11908" i="12" s="1"/>
  <c r="F11908" i="12" s="1"/>
  <c r="D11907" i="12"/>
  <c r="E11907" i="12" s="1"/>
  <c r="F11907" i="12" s="1"/>
  <c r="D11906" i="12"/>
  <c r="E11906" i="12" s="1"/>
  <c r="F11906" i="12" s="1"/>
  <c r="D11905" i="12"/>
  <c r="E11905" i="12" s="1"/>
  <c r="F11905" i="12" s="1"/>
  <c r="D11904" i="12"/>
  <c r="E11904" i="12" s="1"/>
  <c r="F11904" i="12" s="1"/>
  <c r="D11903" i="12"/>
  <c r="E11903" i="12" s="1"/>
  <c r="F11903" i="12" s="1"/>
  <c r="D11902" i="12"/>
  <c r="E11902" i="12" s="1"/>
  <c r="F11902" i="12" s="1"/>
  <c r="D11901" i="12"/>
  <c r="E11901" i="12" s="1"/>
  <c r="F11901" i="12" s="1"/>
  <c r="D11900" i="12"/>
  <c r="E11900" i="12" s="1"/>
  <c r="F11900" i="12" s="1"/>
  <c r="D11899" i="12"/>
  <c r="E11899" i="12" s="1"/>
  <c r="F11899" i="12" s="1"/>
  <c r="D11898" i="12"/>
  <c r="E11898" i="12" s="1"/>
  <c r="F11898" i="12" s="1"/>
  <c r="D11897" i="12"/>
  <c r="E11897" i="12" s="1"/>
  <c r="F11897" i="12" s="1"/>
  <c r="D11896" i="12"/>
  <c r="E11896" i="12" s="1"/>
  <c r="F11896" i="12" s="1"/>
  <c r="D11895" i="12"/>
  <c r="E11895" i="12" s="1"/>
  <c r="F11895" i="12" s="1"/>
  <c r="D11894" i="12"/>
  <c r="E11894" i="12" s="1"/>
  <c r="F11894" i="12" s="1"/>
  <c r="D11893" i="12"/>
  <c r="E11893" i="12" s="1"/>
  <c r="F11893" i="12" s="1"/>
  <c r="D11892" i="12"/>
  <c r="E11892" i="12" s="1"/>
  <c r="F11892" i="12" s="1"/>
  <c r="D11891" i="12"/>
  <c r="E11891" i="12" s="1"/>
  <c r="F11891" i="12" s="1"/>
  <c r="D11890" i="12"/>
  <c r="E11890" i="12" s="1"/>
  <c r="F11890" i="12" s="1"/>
  <c r="D11889" i="12"/>
  <c r="E11889" i="12" s="1"/>
  <c r="F11889" i="12" s="1"/>
  <c r="D11888" i="12"/>
  <c r="E11888" i="12" s="1"/>
  <c r="F11888" i="12" s="1"/>
  <c r="D11887" i="12"/>
  <c r="E11887" i="12" s="1"/>
  <c r="F11887" i="12" s="1"/>
  <c r="D11886" i="12"/>
  <c r="E11886" i="12" s="1"/>
  <c r="F11886" i="12" s="1"/>
  <c r="D11885" i="12"/>
  <c r="E11885" i="12" s="1"/>
  <c r="F11885" i="12" s="1"/>
  <c r="D11884" i="12"/>
  <c r="E11884" i="12" s="1"/>
  <c r="F11884" i="12" s="1"/>
  <c r="D11883" i="12"/>
  <c r="E11883" i="12" s="1"/>
  <c r="F11883" i="12" s="1"/>
  <c r="D11882" i="12"/>
  <c r="E11882" i="12" s="1"/>
  <c r="F11882" i="12" s="1"/>
  <c r="D11881" i="12"/>
  <c r="E11881" i="12" s="1"/>
  <c r="F11881" i="12" s="1"/>
  <c r="D11880" i="12"/>
  <c r="E11880" i="12" s="1"/>
  <c r="F11880" i="12" s="1"/>
  <c r="D11879" i="12"/>
  <c r="E11879" i="12" s="1"/>
  <c r="F11879" i="12" s="1"/>
  <c r="D11878" i="12"/>
  <c r="E11878" i="12" s="1"/>
  <c r="F11878" i="12" s="1"/>
  <c r="D11877" i="12"/>
  <c r="E11877" i="12" s="1"/>
  <c r="F11877" i="12" s="1"/>
  <c r="D11876" i="12"/>
  <c r="E11876" i="12" s="1"/>
  <c r="F11876" i="12" s="1"/>
  <c r="D11875" i="12"/>
  <c r="E11875" i="12" s="1"/>
  <c r="F11875" i="12" s="1"/>
  <c r="D11874" i="12"/>
  <c r="E11874" i="12" s="1"/>
  <c r="F11874" i="12" s="1"/>
  <c r="D11873" i="12"/>
  <c r="E11873" i="12" s="1"/>
  <c r="F11873" i="12" s="1"/>
  <c r="D11872" i="12"/>
  <c r="E11872" i="12" s="1"/>
  <c r="F11872" i="12" s="1"/>
  <c r="D11871" i="12"/>
  <c r="E11871" i="12" s="1"/>
  <c r="F11871" i="12" s="1"/>
  <c r="D11870" i="12"/>
  <c r="E11870" i="12" s="1"/>
  <c r="F11870" i="12" s="1"/>
  <c r="D11869" i="12"/>
  <c r="E11869" i="12" s="1"/>
  <c r="F11869" i="12" s="1"/>
  <c r="D11868" i="12"/>
  <c r="E11868" i="12" s="1"/>
  <c r="F11868" i="12" s="1"/>
  <c r="D11867" i="12"/>
  <c r="E11867" i="12" s="1"/>
  <c r="F11867" i="12" s="1"/>
  <c r="D11866" i="12"/>
  <c r="E11866" i="12" s="1"/>
  <c r="F11866" i="12" s="1"/>
  <c r="D11865" i="12"/>
  <c r="E11865" i="12" s="1"/>
  <c r="F11865" i="12" s="1"/>
  <c r="D11864" i="12"/>
  <c r="E11864" i="12" s="1"/>
  <c r="F11864" i="12" s="1"/>
  <c r="D11863" i="12"/>
  <c r="E11863" i="12" s="1"/>
  <c r="F11863" i="12" s="1"/>
  <c r="D11862" i="12"/>
  <c r="E11862" i="12" s="1"/>
  <c r="F11862" i="12" s="1"/>
  <c r="D11861" i="12"/>
  <c r="E11861" i="12" s="1"/>
  <c r="F11861" i="12" s="1"/>
  <c r="D11860" i="12"/>
  <c r="E11860" i="12" s="1"/>
  <c r="F11860" i="12" s="1"/>
  <c r="D11859" i="12"/>
  <c r="E11859" i="12" s="1"/>
  <c r="F11859" i="12" s="1"/>
  <c r="D11858" i="12"/>
  <c r="E11858" i="12" s="1"/>
  <c r="F11858" i="12" s="1"/>
  <c r="D11857" i="12"/>
  <c r="E11857" i="12" s="1"/>
  <c r="F11857" i="12" s="1"/>
  <c r="D11856" i="12"/>
  <c r="E11856" i="12" s="1"/>
  <c r="F11856" i="12" s="1"/>
  <c r="D11855" i="12"/>
  <c r="E11855" i="12" s="1"/>
  <c r="F11855" i="12" s="1"/>
  <c r="D11854" i="12"/>
  <c r="E11854" i="12" s="1"/>
  <c r="F11854" i="12" s="1"/>
  <c r="D11853" i="12"/>
  <c r="E11853" i="12" s="1"/>
  <c r="F11853" i="12" s="1"/>
  <c r="D11852" i="12"/>
  <c r="E11852" i="12" s="1"/>
  <c r="F11852" i="12" s="1"/>
  <c r="D11851" i="12"/>
  <c r="E11851" i="12" s="1"/>
  <c r="F11851" i="12" s="1"/>
  <c r="D11850" i="12"/>
  <c r="E11850" i="12" s="1"/>
  <c r="F11850" i="12" s="1"/>
  <c r="D11849" i="12"/>
  <c r="E11849" i="12" s="1"/>
  <c r="F11849" i="12" s="1"/>
  <c r="D11848" i="12"/>
  <c r="E11848" i="12" s="1"/>
  <c r="F11848" i="12" s="1"/>
  <c r="D11847" i="12"/>
  <c r="E11847" i="12" s="1"/>
  <c r="F11847" i="12" s="1"/>
  <c r="D11846" i="12"/>
  <c r="E11846" i="12" s="1"/>
  <c r="F11846" i="12" s="1"/>
  <c r="D11845" i="12"/>
  <c r="E11845" i="12" s="1"/>
  <c r="F11845" i="12" s="1"/>
  <c r="D11844" i="12"/>
  <c r="E11844" i="12" s="1"/>
  <c r="F11844" i="12" s="1"/>
  <c r="D11843" i="12"/>
  <c r="E11843" i="12" s="1"/>
  <c r="F11843" i="12" s="1"/>
  <c r="D11842" i="12"/>
  <c r="E11842" i="12" s="1"/>
  <c r="F11842" i="12" s="1"/>
  <c r="D11841" i="12"/>
  <c r="E11841" i="12" s="1"/>
  <c r="F11841" i="12" s="1"/>
  <c r="D11840" i="12"/>
  <c r="E11840" i="12" s="1"/>
  <c r="F11840" i="12" s="1"/>
  <c r="D11839" i="12"/>
  <c r="E11839" i="12" s="1"/>
  <c r="F11839" i="12" s="1"/>
  <c r="D11838" i="12"/>
  <c r="E11838" i="12" s="1"/>
  <c r="F11838" i="12" s="1"/>
  <c r="D11837" i="12"/>
  <c r="E11837" i="12" s="1"/>
  <c r="F11837" i="12" s="1"/>
  <c r="D11836" i="12"/>
  <c r="E11836" i="12" s="1"/>
  <c r="F11836" i="12" s="1"/>
  <c r="D11835" i="12"/>
  <c r="E11835" i="12" s="1"/>
  <c r="F11835" i="12" s="1"/>
  <c r="D11834" i="12"/>
  <c r="E11834" i="12" s="1"/>
  <c r="F11834" i="12" s="1"/>
  <c r="D11833" i="12"/>
  <c r="E11833" i="12" s="1"/>
  <c r="F11833" i="12" s="1"/>
  <c r="D11832" i="12"/>
  <c r="E11832" i="12" s="1"/>
  <c r="F11832" i="12" s="1"/>
  <c r="D11831" i="12"/>
  <c r="E11831" i="12" s="1"/>
  <c r="F11831" i="12" s="1"/>
  <c r="D11830" i="12"/>
  <c r="E11830" i="12" s="1"/>
  <c r="F11830" i="12" s="1"/>
  <c r="D11829" i="12"/>
  <c r="E11829" i="12" s="1"/>
  <c r="F11829" i="12" s="1"/>
  <c r="D11828" i="12"/>
  <c r="E11828" i="12" s="1"/>
  <c r="F11828" i="12" s="1"/>
  <c r="D11827" i="12"/>
  <c r="E11827" i="12" s="1"/>
  <c r="F11827" i="12" s="1"/>
  <c r="D11826" i="12"/>
  <c r="E11826" i="12" s="1"/>
  <c r="F11826" i="12" s="1"/>
  <c r="D11825" i="12"/>
  <c r="E11825" i="12" s="1"/>
  <c r="F11825" i="12" s="1"/>
  <c r="D11824" i="12"/>
  <c r="E11824" i="12" s="1"/>
  <c r="F11824" i="12" s="1"/>
  <c r="D11823" i="12"/>
  <c r="E11823" i="12" s="1"/>
  <c r="F11823" i="12" s="1"/>
  <c r="D11822" i="12"/>
  <c r="E11822" i="12" s="1"/>
  <c r="F11822" i="12" s="1"/>
  <c r="D11821" i="12"/>
  <c r="E11821" i="12" s="1"/>
  <c r="F11821" i="12" s="1"/>
  <c r="D11820" i="12"/>
  <c r="E11820" i="12" s="1"/>
  <c r="F11820" i="12" s="1"/>
  <c r="D11819" i="12"/>
  <c r="E11819" i="12" s="1"/>
  <c r="F11819" i="12" s="1"/>
  <c r="D11818" i="12"/>
  <c r="E11818" i="12" s="1"/>
  <c r="F11818" i="12" s="1"/>
  <c r="D11817" i="12"/>
  <c r="E11817" i="12" s="1"/>
  <c r="F11817" i="12" s="1"/>
  <c r="D11816" i="12"/>
  <c r="E11816" i="12" s="1"/>
  <c r="F11816" i="12" s="1"/>
  <c r="D11815" i="12"/>
  <c r="E11815" i="12" s="1"/>
  <c r="F11815" i="12" s="1"/>
  <c r="D11814" i="12"/>
  <c r="E11814" i="12" s="1"/>
  <c r="F11814" i="12" s="1"/>
  <c r="D11813" i="12"/>
  <c r="E11813" i="12" s="1"/>
  <c r="F11813" i="12" s="1"/>
  <c r="D11812" i="12"/>
  <c r="E11812" i="12" s="1"/>
  <c r="F11812" i="12" s="1"/>
  <c r="D11811" i="12"/>
  <c r="E11811" i="12" s="1"/>
  <c r="F11811" i="12" s="1"/>
  <c r="D11810" i="12"/>
  <c r="E11810" i="12" s="1"/>
  <c r="F11810" i="12" s="1"/>
  <c r="D11809" i="12"/>
  <c r="E11809" i="12" s="1"/>
  <c r="F11809" i="12" s="1"/>
  <c r="D11808" i="12"/>
  <c r="E11808" i="12" s="1"/>
  <c r="F11808" i="12" s="1"/>
  <c r="D11807" i="12"/>
  <c r="E11807" i="12" s="1"/>
  <c r="F11807" i="12" s="1"/>
  <c r="D11806" i="12"/>
  <c r="E11806" i="12" s="1"/>
  <c r="F11806" i="12" s="1"/>
  <c r="D11805" i="12"/>
  <c r="E11805" i="12" s="1"/>
  <c r="F11805" i="12" s="1"/>
  <c r="D11804" i="12"/>
  <c r="E11804" i="12" s="1"/>
  <c r="F11804" i="12" s="1"/>
  <c r="D11803" i="12"/>
  <c r="E11803" i="12" s="1"/>
  <c r="F11803" i="12" s="1"/>
  <c r="D11802" i="12"/>
  <c r="E11802" i="12" s="1"/>
  <c r="F11802" i="12" s="1"/>
  <c r="D11801" i="12"/>
  <c r="E11801" i="12" s="1"/>
  <c r="F11801" i="12" s="1"/>
  <c r="D11800" i="12"/>
  <c r="E11800" i="12" s="1"/>
  <c r="F11800" i="12" s="1"/>
  <c r="D11799" i="12"/>
  <c r="E11799" i="12" s="1"/>
  <c r="F11799" i="12" s="1"/>
  <c r="D11798" i="12"/>
  <c r="E11798" i="12" s="1"/>
  <c r="F11798" i="12" s="1"/>
  <c r="D11797" i="12"/>
  <c r="E11797" i="12" s="1"/>
  <c r="F11797" i="12" s="1"/>
  <c r="D11796" i="12"/>
  <c r="E11796" i="12" s="1"/>
  <c r="F11796" i="12" s="1"/>
  <c r="D11795" i="12"/>
  <c r="E11795" i="12" s="1"/>
  <c r="F11795" i="12" s="1"/>
  <c r="D11794" i="12"/>
  <c r="E11794" i="12" s="1"/>
  <c r="F11794" i="12" s="1"/>
  <c r="D11793" i="12"/>
  <c r="E11793" i="12" s="1"/>
  <c r="F11793" i="12" s="1"/>
  <c r="D11792" i="12"/>
  <c r="E11792" i="12" s="1"/>
  <c r="F11792" i="12" s="1"/>
  <c r="D11791" i="12"/>
  <c r="E11791" i="12" s="1"/>
  <c r="F11791" i="12" s="1"/>
  <c r="D11790" i="12"/>
  <c r="E11790" i="12" s="1"/>
  <c r="F11790" i="12" s="1"/>
  <c r="D11789" i="12"/>
  <c r="E11789" i="12" s="1"/>
  <c r="F11789" i="12" s="1"/>
  <c r="D11788" i="12"/>
  <c r="E11788" i="12" s="1"/>
  <c r="F11788" i="12" s="1"/>
  <c r="D11787" i="12"/>
  <c r="E11787" i="12" s="1"/>
  <c r="F11787" i="12" s="1"/>
  <c r="D11786" i="12"/>
  <c r="E11786" i="12" s="1"/>
  <c r="F11786" i="12" s="1"/>
  <c r="D11785" i="12"/>
  <c r="E11785" i="12" s="1"/>
  <c r="F11785" i="12" s="1"/>
  <c r="D11784" i="12"/>
  <c r="E11784" i="12" s="1"/>
  <c r="F11784" i="12" s="1"/>
  <c r="D11783" i="12"/>
  <c r="E11783" i="12" s="1"/>
  <c r="F11783" i="12" s="1"/>
  <c r="D11782" i="12"/>
  <c r="E11782" i="12" s="1"/>
  <c r="F11782" i="12" s="1"/>
  <c r="D11781" i="12"/>
  <c r="E11781" i="12" s="1"/>
  <c r="F11781" i="12" s="1"/>
  <c r="D11780" i="12"/>
  <c r="E11780" i="12" s="1"/>
  <c r="F11780" i="12" s="1"/>
  <c r="D11779" i="12"/>
  <c r="E11779" i="12" s="1"/>
  <c r="F11779" i="12" s="1"/>
  <c r="D11778" i="12"/>
  <c r="E11778" i="12" s="1"/>
  <c r="F11778" i="12" s="1"/>
  <c r="D11777" i="12"/>
  <c r="E11777" i="12" s="1"/>
  <c r="F11777" i="12" s="1"/>
  <c r="D11776" i="12"/>
  <c r="E11776" i="12" s="1"/>
  <c r="F11776" i="12" s="1"/>
  <c r="D11775" i="12"/>
  <c r="E11775" i="12" s="1"/>
  <c r="F11775" i="12" s="1"/>
  <c r="D11774" i="12"/>
  <c r="E11774" i="12" s="1"/>
  <c r="F11774" i="12" s="1"/>
  <c r="D11773" i="12"/>
  <c r="E11773" i="12" s="1"/>
  <c r="F11773" i="12" s="1"/>
  <c r="D11772" i="12"/>
  <c r="E11772" i="12" s="1"/>
  <c r="F11772" i="12" s="1"/>
  <c r="D11771" i="12"/>
  <c r="E11771" i="12" s="1"/>
  <c r="F11771" i="12" s="1"/>
  <c r="D11770" i="12"/>
  <c r="E11770" i="12" s="1"/>
  <c r="F11770" i="12" s="1"/>
  <c r="D11769" i="12"/>
  <c r="E11769" i="12" s="1"/>
  <c r="F11769" i="12" s="1"/>
  <c r="D11768" i="12"/>
  <c r="E11768" i="12" s="1"/>
  <c r="F11768" i="12" s="1"/>
  <c r="D11767" i="12"/>
  <c r="E11767" i="12" s="1"/>
  <c r="F11767" i="12" s="1"/>
  <c r="D11766" i="12"/>
  <c r="E11766" i="12" s="1"/>
  <c r="F11766" i="12" s="1"/>
  <c r="D11765" i="12"/>
  <c r="E11765" i="12" s="1"/>
  <c r="F11765" i="12" s="1"/>
  <c r="D11764" i="12"/>
  <c r="E11764" i="12" s="1"/>
  <c r="F11764" i="12" s="1"/>
  <c r="D11763" i="12"/>
  <c r="E11763" i="12" s="1"/>
  <c r="F11763" i="12" s="1"/>
  <c r="D11762" i="12"/>
  <c r="E11762" i="12" s="1"/>
  <c r="F11762" i="12" s="1"/>
  <c r="D11761" i="12"/>
  <c r="E11761" i="12" s="1"/>
  <c r="F11761" i="12" s="1"/>
  <c r="D11760" i="12"/>
  <c r="E11760" i="12" s="1"/>
  <c r="F11760" i="12" s="1"/>
  <c r="D11759" i="12"/>
  <c r="E11759" i="12" s="1"/>
  <c r="F11759" i="12" s="1"/>
  <c r="D11758" i="12"/>
  <c r="E11758" i="12" s="1"/>
  <c r="F11758" i="12" s="1"/>
  <c r="D11757" i="12"/>
  <c r="E11757" i="12" s="1"/>
  <c r="F11757" i="12" s="1"/>
  <c r="D11756" i="12"/>
  <c r="E11756" i="12" s="1"/>
  <c r="F11756" i="12" s="1"/>
  <c r="D11755" i="12"/>
  <c r="E11755" i="12" s="1"/>
  <c r="F11755" i="12" s="1"/>
  <c r="D11754" i="12"/>
  <c r="E11754" i="12" s="1"/>
  <c r="F11754" i="12" s="1"/>
  <c r="D11753" i="12"/>
  <c r="E11753" i="12" s="1"/>
  <c r="F11753" i="12" s="1"/>
  <c r="D11752" i="12"/>
  <c r="E11752" i="12" s="1"/>
  <c r="F11752" i="12" s="1"/>
  <c r="D11751" i="12"/>
  <c r="E11751" i="12" s="1"/>
  <c r="F11751" i="12" s="1"/>
  <c r="D11750" i="12"/>
  <c r="E11750" i="12" s="1"/>
  <c r="F11750" i="12" s="1"/>
  <c r="D11749" i="12"/>
  <c r="E11749" i="12" s="1"/>
  <c r="F11749" i="12" s="1"/>
  <c r="D11748" i="12"/>
  <c r="E11748" i="12" s="1"/>
  <c r="F11748" i="12" s="1"/>
  <c r="D11747" i="12"/>
  <c r="E11747" i="12" s="1"/>
  <c r="F11747" i="12" s="1"/>
  <c r="D11746" i="12"/>
  <c r="E11746" i="12" s="1"/>
  <c r="F11746" i="12" s="1"/>
  <c r="D11745" i="12"/>
  <c r="E11745" i="12" s="1"/>
  <c r="F11745" i="12" s="1"/>
  <c r="D11744" i="12"/>
  <c r="E11744" i="12" s="1"/>
  <c r="F11744" i="12" s="1"/>
  <c r="D11743" i="12"/>
  <c r="E11743" i="12" s="1"/>
  <c r="F11743" i="12" s="1"/>
  <c r="D11742" i="12"/>
  <c r="E11742" i="12" s="1"/>
  <c r="F11742" i="12" s="1"/>
  <c r="D11741" i="12"/>
  <c r="E11741" i="12" s="1"/>
  <c r="F11741" i="12" s="1"/>
  <c r="D11740" i="12"/>
  <c r="E11740" i="12" s="1"/>
  <c r="F11740" i="12" s="1"/>
  <c r="D11739" i="12"/>
  <c r="E11739" i="12" s="1"/>
  <c r="F11739" i="12" s="1"/>
  <c r="D11738" i="12"/>
  <c r="E11738" i="12" s="1"/>
  <c r="F11738" i="12" s="1"/>
  <c r="D11737" i="12"/>
  <c r="E11737" i="12" s="1"/>
  <c r="F11737" i="12" s="1"/>
  <c r="D11736" i="12"/>
  <c r="E11736" i="12" s="1"/>
  <c r="F11736" i="12" s="1"/>
  <c r="D11735" i="12"/>
  <c r="E11735" i="12" s="1"/>
  <c r="F11735" i="12" s="1"/>
  <c r="D11734" i="12"/>
  <c r="E11734" i="12" s="1"/>
  <c r="F11734" i="12" s="1"/>
  <c r="D11733" i="12"/>
  <c r="E11733" i="12" s="1"/>
  <c r="F11733" i="12" s="1"/>
  <c r="D11732" i="12"/>
  <c r="E11732" i="12" s="1"/>
  <c r="F11732" i="12" s="1"/>
  <c r="D11731" i="12"/>
  <c r="E11731" i="12" s="1"/>
  <c r="F11731" i="12" s="1"/>
  <c r="D11730" i="12"/>
  <c r="E11730" i="12" s="1"/>
  <c r="F11730" i="12" s="1"/>
  <c r="D11729" i="12"/>
  <c r="E11729" i="12" s="1"/>
  <c r="F11729" i="12" s="1"/>
  <c r="D11728" i="12"/>
  <c r="E11728" i="12" s="1"/>
  <c r="F11728" i="12" s="1"/>
  <c r="D11727" i="12"/>
  <c r="E11727" i="12" s="1"/>
  <c r="F11727" i="12" s="1"/>
  <c r="D11726" i="12"/>
  <c r="E11726" i="12" s="1"/>
  <c r="F11726" i="12" s="1"/>
  <c r="D11725" i="12"/>
  <c r="E11725" i="12" s="1"/>
  <c r="F11725" i="12" s="1"/>
  <c r="D11724" i="12"/>
  <c r="E11724" i="12" s="1"/>
  <c r="F11724" i="12" s="1"/>
  <c r="D11723" i="12"/>
  <c r="E11723" i="12" s="1"/>
  <c r="F11723" i="12" s="1"/>
  <c r="D11722" i="12"/>
  <c r="E11722" i="12" s="1"/>
  <c r="F11722" i="12" s="1"/>
  <c r="D11721" i="12"/>
  <c r="E11721" i="12" s="1"/>
  <c r="F11721" i="12" s="1"/>
  <c r="D11720" i="12"/>
  <c r="E11720" i="12" s="1"/>
  <c r="F11720" i="12" s="1"/>
  <c r="D11719" i="12"/>
  <c r="E11719" i="12" s="1"/>
  <c r="F11719" i="12" s="1"/>
  <c r="D11718" i="12"/>
  <c r="E11718" i="12" s="1"/>
  <c r="F11718" i="12" s="1"/>
  <c r="D11717" i="12"/>
  <c r="E11717" i="12" s="1"/>
  <c r="F11717" i="12" s="1"/>
  <c r="D11716" i="12"/>
  <c r="E11716" i="12" s="1"/>
  <c r="F11716" i="12" s="1"/>
  <c r="D11715" i="12"/>
  <c r="E11715" i="12" s="1"/>
  <c r="F11715" i="12" s="1"/>
  <c r="D11714" i="12"/>
  <c r="E11714" i="12" s="1"/>
  <c r="F11714" i="12" s="1"/>
  <c r="D11713" i="12"/>
  <c r="E11713" i="12" s="1"/>
  <c r="F11713" i="12" s="1"/>
  <c r="D11712" i="12"/>
  <c r="E11712" i="12" s="1"/>
  <c r="F11712" i="12" s="1"/>
  <c r="D11711" i="12"/>
  <c r="E11711" i="12" s="1"/>
  <c r="F11711" i="12" s="1"/>
  <c r="D11710" i="12"/>
  <c r="E11710" i="12" s="1"/>
  <c r="F11710" i="12" s="1"/>
  <c r="D11709" i="12"/>
  <c r="E11709" i="12" s="1"/>
  <c r="F11709" i="12" s="1"/>
  <c r="D11708" i="12"/>
  <c r="E11708" i="12" s="1"/>
  <c r="F11708" i="12" s="1"/>
  <c r="D11707" i="12"/>
  <c r="E11707" i="12" s="1"/>
  <c r="F11707" i="12" s="1"/>
  <c r="D11706" i="12"/>
  <c r="E11706" i="12" s="1"/>
  <c r="F11706" i="12" s="1"/>
  <c r="D11705" i="12"/>
  <c r="E11705" i="12" s="1"/>
  <c r="F11705" i="12" s="1"/>
  <c r="D11704" i="12"/>
  <c r="E11704" i="12" s="1"/>
  <c r="F11704" i="12" s="1"/>
  <c r="D11703" i="12"/>
  <c r="E11703" i="12" s="1"/>
  <c r="F11703" i="12" s="1"/>
  <c r="D11702" i="12"/>
  <c r="E11702" i="12" s="1"/>
  <c r="F11702" i="12" s="1"/>
  <c r="D11701" i="12"/>
  <c r="E11701" i="12" s="1"/>
  <c r="F11701" i="12" s="1"/>
  <c r="D11700" i="12"/>
  <c r="E11700" i="12" s="1"/>
  <c r="F11700" i="12" s="1"/>
  <c r="D11699" i="12"/>
  <c r="E11699" i="12" s="1"/>
  <c r="F11699" i="12" s="1"/>
  <c r="D11698" i="12"/>
  <c r="E11698" i="12" s="1"/>
  <c r="F11698" i="12" s="1"/>
  <c r="D11697" i="12"/>
  <c r="E11697" i="12" s="1"/>
  <c r="F11697" i="12" s="1"/>
  <c r="D11696" i="12"/>
  <c r="E11696" i="12" s="1"/>
  <c r="F11696" i="12" s="1"/>
  <c r="D11695" i="12"/>
  <c r="E11695" i="12" s="1"/>
  <c r="F11695" i="12" s="1"/>
  <c r="D11694" i="12"/>
  <c r="E11694" i="12" s="1"/>
  <c r="F11694" i="12" s="1"/>
  <c r="D11693" i="12"/>
  <c r="E11693" i="12" s="1"/>
  <c r="F11693" i="12" s="1"/>
  <c r="D11692" i="12"/>
  <c r="E11692" i="12" s="1"/>
  <c r="F11692" i="12" s="1"/>
  <c r="D11691" i="12"/>
  <c r="E11691" i="12" s="1"/>
  <c r="F11691" i="12" s="1"/>
  <c r="D11690" i="12"/>
  <c r="E11690" i="12" s="1"/>
  <c r="F11690" i="12" s="1"/>
  <c r="D11689" i="12"/>
  <c r="E11689" i="12" s="1"/>
  <c r="F11689" i="12" s="1"/>
  <c r="D11688" i="12"/>
  <c r="E11688" i="12" s="1"/>
  <c r="F11688" i="12" s="1"/>
  <c r="D11687" i="12"/>
  <c r="E11687" i="12" s="1"/>
  <c r="F11687" i="12" s="1"/>
  <c r="D11686" i="12"/>
  <c r="E11686" i="12" s="1"/>
  <c r="F11686" i="12" s="1"/>
  <c r="D11685" i="12"/>
  <c r="E11685" i="12" s="1"/>
  <c r="F11685" i="12" s="1"/>
  <c r="D11684" i="12"/>
  <c r="E11684" i="12" s="1"/>
  <c r="F11684" i="12" s="1"/>
  <c r="D11683" i="12"/>
  <c r="E11683" i="12" s="1"/>
  <c r="F11683" i="12" s="1"/>
  <c r="D11682" i="12"/>
  <c r="E11682" i="12" s="1"/>
  <c r="F11682" i="12" s="1"/>
  <c r="D11681" i="12"/>
  <c r="E11681" i="12" s="1"/>
  <c r="F11681" i="12" s="1"/>
  <c r="D11680" i="12"/>
  <c r="E11680" i="12" s="1"/>
  <c r="F11680" i="12" s="1"/>
  <c r="D11679" i="12"/>
  <c r="E11679" i="12" s="1"/>
  <c r="F11679" i="12" s="1"/>
  <c r="D11678" i="12"/>
  <c r="E11678" i="12" s="1"/>
  <c r="F11678" i="12" s="1"/>
  <c r="D11677" i="12"/>
  <c r="E11677" i="12" s="1"/>
  <c r="F11677" i="12" s="1"/>
  <c r="D11676" i="12"/>
  <c r="E11676" i="12" s="1"/>
  <c r="F11676" i="12" s="1"/>
  <c r="D11675" i="12"/>
  <c r="E11675" i="12" s="1"/>
  <c r="F11675" i="12" s="1"/>
  <c r="D11674" i="12"/>
  <c r="E11674" i="12" s="1"/>
  <c r="F11674" i="12" s="1"/>
  <c r="D11673" i="12"/>
  <c r="E11673" i="12" s="1"/>
  <c r="F11673" i="12" s="1"/>
  <c r="D11672" i="12"/>
  <c r="E11672" i="12" s="1"/>
  <c r="F11672" i="12" s="1"/>
  <c r="D11671" i="12"/>
  <c r="E11671" i="12" s="1"/>
  <c r="F11671" i="12" s="1"/>
  <c r="D11670" i="12"/>
  <c r="E11670" i="12" s="1"/>
  <c r="F11670" i="12" s="1"/>
  <c r="D11669" i="12"/>
  <c r="E11669" i="12" s="1"/>
  <c r="F11669" i="12" s="1"/>
  <c r="D11668" i="12"/>
  <c r="E11668" i="12" s="1"/>
  <c r="F11668" i="12" s="1"/>
  <c r="D11667" i="12"/>
  <c r="E11667" i="12" s="1"/>
  <c r="F11667" i="12" s="1"/>
  <c r="D11666" i="12"/>
  <c r="E11666" i="12" s="1"/>
  <c r="F11666" i="12" s="1"/>
  <c r="D11665" i="12"/>
  <c r="E11665" i="12" s="1"/>
  <c r="F11665" i="12" s="1"/>
  <c r="D11664" i="12"/>
  <c r="E11664" i="12" s="1"/>
  <c r="F11664" i="12" s="1"/>
  <c r="D11663" i="12"/>
  <c r="E11663" i="12" s="1"/>
  <c r="F11663" i="12" s="1"/>
  <c r="D11662" i="12"/>
  <c r="E11662" i="12" s="1"/>
  <c r="F11662" i="12" s="1"/>
  <c r="D11661" i="12"/>
  <c r="E11661" i="12" s="1"/>
  <c r="F11661" i="12" s="1"/>
  <c r="D11660" i="12"/>
  <c r="E11660" i="12" s="1"/>
  <c r="F11660" i="12" s="1"/>
  <c r="D11659" i="12"/>
  <c r="E11659" i="12" s="1"/>
  <c r="F11659" i="12" s="1"/>
  <c r="D11658" i="12"/>
  <c r="E11658" i="12" s="1"/>
  <c r="F11658" i="12" s="1"/>
  <c r="D11657" i="12"/>
  <c r="E11657" i="12" s="1"/>
  <c r="F11657" i="12" s="1"/>
  <c r="D11656" i="12"/>
  <c r="E11656" i="12" s="1"/>
  <c r="F11656" i="12" s="1"/>
  <c r="D11655" i="12"/>
  <c r="E11655" i="12" s="1"/>
  <c r="F11655" i="12" s="1"/>
  <c r="D11654" i="12"/>
  <c r="E11654" i="12" s="1"/>
  <c r="F11654" i="12" s="1"/>
  <c r="D11653" i="12"/>
  <c r="E11653" i="12" s="1"/>
  <c r="F11653" i="12" s="1"/>
  <c r="D11652" i="12"/>
  <c r="E11652" i="12" s="1"/>
  <c r="F11652" i="12" s="1"/>
  <c r="D11651" i="12"/>
  <c r="E11651" i="12" s="1"/>
  <c r="F11651" i="12" s="1"/>
  <c r="D11650" i="12"/>
  <c r="E11650" i="12" s="1"/>
  <c r="F11650" i="12" s="1"/>
  <c r="D11649" i="12"/>
  <c r="E11649" i="12" s="1"/>
  <c r="F11649" i="12" s="1"/>
  <c r="D11648" i="12"/>
  <c r="E11648" i="12" s="1"/>
  <c r="F11648" i="12" s="1"/>
  <c r="D11647" i="12"/>
  <c r="E11647" i="12" s="1"/>
  <c r="F11647" i="12" s="1"/>
  <c r="D11646" i="12"/>
  <c r="E11646" i="12" s="1"/>
  <c r="F11646" i="12" s="1"/>
  <c r="D11645" i="12"/>
  <c r="E11645" i="12" s="1"/>
  <c r="F11645" i="12" s="1"/>
  <c r="D11644" i="12"/>
  <c r="E11644" i="12" s="1"/>
  <c r="F11644" i="12" s="1"/>
  <c r="D11643" i="12"/>
  <c r="E11643" i="12" s="1"/>
  <c r="F11643" i="12" s="1"/>
  <c r="D11642" i="12"/>
  <c r="E11642" i="12" s="1"/>
  <c r="F11642" i="12" s="1"/>
  <c r="D11641" i="12"/>
  <c r="E11641" i="12" s="1"/>
  <c r="F11641" i="12" s="1"/>
  <c r="D11640" i="12"/>
  <c r="E11640" i="12" s="1"/>
  <c r="F11640" i="12" s="1"/>
  <c r="D11639" i="12"/>
  <c r="E11639" i="12" s="1"/>
  <c r="F11639" i="12" s="1"/>
  <c r="D11638" i="12"/>
  <c r="E11638" i="12" s="1"/>
  <c r="F11638" i="12" s="1"/>
  <c r="D11637" i="12"/>
  <c r="E11637" i="12" s="1"/>
  <c r="F11637" i="12" s="1"/>
  <c r="D11636" i="12"/>
  <c r="E11636" i="12" s="1"/>
  <c r="F11636" i="12" s="1"/>
  <c r="D11635" i="12"/>
  <c r="E11635" i="12" s="1"/>
  <c r="F11635" i="12" s="1"/>
  <c r="D11634" i="12"/>
  <c r="E11634" i="12" s="1"/>
  <c r="F11634" i="12" s="1"/>
  <c r="D11633" i="12"/>
  <c r="E11633" i="12" s="1"/>
  <c r="F11633" i="12" s="1"/>
  <c r="D11632" i="12"/>
  <c r="E11632" i="12" s="1"/>
  <c r="F11632" i="12" s="1"/>
  <c r="D11631" i="12"/>
  <c r="E11631" i="12" s="1"/>
  <c r="F11631" i="12" s="1"/>
  <c r="D11630" i="12"/>
  <c r="E11630" i="12" s="1"/>
  <c r="F11630" i="12" s="1"/>
  <c r="D11629" i="12"/>
  <c r="E11629" i="12" s="1"/>
  <c r="F11629" i="12" s="1"/>
  <c r="D11628" i="12"/>
  <c r="E11628" i="12" s="1"/>
  <c r="F11628" i="12" s="1"/>
  <c r="D11627" i="12"/>
  <c r="E11627" i="12" s="1"/>
  <c r="F11627" i="12" s="1"/>
  <c r="D11626" i="12"/>
  <c r="E11626" i="12" s="1"/>
  <c r="F11626" i="12" s="1"/>
  <c r="D11625" i="12"/>
  <c r="E11625" i="12" s="1"/>
  <c r="F11625" i="12" s="1"/>
  <c r="D11624" i="12"/>
  <c r="E11624" i="12" s="1"/>
  <c r="F11624" i="12" s="1"/>
  <c r="D11623" i="12"/>
  <c r="E11623" i="12" s="1"/>
  <c r="F11623" i="12" s="1"/>
  <c r="D11622" i="12"/>
  <c r="E11622" i="12" s="1"/>
  <c r="F11622" i="12" s="1"/>
  <c r="D11621" i="12"/>
  <c r="E11621" i="12" s="1"/>
  <c r="F11621" i="12" s="1"/>
  <c r="D11620" i="12"/>
  <c r="E11620" i="12" s="1"/>
  <c r="F11620" i="12" s="1"/>
  <c r="D11619" i="12"/>
  <c r="E11619" i="12" s="1"/>
  <c r="F11619" i="12" s="1"/>
  <c r="D11618" i="12"/>
  <c r="E11618" i="12" s="1"/>
  <c r="F11618" i="12" s="1"/>
  <c r="D11617" i="12"/>
  <c r="E11617" i="12" s="1"/>
  <c r="F11617" i="12" s="1"/>
  <c r="D11616" i="12"/>
  <c r="E11616" i="12" s="1"/>
  <c r="F11616" i="12" s="1"/>
  <c r="D11615" i="12"/>
  <c r="E11615" i="12" s="1"/>
  <c r="F11615" i="12" s="1"/>
  <c r="D11614" i="12"/>
  <c r="E11614" i="12" s="1"/>
  <c r="F11614" i="12" s="1"/>
  <c r="D11613" i="12"/>
  <c r="E11613" i="12" s="1"/>
  <c r="F11613" i="12" s="1"/>
  <c r="D11612" i="12"/>
  <c r="E11612" i="12" s="1"/>
  <c r="F11612" i="12" s="1"/>
  <c r="D11611" i="12"/>
  <c r="E11611" i="12" s="1"/>
  <c r="F11611" i="12" s="1"/>
  <c r="D11610" i="12"/>
  <c r="E11610" i="12" s="1"/>
  <c r="F11610" i="12" s="1"/>
  <c r="D11609" i="12"/>
  <c r="E11609" i="12" s="1"/>
  <c r="F11609" i="12" s="1"/>
  <c r="D11608" i="12"/>
  <c r="E11608" i="12" s="1"/>
  <c r="F11608" i="12" s="1"/>
  <c r="D11607" i="12"/>
  <c r="E11607" i="12" s="1"/>
  <c r="F11607" i="12" s="1"/>
  <c r="D11606" i="12"/>
  <c r="E11606" i="12" s="1"/>
  <c r="F11606" i="12" s="1"/>
  <c r="D11605" i="12"/>
  <c r="E11605" i="12" s="1"/>
  <c r="F11605" i="12" s="1"/>
  <c r="D11604" i="12"/>
  <c r="E11604" i="12" s="1"/>
  <c r="F11604" i="12" s="1"/>
  <c r="D11603" i="12"/>
  <c r="E11603" i="12" s="1"/>
  <c r="F11603" i="12" s="1"/>
  <c r="D11602" i="12"/>
  <c r="E11602" i="12" s="1"/>
  <c r="F11602" i="12" s="1"/>
  <c r="D11601" i="12"/>
  <c r="E11601" i="12" s="1"/>
  <c r="F11601" i="12" s="1"/>
  <c r="D11600" i="12"/>
  <c r="E11600" i="12" s="1"/>
  <c r="F11600" i="12" s="1"/>
  <c r="D11599" i="12"/>
  <c r="E11599" i="12" s="1"/>
  <c r="F11599" i="12" s="1"/>
  <c r="D11598" i="12"/>
  <c r="E11598" i="12" s="1"/>
  <c r="F11598" i="12" s="1"/>
  <c r="D11597" i="12"/>
  <c r="E11597" i="12" s="1"/>
  <c r="F11597" i="12" s="1"/>
  <c r="D11596" i="12"/>
  <c r="E11596" i="12" s="1"/>
  <c r="F11596" i="12" s="1"/>
  <c r="D11595" i="12"/>
  <c r="E11595" i="12" s="1"/>
  <c r="F11595" i="12" s="1"/>
  <c r="D11594" i="12"/>
  <c r="E11594" i="12" s="1"/>
  <c r="F11594" i="12" s="1"/>
  <c r="D11593" i="12"/>
  <c r="E11593" i="12" s="1"/>
  <c r="F11593" i="12" s="1"/>
  <c r="D11592" i="12"/>
  <c r="E11592" i="12" s="1"/>
  <c r="F11592" i="12" s="1"/>
  <c r="D11591" i="12"/>
  <c r="E11591" i="12" s="1"/>
  <c r="F11591" i="12" s="1"/>
  <c r="D11590" i="12"/>
  <c r="E11590" i="12" s="1"/>
  <c r="F11590" i="12" s="1"/>
  <c r="D11589" i="12"/>
  <c r="E11589" i="12" s="1"/>
  <c r="F11589" i="12" s="1"/>
  <c r="D11588" i="12"/>
  <c r="E11588" i="12" s="1"/>
  <c r="F11588" i="12" s="1"/>
  <c r="D11587" i="12"/>
  <c r="E11587" i="12" s="1"/>
  <c r="F11587" i="12" s="1"/>
  <c r="D11586" i="12"/>
  <c r="E11586" i="12" s="1"/>
  <c r="F11586" i="12" s="1"/>
  <c r="D11585" i="12"/>
  <c r="E11585" i="12" s="1"/>
  <c r="F11585" i="12" s="1"/>
  <c r="D11584" i="12"/>
  <c r="E11584" i="12" s="1"/>
  <c r="F11584" i="12" s="1"/>
  <c r="D11583" i="12"/>
  <c r="E11583" i="12" s="1"/>
  <c r="F11583" i="12" s="1"/>
  <c r="D11582" i="12"/>
  <c r="E11582" i="12" s="1"/>
  <c r="F11582" i="12" s="1"/>
  <c r="D11581" i="12"/>
  <c r="E11581" i="12" s="1"/>
  <c r="F11581" i="12" s="1"/>
  <c r="D11580" i="12"/>
  <c r="E11580" i="12" s="1"/>
  <c r="F11580" i="12" s="1"/>
  <c r="D11579" i="12"/>
  <c r="E11579" i="12" s="1"/>
  <c r="F11579" i="12" s="1"/>
  <c r="D11578" i="12"/>
  <c r="E11578" i="12" s="1"/>
  <c r="F11578" i="12" s="1"/>
  <c r="D11577" i="12"/>
  <c r="E11577" i="12" s="1"/>
  <c r="F11577" i="12" s="1"/>
  <c r="D11576" i="12"/>
  <c r="E11576" i="12" s="1"/>
  <c r="F11576" i="12" s="1"/>
  <c r="D11575" i="12"/>
  <c r="E11575" i="12" s="1"/>
  <c r="F11575" i="12" s="1"/>
  <c r="D11574" i="12"/>
  <c r="E11574" i="12" s="1"/>
  <c r="F11574" i="12" s="1"/>
  <c r="D11573" i="12"/>
  <c r="E11573" i="12" s="1"/>
  <c r="F11573" i="12" s="1"/>
  <c r="D11572" i="12"/>
  <c r="E11572" i="12" s="1"/>
  <c r="F11572" i="12" s="1"/>
  <c r="D11571" i="12"/>
  <c r="E11571" i="12" s="1"/>
  <c r="F11571" i="12" s="1"/>
  <c r="D11570" i="12"/>
  <c r="E11570" i="12" s="1"/>
  <c r="F11570" i="12" s="1"/>
  <c r="D11569" i="12"/>
  <c r="E11569" i="12" s="1"/>
  <c r="F11569" i="12" s="1"/>
  <c r="D11568" i="12"/>
  <c r="E11568" i="12" s="1"/>
  <c r="F11568" i="12" s="1"/>
  <c r="D11567" i="12"/>
  <c r="E11567" i="12" s="1"/>
  <c r="F11567" i="12" s="1"/>
  <c r="D11566" i="12"/>
  <c r="E11566" i="12" s="1"/>
  <c r="F11566" i="12" s="1"/>
  <c r="D11565" i="12"/>
  <c r="E11565" i="12" s="1"/>
  <c r="F11565" i="12" s="1"/>
  <c r="D11564" i="12"/>
  <c r="E11564" i="12" s="1"/>
  <c r="F11564" i="12" s="1"/>
  <c r="D11563" i="12"/>
  <c r="E11563" i="12" s="1"/>
  <c r="F11563" i="12" s="1"/>
  <c r="D11562" i="12"/>
  <c r="E11562" i="12" s="1"/>
  <c r="F11562" i="12" s="1"/>
  <c r="D11561" i="12"/>
  <c r="E11561" i="12" s="1"/>
  <c r="F11561" i="12" s="1"/>
  <c r="D11560" i="12"/>
  <c r="E11560" i="12" s="1"/>
  <c r="F11560" i="12" s="1"/>
  <c r="D11559" i="12"/>
  <c r="E11559" i="12" s="1"/>
  <c r="F11559" i="12" s="1"/>
  <c r="D11558" i="12"/>
  <c r="E11558" i="12" s="1"/>
  <c r="F11558" i="12" s="1"/>
  <c r="D11557" i="12"/>
  <c r="E11557" i="12" s="1"/>
  <c r="F11557" i="12" s="1"/>
  <c r="D11556" i="12"/>
  <c r="E11556" i="12" s="1"/>
  <c r="F11556" i="12" s="1"/>
  <c r="D11555" i="12"/>
  <c r="E11555" i="12" s="1"/>
  <c r="F11555" i="12" s="1"/>
  <c r="D11554" i="12"/>
  <c r="E11554" i="12" s="1"/>
  <c r="F11554" i="12" s="1"/>
  <c r="D11553" i="12"/>
  <c r="E11553" i="12" s="1"/>
  <c r="F11553" i="12" s="1"/>
  <c r="D11552" i="12"/>
  <c r="E11552" i="12" s="1"/>
  <c r="F11552" i="12" s="1"/>
  <c r="D11551" i="12"/>
  <c r="E11551" i="12" s="1"/>
  <c r="F11551" i="12" s="1"/>
  <c r="D11550" i="12"/>
  <c r="E11550" i="12" s="1"/>
  <c r="F11550" i="12" s="1"/>
  <c r="D11549" i="12"/>
  <c r="E11549" i="12" s="1"/>
  <c r="F11549" i="12" s="1"/>
  <c r="D11548" i="12"/>
  <c r="E11548" i="12" s="1"/>
  <c r="F11548" i="12" s="1"/>
  <c r="D11547" i="12"/>
  <c r="E11547" i="12" s="1"/>
  <c r="F11547" i="12" s="1"/>
  <c r="D11546" i="12"/>
  <c r="E11546" i="12" s="1"/>
  <c r="F11546" i="12" s="1"/>
  <c r="D11545" i="12"/>
  <c r="E11545" i="12" s="1"/>
  <c r="F11545" i="12" s="1"/>
  <c r="D11544" i="12"/>
  <c r="E11544" i="12" s="1"/>
  <c r="F11544" i="12" s="1"/>
  <c r="D11543" i="12"/>
  <c r="E11543" i="12" s="1"/>
  <c r="F11543" i="12" s="1"/>
  <c r="D11542" i="12"/>
  <c r="E11542" i="12" s="1"/>
  <c r="F11542" i="12" s="1"/>
  <c r="D11541" i="12"/>
  <c r="E11541" i="12" s="1"/>
  <c r="F11541" i="12" s="1"/>
  <c r="D11540" i="12"/>
  <c r="E11540" i="12" s="1"/>
  <c r="F11540" i="12" s="1"/>
  <c r="D11539" i="12"/>
  <c r="E11539" i="12" s="1"/>
  <c r="F11539" i="12" s="1"/>
  <c r="D11538" i="12"/>
  <c r="E11538" i="12" s="1"/>
  <c r="F11538" i="12" s="1"/>
  <c r="D11537" i="12"/>
  <c r="E11537" i="12" s="1"/>
  <c r="F11537" i="12" s="1"/>
  <c r="D11536" i="12"/>
  <c r="E11536" i="12" s="1"/>
  <c r="F11536" i="12" s="1"/>
  <c r="D11535" i="12"/>
  <c r="E11535" i="12" s="1"/>
  <c r="F11535" i="12" s="1"/>
  <c r="D11534" i="12"/>
  <c r="E11534" i="12" s="1"/>
  <c r="F11534" i="12" s="1"/>
  <c r="D11533" i="12"/>
  <c r="E11533" i="12" s="1"/>
  <c r="F11533" i="12" s="1"/>
  <c r="D11532" i="12"/>
  <c r="E11532" i="12" s="1"/>
  <c r="F11532" i="12" s="1"/>
  <c r="D11531" i="12"/>
  <c r="E11531" i="12" s="1"/>
  <c r="F11531" i="12" s="1"/>
  <c r="D11530" i="12"/>
  <c r="E11530" i="12" s="1"/>
  <c r="F11530" i="12" s="1"/>
  <c r="D11529" i="12"/>
  <c r="E11529" i="12" s="1"/>
  <c r="F11529" i="12" s="1"/>
  <c r="D11528" i="12"/>
  <c r="E11528" i="12" s="1"/>
  <c r="F11528" i="12" s="1"/>
  <c r="D11527" i="12"/>
  <c r="E11527" i="12" s="1"/>
  <c r="F11527" i="12" s="1"/>
  <c r="D11526" i="12"/>
  <c r="E11526" i="12" s="1"/>
  <c r="F11526" i="12" s="1"/>
  <c r="D11525" i="12"/>
  <c r="E11525" i="12" s="1"/>
  <c r="F11525" i="12" s="1"/>
  <c r="D11524" i="12"/>
  <c r="E11524" i="12" s="1"/>
  <c r="F11524" i="12" s="1"/>
  <c r="D11523" i="12"/>
  <c r="E11523" i="12" s="1"/>
  <c r="F11523" i="12" s="1"/>
  <c r="D11522" i="12"/>
  <c r="E11522" i="12" s="1"/>
  <c r="F11522" i="12" s="1"/>
  <c r="D11521" i="12"/>
  <c r="E11521" i="12" s="1"/>
  <c r="F11521" i="12" s="1"/>
  <c r="D11520" i="12"/>
  <c r="E11520" i="12" s="1"/>
  <c r="F11520" i="12" s="1"/>
  <c r="D11519" i="12"/>
  <c r="E11519" i="12" s="1"/>
  <c r="F11519" i="12" s="1"/>
  <c r="D11518" i="12"/>
  <c r="E11518" i="12" s="1"/>
  <c r="F11518" i="12" s="1"/>
  <c r="D11517" i="12"/>
  <c r="E11517" i="12" s="1"/>
  <c r="F11517" i="12" s="1"/>
  <c r="D11516" i="12"/>
  <c r="E11516" i="12" s="1"/>
  <c r="F11516" i="12" s="1"/>
  <c r="D11515" i="12"/>
  <c r="E11515" i="12" s="1"/>
  <c r="F11515" i="12" s="1"/>
  <c r="D11514" i="12"/>
  <c r="E11514" i="12" s="1"/>
  <c r="F11514" i="12" s="1"/>
  <c r="D11513" i="12"/>
  <c r="E11513" i="12" s="1"/>
  <c r="F11513" i="12" s="1"/>
  <c r="D11512" i="12"/>
  <c r="E11512" i="12" s="1"/>
  <c r="F11512" i="12" s="1"/>
  <c r="D11511" i="12"/>
  <c r="E11511" i="12" s="1"/>
  <c r="F11511" i="12" s="1"/>
  <c r="D11510" i="12"/>
  <c r="E11510" i="12" s="1"/>
  <c r="F11510" i="12" s="1"/>
  <c r="D11509" i="12"/>
  <c r="E11509" i="12" s="1"/>
  <c r="F11509" i="12" s="1"/>
  <c r="D11508" i="12"/>
  <c r="E11508" i="12" s="1"/>
  <c r="F11508" i="12" s="1"/>
  <c r="D11507" i="12"/>
  <c r="E11507" i="12" s="1"/>
  <c r="F11507" i="12" s="1"/>
  <c r="D11506" i="12"/>
  <c r="E11506" i="12" s="1"/>
  <c r="F11506" i="12" s="1"/>
  <c r="D11505" i="12"/>
  <c r="E11505" i="12" s="1"/>
  <c r="F11505" i="12" s="1"/>
  <c r="D11504" i="12"/>
  <c r="E11504" i="12" s="1"/>
  <c r="F11504" i="12" s="1"/>
  <c r="D11503" i="12"/>
  <c r="E11503" i="12" s="1"/>
  <c r="F11503" i="12" s="1"/>
  <c r="D11502" i="12"/>
  <c r="E11502" i="12" s="1"/>
  <c r="F11502" i="12" s="1"/>
  <c r="D11501" i="12"/>
  <c r="E11501" i="12" s="1"/>
  <c r="F11501" i="12" s="1"/>
  <c r="D11500" i="12"/>
  <c r="E11500" i="12" s="1"/>
  <c r="F11500" i="12" s="1"/>
  <c r="D11499" i="12"/>
  <c r="E11499" i="12" s="1"/>
  <c r="F11499" i="12" s="1"/>
  <c r="D11498" i="12"/>
  <c r="E11498" i="12" s="1"/>
  <c r="F11498" i="12" s="1"/>
  <c r="D11497" i="12"/>
  <c r="E11497" i="12" s="1"/>
  <c r="F11497" i="12" s="1"/>
  <c r="D11496" i="12"/>
  <c r="E11496" i="12" s="1"/>
  <c r="F11496" i="12" s="1"/>
  <c r="D11495" i="12"/>
  <c r="E11495" i="12" s="1"/>
  <c r="F11495" i="12" s="1"/>
  <c r="D11494" i="12"/>
  <c r="E11494" i="12" s="1"/>
  <c r="F11494" i="12" s="1"/>
  <c r="D11493" i="12"/>
  <c r="E11493" i="12" s="1"/>
  <c r="F11493" i="12" s="1"/>
  <c r="D11492" i="12"/>
  <c r="E11492" i="12" s="1"/>
  <c r="F11492" i="12" s="1"/>
  <c r="D11491" i="12"/>
  <c r="E11491" i="12" s="1"/>
  <c r="F11491" i="12" s="1"/>
  <c r="D11490" i="12"/>
  <c r="E11490" i="12" s="1"/>
  <c r="F11490" i="12" s="1"/>
  <c r="D11489" i="12"/>
  <c r="E11489" i="12" s="1"/>
  <c r="F11489" i="12" s="1"/>
  <c r="D11488" i="12"/>
  <c r="E11488" i="12" s="1"/>
  <c r="F11488" i="12" s="1"/>
  <c r="D11487" i="12"/>
  <c r="E11487" i="12" s="1"/>
  <c r="F11487" i="12" s="1"/>
  <c r="D11486" i="12"/>
  <c r="E11486" i="12" s="1"/>
  <c r="F11486" i="12" s="1"/>
  <c r="D11485" i="12"/>
  <c r="E11485" i="12" s="1"/>
  <c r="F11485" i="12" s="1"/>
  <c r="D11484" i="12"/>
  <c r="E11484" i="12" s="1"/>
  <c r="F11484" i="12" s="1"/>
  <c r="D11483" i="12"/>
  <c r="E11483" i="12" s="1"/>
  <c r="F11483" i="12" s="1"/>
  <c r="D11482" i="12"/>
  <c r="E11482" i="12" s="1"/>
  <c r="F11482" i="12" s="1"/>
  <c r="D11481" i="12"/>
  <c r="E11481" i="12" s="1"/>
  <c r="F11481" i="12" s="1"/>
  <c r="D11480" i="12"/>
  <c r="E11480" i="12" s="1"/>
  <c r="F11480" i="12" s="1"/>
  <c r="D11479" i="12"/>
  <c r="E11479" i="12" s="1"/>
  <c r="F11479" i="12" s="1"/>
  <c r="D11478" i="12"/>
  <c r="E11478" i="12" s="1"/>
  <c r="F11478" i="12" s="1"/>
  <c r="D11477" i="12"/>
  <c r="E11477" i="12" s="1"/>
  <c r="F11477" i="12" s="1"/>
  <c r="D11476" i="12"/>
  <c r="E11476" i="12" s="1"/>
  <c r="F11476" i="12" s="1"/>
  <c r="D11475" i="12"/>
  <c r="E11475" i="12" s="1"/>
  <c r="F11475" i="12" s="1"/>
  <c r="D11474" i="12"/>
  <c r="E11474" i="12" s="1"/>
  <c r="F11474" i="12" s="1"/>
  <c r="D11473" i="12"/>
  <c r="E11473" i="12" s="1"/>
  <c r="F11473" i="12" s="1"/>
  <c r="D11472" i="12"/>
  <c r="E11472" i="12" s="1"/>
  <c r="F11472" i="12" s="1"/>
  <c r="D11471" i="12"/>
  <c r="E11471" i="12" s="1"/>
  <c r="F11471" i="12" s="1"/>
  <c r="D11470" i="12"/>
  <c r="E11470" i="12" s="1"/>
  <c r="F11470" i="12" s="1"/>
  <c r="D11469" i="12"/>
  <c r="E11469" i="12" s="1"/>
  <c r="F11469" i="12" s="1"/>
  <c r="D11468" i="12"/>
  <c r="E11468" i="12" s="1"/>
  <c r="F11468" i="12" s="1"/>
  <c r="D11467" i="12"/>
  <c r="E11467" i="12" s="1"/>
  <c r="F11467" i="12" s="1"/>
  <c r="D11466" i="12"/>
  <c r="E11466" i="12" s="1"/>
  <c r="F11466" i="12" s="1"/>
  <c r="D11465" i="12"/>
  <c r="E11465" i="12" s="1"/>
  <c r="F11465" i="12" s="1"/>
  <c r="D11464" i="12"/>
  <c r="E11464" i="12" s="1"/>
  <c r="F11464" i="12" s="1"/>
  <c r="D11463" i="12"/>
  <c r="E11463" i="12" s="1"/>
  <c r="F11463" i="12" s="1"/>
  <c r="D11462" i="12"/>
  <c r="E11462" i="12" s="1"/>
  <c r="F11462" i="12" s="1"/>
  <c r="D11461" i="12"/>
  <c r="E11461" i="12" s="1"/>
  <c r="F11461" i="12" s="1"/>
  <c r="D11460" i="12"/>
  <c r="E11460" i="12" s="1"/>
  <c r="F11460" i="12" s="1"/>
  <c r="D11459" i="12"/>
  <c r="E11459" i="12" s="1"/>
  <c r="F11459" i="12" s="1"/>
  <c r="D11458" i="12"/>
  <c r="E11458" i="12" s="1"/>
  <c r="F11458" i="12" s="1"/>
  <c r="D11457" i="12"/>
  <c r="E11457" i="12" s="1"/>
  <c r="F11457" i="12" s="1"/>
  <c r="D11456" i="12"/>
  <c r="E11456" i="12" s="1"/>
  <c r="F11456" i="12" s="1"/>
  <c r="D11455" i="12"/>
  <c r="E11455" i="12" s="1"/>
  <c r="F11455" i="12" s="1"/>
  <c r="D11454" i="12"/>
  <c r="E11454" i="12" s="1"/>
  <c r="F11454" i="12" s="1"/>
  <c r="D11453" i="12"/>
  <c r="E11453" i="12" s="1"/>
  <c r="F11453" i="12" s="1"/>
  <c r="D11452" i="12"/>
  <c r="E11452" i="12" s="1"/>
  <c r="F11452" i="12" s="1"/>
  <c r="D11451" i="12"/>
  <c r="E11451" i="12" s="1"/>
  <c r="F11451" i="12" s="1"/>
  <c r="D11450" i="12"/>
  <c r="E11450" i="12" s="1"/>
  <c r="F11450" i="12" s="1"/>
  <c r="D11449" i="12"/>
  <c r="E11449" i="12" s="1"/>
  <c r="F11449" i="12" s="1"/>
  <c r="D11448" i="12"/>
  <c r="E11448" i="12" s="1"/>
  <c r="F11448" i="12" s="1"/>
  <c r="D11447" i="12"/>
  <c r="E11447" i="12" s="1"/>
  <c r="F11447" i="12" s="1"/>
  <c r="D11446" i="12"/>
  <c r="E11446" i="12" s="1"/>
  <c r="F11446" i="12" s="1"/>
  <c r="D11445" i="12"/>
  <c r="E11445" i="12" s="1"/>
  <c r="F11445" i="12" s="1"/>
  <c r="D11444" i="12"/>
  <c r="E11444" i="12" s="1"/>
  <c r="F11444" i="12" s="1"/>
  <c r="D11443" i="12"/>
  <c r="E11443" i="12" s="1"/>
  <c r="F11443" i="12" s="1"/>
  <c r="D11442" i="12"/>
  <c r="E11442" i="12" s="1"/>
  <c r="F11442" i="12" s="1"/>
  <c r="D11441" i="12"/>
  <c r="E11441" i="12" s="1"/>
  <c r="F11441" i="12" s="1"/>
  <c r="D11440" i="12"/>
  <c r="E11440" i="12" s="1"/>
  <c r="F11440" i="12" s="1"/>
  <c r="D11439" i="12"/>
  <c r="E11439" i="12" s="1"/>
  <c r="F11439" i="12" s="1"/>
  <c r="D11438" i="12"/>
  <c r="E11438" i="12" s="1"/>
  <c r="F11438" i="12" s="1"/>
  <c r="D11437" i="12"/>
  <c r="E11437" i="12" s="1"/>
  <c r="F11437" i="12" s="1"/>
  <c r="D11436" i="12"/>
  <c r="E11436" i="12" s="1"/>
  <c r="F11436" i="12" s="1"/>
  <c r="D11435" i="12"/>
  <c r="E11435" i="12" s="1"/>
  <c r="F11435" i="12" s="1"/>
  <c r="D11434" i="12"/>
  <c r="E11434" i="12" s="1"/>
  <c r="F11434" i="12" s="1"/>
  <c r="D11433" i="12"/>
  <c r="E11433" i="12" s="1"/>
  <c r="F11433" i="12" s="1"/>
  <c r="D11432" i="12"/>
  <c r="E11432" i="12" s="1"/>
  <c r="F11432" i="12" s="1"/>
  <c r="D11431" i="12"/>
  <c r="E11431" i="12" s="1"/>
  <c r="F11431" i="12" s="1"/>
  <c r="D11430" i="12"/>
  <c r="E11430" i="12" s="1"/>
  <c r="F11430" i="12" s="1"/>
  <c r="D11429" i="12"/>
  <c r="E11429" i="12" s="1"/>
  <c r="F11429" i="12" s="1"/>
  <c r="D11428" i="12"/>
  <c r="E11428" i="12" s="1"/>
  <c r="F11428" i="12" s="1"/>
  <c r="D11427" i="12"/>
  <c r="E11427" i="12" s="1"/>
  <c r="F11427" i="12" s="1"/>
  <c r="D11426" i="12"/>
  <c r="E11426" i="12" s="1"/>
  <c r="F11426" i="12" s="1"/>
  <c r="D11425" i="12"/>
  <c r="E11425" i="12" s="1"/>
  <c r="F11425" i="12" s="1"/>
  <c r="D11424" i="12"/>
  <c r="E11424" i="12" s="1"/>
  <c r="F11424" i="12" s="1"/>
  <c r="D11423" i="12"/>
  <c r="E11423" i="12" s="1"/>
  <c r="F11423" i="12" s="1"/>
  <c r="D11422" i="12"/>
  <c r="E11422" i="12" s="1"/>
  <c r="F11422" i="12" s="1"/>
  <c r="D11421" i="12"/>
  <c r="E11421" i="12" s="1"/>
  <c r="F11421" i="12" s="1"/>
  <c r="D11420" i="12"/>
  <c r="E11420" i="12" s="1"/>
  <c r="F11420" i="12" s="1"/>
  <c r="D11419" i="12"/>
  <c r="E11419" i="12" s="1"/>
  <c r="F11419" i="12" s="1"/>
  <c r="D11418" i="12"/>
  <c r="E11418" i="12" s="1"/>
  <c r="F11418" i="12" s="1"/>
  <c r="D11417" i="12"/>
  <c r="E11417" i="12" s="1"/>
  <c r="F11417" i="12" s="1"/>
  <c r="D11416" i="12"/>
  <c r="E11416" i="12" s="1"/>
  <c r="F11416" i="12" s="1"/>
  <c r="D11415" i="12"/>
  <c r="E11415" i="12" s="1"/>
  <c r="F11415" i="12" s="1"/>
  <c r="D11414" i="12"/>
  <c r="E11414" i="12" s="1"/>
  <c r="F11414" i="12" s="1"/>
  <c r="D11413" i="12"/>
  <c r="E11413" i="12" s="1"/>
  <c r="F11413" i="12" s="1"/>
  <c r="D11412" i="12"/>
  <c r="E11412" i="12" s="1"/>
  <c r="F11412" i="12" s="1"/>
  <c r="D11411" i="12"/>
  <c r="E11411" i="12" s="1"/>
  <c r="F11411" i="12" s="1"/>
  <c r="D11410" i="12"/>
  <c r="E11410" i="12" s="1"/>
  <c r="F11410" i="12" s="1"/>
  <c r="D11409" i="12"/>
  <c r="E11409" i="12" s="1"/>
  <c r="F11409" i="12" s="1"/>
  <c r="D11408" i="12"/>
  <c r="E11408" i="12" s="1"/>
  <c r="F11408" i="12" s="1"/>
  <c r="D11407" i="12"/>
  <c r="E11407" i="12" s="1"/>
  <c r="F11407" i="12" s="1"/>
  <c r="D11406" i="12"/>
  <c r="E11406" i="12" s="1"/>
  <c r="F11406" i="12" s="1"/>
  <c r="D11405" i="12"/>
  <c r="E11405" i="12" s="1"/>
  <c r="F11405" i="12" s="1"/>
  <c r="D11404" i="12"/>
  <c r="E11404" i="12" s="1"/>
  <c r="F11404" i="12" s="1"/>
  <c r="D11403" i="12"/>
  <c r="E11403" i="12" s="1"/>
  <c r="F11403" i="12" s="1"/>
  <c r="D11402" i="12"/>
  <c r="E11402" i="12" s="1"/>
  <c r="F11402" i="12" s="1"/>
  <c r="D11401" i="12"/>
  <c r="E11401" i="12" s="1"/>
  <c r="F11401" i="12" s="1"/>
  <c r="D11400" i="12"/>
  <c r="E11400" i="12" s="1"/>
  <c r="F11400" i="12" s="1"/>
  <c r="D11399" i="12"/>
  <c r="E11399" i="12" s="1"/>
  <c r="F11399" i="12" s="1"/>
  <c r="D11398" i="12"/>
  <c r="E11398" i="12" s="1"/>
  <c r="F11398" i="12" s="1"/>
  <c r="D11397" i="12"/>
  <c r="E11397" i="12" s="1"/>
  <c r="F11397" i="12" s="1"/>
  <c r="D11396" i="12"/>
  <c r="E11396" i="12" s="1"/>
  <c r="F11396" i="12" s="1"/>
  <c r="D11395" i="12"/>
  <c r="E11395" i="12" s="1"/>
  <c r="F11395" i="12" s="1"/>
  <c r="D11394" i="12"/>
  <c r="E11394" i="12" s="1"/>
  <c r="F11394" i="12" s="1"/>
  <c r="D11393" i="12"/>
  <c r="E11393" i="12" s="1"/>
  <c r="F11393" i="12" s="1"/>
  <c r="D11392" i="12"/>
  <c r="E11392" i="12" s="1"/>
  <c r="F11392" i="12" s="1"/>
  <c r="D11391" i="12"/>
  <c r="E11391" i="12" s="1"/>
  <c r="F11391" i="12" s="1"/>
  <c r="D11390" i="12"/>
  <c r="E11390" i="12" s="1"/>
  <c r="F11390" i="12" s="1"/>
  <c r="D11389" i="12"/>
  <c r="E11389" i="12" s="1"/>
  <c r="F11389" i="12" s="1"/>
  <c r="D11388" i="12"/>
  <c r="E11388" i="12" s="1"/>
  <c r="F11388" i="12" s="1"/>
  <c r="D11387" i="12"/>
  <c r="E11387" i="12" s="1"/>
  <c r="F11387" i="12" s="1"/>
  <c r="D11386" i="12"/>
  <c r="E11386" i="12" s="1"/>
  <c r="F11386" i="12" s="1"/>
  <c r="D11385" i="12"/>
  <c r="E11385" i="12" s="1"/>
  <c r="F11385" i="12" s="1"/>
  <c r="D11384" i="12"/>
  <c r="E11384" i="12" s="1"/>
  <c r="F11384" i="12" s="1"/>
  <c r="D11383" i="12"/>
  <c r="E11383" i="12" s="1"/>
  <c r="F11383" i="12" s="1"/>
  <c r="D11382" i="12"/>
  <c r="E11382" i="12" s="1"/>
  <c r="F11382" i="12" s="1"/>
  <c r="D11381" i="12"/>
  <c r="E11381" i="12" s="1"/>
  <c r="F11381" i="12" s="1"/>
  <c r="D11380" i="12"/>
  <c r="E11380" i="12" s="1"/>
  <c r="F11380" i="12" s="1"/>
  <c r="D11379" i="12"/>
  <c r="E11379" i="12" s="1"/>
  <c r="F11379" i="12" s="1"/>
  <c r="D11378" i="12"/>
  <c r="E11378" i="12" s="1"/>
  <c r="F11378" i="12" s="1"/>
  <c r="D11377" i="12"/>
  <c r="E11377" i="12" s="1"/>
  <c r="F11377" i="12" s="1"/>
  <c r="D11376" i="12"/>
  <c r="E11376" i="12" s="1"/>
  <c r="F11376" i="12" s="1"/>
  <c r="D11375" i="12"/>
  <c r="E11375" i="12" s="1"/>
  <c r="F11375" i="12" s="1"/>
  <c r="D11374" i="12"/>
  <c r="E11374" i="12" s="1"/>
  <c r="F11374" i="12" s="1"/>
  <c r="D11373" i="12"/>
  <c r="E11373" i="12" s="1"/>
  <c r="F11373" i="12" s="1"/>
  <c r="D11372" i="12"/>
  <c r="E11372" i="12" s="1"/>
  <c r="F11372" i="12" s="1"/>
  <c r="D11371" i="12"/>
  <c r="E11371" i="12" s="1"/>
  <c r="F11371" i="12" s="1"/>
  <c r="D11370" i="12"/>
  <c r="E11370" i="12" s="1"/>
  <c r="F11370" i="12" s="1"/>
  <c r="D11369" i="12"/>
  <c r="E11369" i="12" s="1"/>
  <c r="F11369" i="12" s="1"/>
  <c r="D11368" i="12"/>
  <c r="E11368" i="12" s="1"/>
  <c r="F11368" i="12" s="1"/>
  <c r="D11367" i="12"/>
  <c r="E11367" i="12" s="1"/>
  <c r="F11367" i="12" s="1"/>
  <c r="D11366" i="12"/>
  <c r="E11366" i="12" s="1"/>
  <c r="F11366" i="12" s="1"/>
  <c r="D11365" i="12"/>
  <c r="E11365" i="12" s="1"/>
  <c r="F11365" i="12" s="1"/>
  <c r="D11364" i="12"/>
  <c r="E11364" i="12" s="1"/>
  <c r="F11364" i="12" s="1"/>
  <c r="D11363" i="12"/>
  <c r="E11363" i="12" s="1"/>
  <c r="F11363" i="12" s="1"/>
  <c r="D11362" i="12"/>
  <c r="E11362" i="12" s="1"/>
  <c r="F11362" i="12" s="1"/>
  <c r="D11361" i="12"/>
  <c r="E11361" i="12" s="1"/>
  <c r="F11361" i="12" s="1"/>
  <c r="D11360" i="12"/>
  <c r="E11360" i="12" s="1"/>
  <c r="F11360" i="12" s="1"/>
  <c r="D11359" i="12"/>
  <c r="E11359" i="12" s="1"/>
  <c r="F11359" i="12" s="1"/>
  <c r="D11358" i="12"/>
  <c r="E11358" i="12" s="1"/>
  <c r="F11358" i="12" s="1"/>
  <c r="D11357" i="12"/>
  <c r="E11357" i="12" s="1"/>
  <c r="F11357" i="12" s="1"/>
  <c r="D11356" i="12"/>
  <c r="E11356" i="12" s="1"/>
  <c r="F11356" i="12" s="1"/>
  <c r="D11355" i="12"/>
  <c r="E11355" i="12" s="1"/>
  <c r="F11355" i="12" s="1"/>
  <c r="D11354" i="12"/>
  <c r="E11354" i="12" s="1"/>
  <c r="F11354" i="12" s="1"/>
  <c r="D11353" i="12"/>
  <c r="E11353" i="12" s="1"/>
  <c r="F11353" i="12" s="1"/>
  <c r="D11352" i="12"/>
  <c r="E11352" i="12" s="1"/>
  <c r="F11352" i="12" s="1"/>
  <c r="D11351" i="12"/>
  <c r="E11351" i="12" s="1"/>
  <c r="F11351" i="12" s="1"/>
  <c r="D11350" i="12"/>
  <c r="E11350" i="12" s="1"/>
  <c r="F11350" i="12" s="1"/>
  <c r="D11349" i="12"/>
  <c r="E11349" i="12" s="1"/>
  <c r="F11349" i="12" s="1"/>
  <c r="D11348" i="12"/>
  <c r="E11348" i="12" s="1"/>
  <c r="F11348" i="12" s="1"/>
  <c r="D11347" i="12"/>
  <c r="E11347" i="12" s="1"/>
  <c r="F11347" i="12" s="1"/>
  <c r="D11346" i="12"/>
  <c r="E11346" i="12" s="1"/>
  <c r="F11346" i="12" s="1"/>
  <c r="D11345" i="12"/>
  <c r="E11345" i="12" s="1"/>
  <c r="F11345" i="12" s="1"/>
  <c r="D11344" i="12"/>
  <c r="E11344" i="12" s="1"/>
  <c r="F11344" i="12" s="1"/>
  <c r="D11343" i="12"/>
  <c r="E11343" i="12" s="1"/>
  <c r="F11343" i="12" s="1"/>
  <c r="D11342" i="12"/>
  <c r="E11342" i="12" s="1"/>
  <c r="F11342" i="12" s="1"/>
  <c r="D11341" i="12"/>
  <c r="E11341" i="12" s="1"/>
  <c r="F11341" i="12" s="1"/>
  <c r="D11340" i="12"/>
  <c r="E11340" i="12" s="1"/>
  <c r="F11340" i="12" s="1"/>
  <c r="D11339" i="12"/>
  <c r="E11339" i="12" s="1"/>
  <c r="F11339" i="12" s="1"/>
  <c r="D11338" i="12"/>
  <c r="E11338" i="12" s="1"/>
  <c r="F11338" i="12" s="1"/>
  <c r="D11337" i="12"/>
  <c r="E11337" i="12" s="1"/>
  <c r="F11337" i="12" s="1"/>
  <c r="D11336" i="12"/>
  <c r="E11336" i="12" s="1"/>
  <c r="F11336" i="12" s="1"/>
  <c r="D11335" i="12"/>
  <c r="E11335" i="12" s="1"/>
  <c r="F11335" i="12" s="1"/>
  <c r="D11334" i="12"/>
  <c r="E11334" i="12" s="1"/>
  <c r="F11334" i="12" s="1"/>
  <c r="D11333" i="12"/>
  <c r="E11333" i="12" s="1"/>
  <c r="F11333" i="12" s="1"/>
  <c r="D11332" i="12"/>
  <c r="E11332" i="12" s="1"/>
  <c r="F11332" i="12" s="1"/>
  <c r="D11331" i="12"/>
  <c r="E11331" i="12" s="1"/>
  <c r="F11331" i="12" s="1"/>
  <c r="D11330" i="12"/>
  <c r="E11330" i="12" s="1"/>
  <c r="F11330" i="12" s="1"/>
  <c r="D11329" i="12"/>
  <c r="E11329" i="12" s="1"/>
  <c r="F11329" i="12" s="1"/>
  <c r="D11328" i="12"/>
  <c r="E11328" i="12" s="1"/>
  <c r="F11328" i="12" s="1"/>
  <c r="D11327" i="12"/>
  <c r="E11327" i="12" s="1"/>
  <c r="F11327" i="12" s="1"/>
  <c r="D11326" i="12"/>
  <c r="E11326" i="12" s="1"/>
  <c r="F11326" i="12" s="1"/>
  <c r="D11325" i="12"/>
  <c r="E11325" i="12" s="1"/>
  <c r="F11325" i="12" s="1"/>
  <c r="D11324" i="12"/>
  <c r="E11324" i="12" s="1"/>
  <c r="F11324" i="12" s="1"/>
  <c r="D11323" i="12"/>
  <c r="E11323" i="12" s="1"/>
  <c r="F11323" i="12" s="1"/>
  <c r="D11322" i="12"/>
  <c r="E11322" i="12" s="1"/>
  <c r="F11322" i="12" s="1"/>
  <c r="D11321" i="12"/>
  <c r="E11321" i="12" s="1"/>
  <c r="F11321" i="12" s="1"/>
  <c r="D11320" i="12"/>
  <c r="E11320" i="12" s="1"/>
  <c r="F11320" i="12" s="1"/>
  <c r="D11319" i="12"/>
  <c r="E11319" i="12" s="1"/>
  <c r="F11319" i="12" s="1"/>
  <c r="D11318" i="12"/>
  <c r="E11318" i="12" s="1"/>
  <c r="F11318" i="12" s="1"/>
  <c r="D11317" i="12"/>
  <c r="E11317" i="12" s="1"/>
  <c r="F11317" i="12" s="1"/>
  <c r="D11316" i="12"/>
  <c r="E11316" i="12" s="1"/>
  <c r="F11316" i="12" s="1"/>
  <c r="D11315" i="12"/>
  <c r="E11315" i="12" s="1"/>
  <c r="F11315" i="12" s="1"/>
  <c r="D11314" i="12"/>
  <c r="E11314" i="12" s="1"/>
  <c r="F11314" i="12" s="1"/>
  <c r="D11313" i="12"/>
  <c r="E11313" i="12" s="1"/>
  <c r="F11313" i="12" s="1"/>
  <c r="D11312" i="12"/>
  <c r="E11312" i="12" s="1"/>
  <c r="F11312" i="12" s="1"/>
  <c r="D11311" i="12"/>
  <c r="E11311" i="12" s="1"/>
  <c r="F11311" i="12" s="1"/>
  <c r="D11310" i="12"/>
  <c r="E11310" i="12" s="1"/>
  <c r="F11310" i="12" s="1"/>
  <c r="D11309" i="12"/>
  <c r="E11309" i="12" s="1"/>
  <c r="F11309" i="12" s="1"/>
  <c r="D11308" i="12"/>
  <c r="E11308" i="12" s="1"/>
  <c r="F11308" i="12" s="1"/>
  <c r="D11307" i="12"/>
  <c r="E11307" i="12" s="1"/>
  <c r="F11307" i="12" s="1"/>
  <c r="D11306" i="12"/>
  <c r="E11306" i="12" s="1"/>
  <c r="F11306" i="12" s="1"/>
  <c r="D11305" i="12"/>
  <c r="E11305" i="12" s="1"/>
  <c r="F11305" i="12" s="1"/>
  <c r="D11304" i="12"/>
  <c r="E11304" i="12" s="1"/>
  <c r="F11304" i="12" s="1"/>
  <c r="D11303" i="12"/>
  <c r="E11303" i="12" s="1"/>
  <c r="F11303" i="12" s="1"/>
  <c r="D11302" i="12"/>
  <c r="E11302" i="12" s="1"/>
  <c r="F11302" i="12" s="1"/>
  <c r="D11301" i="12"/>
  <c r="E11301" i="12" s="1"/>
  <c r="F11301" i="12" s="1"/>
  <c r="D11300" i="12"/>
  <c r="E11300" i="12" s="1"/>
  <c r="F11300" i="12" s="1"/>
  <c r="D11299" i="12"/>
  <c r="E11299" i="12" s="1"/>
  <c r="F11299" i="12" s="1"/>
  <c r="D11298" i="12"/>
  <c r="E11298" i="12" s="1"/>
  <c r="F11298" i="12" s="1"/>
  <c r="D11297" i="12"/>
  <c r="E11297" i="12" s="1"/>
  <c r="F11297" i="12" s="1"/>
  <c r="D11296" i="12"/>
  <c r="E11296" i="12" s="1"/>
  <c r="F11296" i="12" s="1"/>
  <c r="D11295" i="12"/>
  <c r="E11295" i="12" s="1"/>
  <c r="F11295" i="12" s="1"/>
  <c r="D11294" i="12"/>
  <c r="E11294" i="12" s="1"/>
  <c r="F11294" i="12" s="1"/>
  <c r="D11293" i="12"/>
  <c r="E11293" i="12" s="1"/>
  <c r="F11293" i="12" s="1"/>
  <c r="D11292" i="12"/>
  <c r="E11292" i="12" s="1"/>
  <c r="F11292" i="12" s="1"/>
  <c r="D11291" i="12"/>
  <c r="E11291" i="12" s="1"/>
  <c r="F11291" i="12" s="1"/>
  <c r="D11290" i="12"/>
  <c r="E11290" i="12" s="1"/>
  <c r="F11290" i="12" s="1"/>
  <c r="D11289" i="12"/>
  <c r="E11289" i="12" s="1"/>
  <c r="F11289" i="12" s="1"/>
  <c r="D11288" i="12"/>
  <c r="E11288" i="12" s="1"/>
  <c r="F11288" i="12" s="1"/>
  <c r="D11287" i="12"/>
  <c r="E11287" i="12" s="1"/>
  <c r="F11287" i="12" s="1"/>
  <c r="D11286" i="12"/>
  <c r="E11286" i="12" s="1"/>
  <c r="F11286" i="12" s="1"/>
  <c r="D11285" i="12"/>
  <c r="E11285" i="12" s="1"/>
  <c r="F11285" i="12" s="1"/>
  <c r="D11284" i="12"/>
  <c r="E11284" i="12" s="1"/>
  <c r="F11284" i="12" s="1"/>
  <c r="D11283" i="12"/>
  <c r="E11283" i="12" s="1"/>
  <c r="F11283" i="12" s="1"/>
  <c r="D11282" i="12"/>
  <c r="E11282" i="12" s="1"/>
  <c r="F11282" i="12" s="1"/>
  <c r="D11281" i="12"/>
  <c r="E11281" i="12" s="1"/>
  <c r="F11281" i="12" s="1"/>
  <c r="D11280" i="12"/>
  <c r="E11280" i="12" s="1"/>
  <c r="F11280" i="12" s="1"/>
  <c r="D11279" i="12"/>
  <c r="E11279" i="12" s="1"/>
  <c r="F11279" i="12" s="1"/>
  <c r="D11278" i="12"/>
  <c r="E11278" i="12" s="1"/>
  <c r="F11278" i="12" s="1"/>
  <c r="D11277" i="12"/>
  <c r="E11277" i="12" s="1"/>
  <c r="F11277" i="12" s="1"/>
  <c r="D11276" i="12"/>
  <c r="E11276" i="12" s="1"/>
  <c r="F11276" i="12" s="1"/>
  <c r="D11275" i="12"/>
  <c r="E11275" i="12" s="1"/>
  <c r="F11275" i="12" s="1"/>
  <c r="D11274" i="12"/>
  <c r="E11274" i="12" s="1"/>
  <c r="F11274" i="12" s="1"/>
  <c r="D11273" i="12"/>
  <c r="E11273" i="12" s="1"/>
  <c r="F11273" i="12" s="1"/>
  <c r="D11272" i="12"/>
  <c r="E11272" i="12" s="1"/>
  <c r="F11272" i="12" s="1"/>
  <c r="D11271" i="12"/>
  <c r="E11271" i="12" s="1"/>
  <c r="F11271" i="12" s="1"/>
  <c r="D11270" i="12"/>
  <c r="E11270" i="12" s="1"/>
  <c r="F11270" i="12" s="1"/>
  <c r="D11269" i="12"/>
  <c r="E11269" i="12" s="1"/>
  <c r="F11269" i="12" s="1"/>
  <c r="D11268" i="12"/>
  <c r="E11268" i="12" s="1"/>
  <c r="F11268" i="12" s="1"/>
  <c r="D11267" i="12"/>
  <c r="E11267" i="12" s="1"/>
  <c r="F11267" i="12" s="1"/>
  <c r="D11266" i="12"/>
  <c r="E11266" i="12" s="1"/>
  <c r="F11266" i="12" s="1"/>
  <c r="D11265" i="12"/>
  <c r="E11265" i="12" s="1"/>
  <c r="F11265" i="12" s="1"/>
  <c r="D11264" i="12"/>
  <c r="E11264" i="12" s="1"/>
  <c r="F11264" i="12" s="1"/>
  <c r="D11263" i="12"/>
  <c r="E11263" i="12" s="1"/>
  <c r="F11263" i="12" s="1"/>
  <c r="D11262" i="12"/>
  <c r="E11262" i="12" s="1"/>
  <c r="F11262" i="12" s="1"/>
  <c r="D11261" i="12"/>
  <c r="E11261" i="12" s="1"/>
  <c r="F11261" i="12" s="1"/>
  <c r="D11260" i="12"/>
  <c r="E11260" i="12" s="1"/>
  <c r="F11260" i="12" s="1"/>
  <c r="D11259" i="12"/>
  <c r="E11259" i="12" s="1"/>
  <c r="F11259" i="12" s="1"/>
  <c r="D11258" i="12"/>
  <c r="E11258" i="12" s="1"/>
  <c r="F11258" i="12" s="1"/>
  <c r="D11257" i="12"/>
  <c r="E11257" i="12" s="1"/>
  <c r="F11257" i="12" s="1"/>
  <c r="D11256" i="12"/>
  <c r="E11256" i="12" s="1"/>
  <c r="F11256" i="12" s="1"/>
  <c r="D11255" i="12"/>
  <c r="E11255" i="12" s="1"/>
  <c r="F11255" i="12" s="1"/>
  <c r="D11254" i="12"/>
  <c r="E11254" i="12" s="1"/>
  <c r="F11254" i="12" s="1"/>
  <c r="D11253" i="12"/>
  <c r="E11253" i="12" s="1"/>
  <c r="F11253" i="12" s="1"/>
  <c r="D11252" i="12"/>
  <c r="E11252" i="12" s="1"/>
  <c r="F11252" i="12" s="1"/>
  <c r="D11251" i="12"/>
  <c r="E11251" i="12" s="1"/>
  <c r="F11251" i="12" s="1"/>
  <c r="D11250" i="12"/>
  <c r="E11250" i="12" s="1"/>
  <c r="F11250" i="12" s="1"/>
  <c r="D11249" i="12"/>
  <c r="E11249" i="12" s="1"/>
  <c r="F11249" i="12" s="1"/>
  <c r="D11248" i="12"/>
  <c r="E11248" i="12" s="1"/>
  <c r="F11248" i="12" s="1"/>
  <c r="D11247" i="12"/>
  <c r="E11247" i="12" s="1"/>
  <c r="F11247" i="12" s="1"/>
  <c r="D11246" i="12"/>
  <c r="E11246" i="12" s="1"/>
  <c r="F11246" i="12" s="1"/>
  <c r="D11245" i="12"/>
  <c r="E11245" i="12" s="1"/>
  <c r="F11245" i="12" s="1"/>
  <c r="D11244" i="12"/>
  <c r="E11244" i="12" s="1"/>
  <c r="F11244" i="12" s="1"/>
  <c r="D11243" i="12"/>
  <c r="E11243" i="12" s="1"/>
  <c r="F11243" i="12" s="1"/>
  <c r="D11242" i="12"/>
  <c r="E11242" i="12" s="1"/>
  <c r="F11242" i="12" s="1"/>
  <c r="D11241" i="12"/>
  <c r="E11241" i="12" s="1"/>
  <c r="F11241" i="12" s="1"/>
  <c r="D11240" i="12"/>
  <c r="E11240" i="12" s="1"/>
  <c r="F11240" i="12" s="1"/>
  <c r="D11239" i="12"/>
  <c r="E11239" i="12" s="1"/>
  <c r="F11239" i="12" s="1"/>
  <c r="D11238" i="12"/>
  <c r="E11238" i="12" s="1"/>
  <c r="F11238" i="12" s="1"/>
  <c r="D11237" i="12"/>
  <c r="E11237" i="12" s="1"/>
  <c r="F11237" i="12" s="1"/>
  <c r="D11236" i="12"/>
  <c r="E11236" i="12" s="1"/>
  <c r="F11236" i="12" s="1"/>
  <c r="D11235" i="12"/>
  <c r="E11235" i="12" s="1"/>
  <c r="F11235" i="12" s="1"/>
  <c r="D11234" i="12"/>
  <c r="E11234" i="12" s="1"/>
  <c r="F11234" i="12" s="1"/>
  <c r="D11233" i="12"/>
  <c r="E11233" i="12" s="1"/>
  <c r="F11233" i="12" s="1"/>
  <c r="D11232" i="12"/>
  <c r="E11232" i="12" s="1"/>
  <c r="F11232" i="12" s="1"/>
  <c r="D11231" i="12"/>
  <c r="E11231" i="12" s="1"/>
  <c r="F11231" i="12" s="1"/>
  <c r="D11230" i="12"/>
  <c r="E11230" i="12" s="1"/>
  <c r="F11230" i="12" s="1"/>
  <c r="D11229" i="12"/>
  <c r="E11229" i="12" s="1"/>
  <c r="F11229" i="12" s="1"/>
  <c r="D11228" i="12"/>
  <c r="E11228" i="12" s="1"/>
  <c r="F11228" i="12" s="1"/>
  <c r="D11227" i="12"/>
  <c r="E11227" i="12" s="1"/>
  <c r="F11227" i="12" s="1"/>
  <c r="D11226" i="12"/>
  <c r="E11226" i="12" s="1"/>
  <c r="F11226" i="12" s="1"/>
  <c r="D11225" i="12"/>
  <c r="E11225" i="12" s="1"/>
  <c r="F11225" i="12" s="1"/>
  <c r="D11224" i="12"/>
  <c r="E11224" i="12" s="1"/>
  <c r="F11224" i="12" s="1"/>
  <c r="D11223" i="12"/>
  <c r="E11223" i="12" s="1"/>
  <c r="F11223" i="12" s="1"/>
  <c r="D11222" i="12"/>
  <c r="E11222" i="12" s="1"/>
  <c r="F11222" i="12" s="1"/>
  <c r="D11221" i="12"/>
  <c r="E11221" i="12" s="1"/>
  <c r="F11221" i="12" s="1"/>
  <c r="D11220" i="12"/>
  <c r="E11220" i="12" s="1"/>
  <c r="F11220" i="12" s="1"/>
  <c r="D11219" i="12"/>
  <c r="E11219" i="12" s="1"/>
  <c r="F11219" i="12" s="1"/>
  <c r="D11218" i="12"/>
  <c r="E11218" i="12" s="1"/>
  <c r="F11218" i="12" s="1"/>
  <c r="D11217" i="12"/>
  <c r="E11217" i="12" s="1"/>
  <c r="F11217" i="12" s="1"/>
  <c r="D11216" i="12"/>
  <c r="E11216" i="12" s="1"/>
  <c r="F11216" i="12" s="1"/>
  <c r="D11215" i="12"/>
  <c r="E11215" i="12" s="1"/>
  <c r="F11215" i="12" s="1"/>
  <c r="D11214" i="12"/>
  <c r="E11214" i="12" s="1"/>
  <c r="F11214" i="12" s="1"/>
  <c r="D11213" i="12"/>
  <c r="E11213" i="12" s="1"/>
  <c r="F11213" i="12" s="1"/>
  <c r="D11212" i="12"/>
  <c r="E11212" i="12" s="1"/>
  <c r="F11212" i="12" s="1"/>
  <c r="D11211" i="12"/>
  <c r="E11211" i="12" s="1"/>
  <c r="F11211" i="12" s="1"/>
  <c r="D11210" i="12"/>
  <c r="E11210" i="12" s="1"/>
  <c r="F11210" i="12" s="1"/>
  <c r="D11209" i="12"/>
  <c r="E11209" i="12" s="1"/>
  <c r="F11209" i="12" s="1"/>
  <c r="D11208" i="12"/>
  <c r="E11208" i="12" s="1"/>
  <c r="F11208" i="12" s="1"/>
  <c r="D11207" i="12"/>
  <c r="E11207" i="12" s="1"/>
  <c r="F11207" i="12" s="1"/>
  <c r="D11206" i="12"/>
  <c r="E11206" i="12" s="1"/>
  <c r="F11206" i="12" s="1"/>
  <c r="D11205" i="12"/>
  <c r="E11205" i="12" s="1"/>
  <c r="F11205" i="12" s="1"/>
  <c r="D11204" i="12"/>
  <c r="E11204" i="12" s="1"/>
  <c r="F11204" i="12" s="1"/>
  <c r="D11203" i="12"/>
  <c r="E11203" i="12" s="1"/>
  <c r="F11203" i="12" s="1"/>
  <c r="D11202" i="12"/>
  <c r="E11202" i="12" s="1"/>
  <c r="F11202" i="12" s="1"/>
  <c r="D11201" i="12"/>
  <c r="E11201" i="12" s="1"/>
  <c r="F11201" i="12" s="1"/>
  <c r="D11200" i="12"/>
  <c r="E11200" i="12" s="1"/>
  <c r="F11200" i="12" s="1"/>
  <c r="D11199" i="12"/>
  <c r="E11199" i="12" s="1"/>
  <c r="F11199" i="12" s="1"/>
  <c r="D11198" i="12"/>
  <c r="E11198" i="12" s="1"/>
  <c r="F11198" i="12" s="1"/>
  <c r="D11197" i="12"/>
  <c r="E11197" i="12" s="1"/>
  <c r="F11197" i="12" s="1"/>
  <c r="D11196" i="12"/>
  <c r="E11196" i="12" s="1"/>
  <c r="F11196" i="12" s="1"/>
  <c r="D11195" i="12"/>
  <c r="E11195" i="12" s="1"/>
  <c r="F11195" i="12" s="1"/>
  <c r="D11194" i="12"/>
  <c r="E11194" i="12" s="1"/>
  <c r="F11194" i="12" s="1"/>
  <c r="D11193" i="12"/>
  <c r="E11193" i="12" s="1"/>
  <c r="F11193" i="12" s="1"/>
  <c r="D11192" i="12"/>
  <c r="E11192" i="12" s="1"/>
  <c r="F11192" i="12" s="1"/>
  <c r="D11191" i="12"/>
  <c r="E11191" i="12" s="1"/>
  <c r="F11191" i="12" s="1"/>
  <c r="D11190" i="12"/>
  <c r="E11190" i="12" s="1"/>
  <c r="F11190" i="12" s="1"/>
  <c r="D11189" i="12"/>
  <c r="E11189" i="12" s="1"/>
  <c r="F11189" i="12" s="1"/>
  <c r="D11188" i="12"/>
  <c r="E11188" i="12" s="1"/>
  <c r="F11188" i="12" s="1"/>
  <c r="D11187" i="12"/>
  <c r="E11187" i="12" s="1"/>
  <c r="F11187" i="12" s="1"/>
  <c r="D11186" i="12"/>
  <c r="E11186" i="12" s="1"/>
  <c r="F11186" i="12" s="1"/>
  <c r="D11185" i="12"/>
  <c r="E11185" i="12" s="1"/>
  <c r="F11185" i="12" s="1"/>
  <c r="D11184" i="12"/>
  <c r="E11184" i="12" s="1"/>
  <c r="F11184" i="12" s="1"/>
  <c r="D11183" i="12"/>
  <c r="E11183" i="12" s="1"/>
  <c r="F11183" i="12" s="1"/>
  <c r="D11182" i="12"/>
  <c r="E11182" i="12" s="1"/>
  <c r="F11182" i="12" s="1"/>
  <c r="D11181" i="12"/>
  <c r="E11181" i="12" s="1"/>
  <c r="F11181" i="12" s="1"/>
  <c r="D11180" i="12"/>
  <c r="E11180" i="12" s="1"/>
  <c r="F11180" i="12" s="1"/>
  <c r="D11179" i="12"/>
  <c r="E11179" i="12" s="1"/>
  <c r="F11179" i="12" s="1"/>
  <c r="D11178" i="12"/>
  <c r="E11178" i="12" s="1"/>
  <c r="F11178" i="12" s="1"/>
  <c r="D11177" i="12"/>
  <c r="E11177" i="12" s="1"/>
  <c r="F11177" i="12" s="1"/>
  <c r="D11176" i="12"/>
  <c r="E11176" i="12" s="1"/>
  <c r="F11176" i="12" s="1"/>
  <c r="D11175" i="12"/>
  <c r="E11175" i="12" s="1"/>
  <c r="F11175" i="12" s="1"/>
  <c r="D11174" i="12"/>
  <c r="E11174" i="12" s="1"/>
  <c r="F11174" i="12" s="1"/>
  <c r="D11173" i="12"/>
  <c r="E11173" i="12" s="1"/>
  <c r="F11173" i="12" s="1"/>
  <c r="D11172" i="12"/>
  <c r="E11172" i="12" s="1"/>
  <c r="F11172" i="12" s="1"/>
  <c r="D11171" i="12"/>
  <c r="E11171" i="12" s="1"/>
  <c r="F11171" i="12" s="1"/>
  <c r="D11170" i="12"/>
  <c r="E11170" i="12" s="1"/>
  <c r="F11170" i="12" s="1"/>
  <c r="D11169" i="12"/>
  <c r="E11169" i="12" s="1"/>
  <c r="F11169" i="12" s="1"/>
  <c r="D11168" i="12"/>
  <c r="E11168" i="12" s="1"/>
  <c r="F11168" i="12" s="1"/>
  <c r="D11167" i="12"/>
  <c r="E11167" i="12" s="1"/>
  <c r="F11167" i="12" s="1"/>
  <c r="D11166" i="12"/>
  <c r="E11166" i="12" s="1"/>
  <c r="F11166" i="12" s="1"/>
  <c r="D11165" i="12"/>
  <c r="E11165" i="12" s="1"/>
  <c r="F11165" i="12" s="1"/>
  <c r="D11164" i="12"/>
  <c r="E11164" i="12" s="1"/>
  <c r="F11164" i="12" s="1"/>
  <c r="D11163" i="12"/>
  <c r="E11163" i="12" s="1"/>
  <c r="F11163" i="12" s="1"/>
  <c r="D11162" i="12"/>
  <c r="E11162" i="12" s="1"/>
  <c r="F11162" i="12" s="1"/>
  <c r="D11161" i="12"/>
  <c r="E11161" i="12" s="1"/>
  <c r="F11161" i="12" s="1"/>
  <c r="D11160" i="12"/>
  <c r="E11160" i="12" s="1"/>
  <c r="F11160" i="12" s="1"/>
  <c r="D11159" i="12"/>
  <c r="E11159" i="12" s="1"/>
  <c r="F11159" i="12" s="1"/>
  <c r="D11158" i="12"/>
  <c r="E11158" i="12" s="1"/>
  <c r="F11158" i="12" s="1"/>
  <c r="D11157" i="12"/>
  <c r="E11157" i="12" s="1"/>
  <c r="F11157" i="12" s="1"/>
  <c r="D11156" i="12"/>
  <c r="E11156" i="12" s="1"/>
  <c r="F11156" i="12" s="1"/>
  <c r="D11155" i="12"/>
  <c r="E11155" i="12" s="1"/>
  <c r="F11155" i="12" s="1"/>
  <c r="D11154" i="12"/>
  <c r="E11154" i="12" s="1"/>
  <c r="F11154" i="12" s="1"/>
  <c r="D11153" i="12"/>
  <c r="E11153" i="12" s="1"/>
  <c r="F11153" i="12" s="1"/>
  <c r="D11152" i="12"/>
  <c r="E11152" i="12" s="1"/>
  <c r="F11152" i="12" s="1"/>
  <c r="D11151" i="12"/>
  <c r="E11151" i="12" s="1"/>
  <c r="F11151" i="12" s="1"/>
  <c r="D11150" i="12"/>
  <c r="E11150" i="12" s="1"/>
  <c r="F11150" i="12" s="1"/>
  <c r="D11149" i="12"/>
  <c r="E11149" i="12" s="1"/>
  <c r="F11149" i="12" s="1"/>
  <c r="D11148" i="12"/>
  <c r="E11148" i="12" s="1"/>
  <c r="F11148" i="12" s="1"/>
  <c r="D11147" i="12"/>
  <c r="E11147" i="12" s="1"/>
  <c r="F11147" i="12" s="1"/>
  <c r="D11146" i="12"/>
  <c r="E11146" i="12" s="1"/>
  <c r="F11146" i="12" s="1"/>
  <c r="D11145" i="12"/>
  <c r="E11145" i="12" s="1"/>
  <c r="F11145" i="12" s="1"/>
  <c r="D11144" i="12"/>
  <c r="E11144" i="12" s="1"/>
  <c r="F11144" i="12" s="1"/>
  <c r="D11143" i="12"/>
  <c r="E11143" i="12" s="1"/>
  <c r="F11143" i="12" s="1"/>
  <c r="D11142" i="12"/>
  <c r="E11142" i="12" s="1"/>
  <c r="F11142" i="12" s="1"/>
  <c r="D11141" i="12"/>
  <c r="E11141" i="12" s="1"/>
  <c r="F11141" i="12" s="1"/>
  <c r="D11140" i="12"/>
  <c r="E11140" i="12" s="1"/>
  <c r="F11140" i="12" s="1"/>
  <c r="D11139" i="12"/>
  <c r="E11139" i="12" s="1"/>
  <c r="F11139" i="12" s="1"/>
  <c r="D11138" i="12"/>
  <c r="E11138" i="12" s="1"/>
  <c r="F11138" i="12" s="1"/>
  <c r="D11137" i="12"/>
  <c r="E11137" i="12" s="1"/>
  <c r="F11137" i="12" s="1"/>
  <c r="D11136" i="12"/>
  <c r="E11136" i="12" s="1"/>
  <c r="F11136" i="12" s="1"/>
  <c r="D11135" i="12"/>
  <c r="E11135" i="12" s="1"/>
  <c r="F11135" i="12" s="1"/>
  <c r="D11134" i="12"/>
  <c r="E11134" i="12" s="1"/>
  <c r="F11134" i="12" s="1"/>
  <c r="D11133" i="12"/>
  <c r="E11133" i="12" s="1"/>
  <c r="F11133" i="12" s="1"/>
  <c r="D11132" i="12"/>
  <c r="E11132" i="12" s="1"/>
  <c r="F11132" i="12" s="1"/>
  <c r="D11131" i="12"/>
  <c r="E11131" i="12" s="1"/>
  <c r="F11131" i="12" s="1"/>
  <c r="D11130" i="12"/>
  <c r="E11130" i="12" s="1"/>
  <c r="F11130" i="12" s="1"/>
  <c r="D11129" i="12"/>
  <c r="E11129" i="12" s="1"/>
  <c r="F11129" i="12" s="1"/>
  <c r="D11128" i="12"/>
  <c r="E11128" i="12" s="1"/>
  <c r="F11128" i="12" s="1"/>
  <c r="D11127" i="12"/>
  <c r="E11127" i="12" s="1"/>
  <c r="F11127" i="12" s="1"/>
  <c r="D11126" i="12"/>
  <c r="E11126" i="12" s="1"/>
  <c r="F11126" i="12" s="1"/>
  <c r="D11125" i="12"/>
  <c r="E11125" i="12" s="1"/>
  <c r="F11125" i="12" s="1"/>
  <c r="D11124" i="12"/>
  <c r="E11124" i="12" s="1"/>
  <c r="F11124" i="12" s="1"/>
  <c r="D11123" i="12"/>
  <c r="E11123" i="12" s="1"/>
  <c r="F11123" i="12" s="1"/>
  <c r="D11122" i="12"/>
  <c r="E11122" i="12" s="1"/>
  <c r="F11122" i="12" s="1"/>
  <c r="D11121" i="12"/>
  <c r="E11121" i="12" s="1"/>
  <c r="F11121" i="12" s="1"/>
  <c r="D11120" i="12"/>
  <c r="E11120" i="12" s="1"/>
  <c r="F11120" i="12" s="1"/>
  <c r="D11119" i="12"/>
  <c r="E11119" i="12" s="1"/>
  <c r="F11119" i="12" s="1"/>
  <c r="D11118" i="12"/>
  <c r="E11118" i="12" s="1"/>
  <c r="F11118" i="12" s="1"/>
  <c r="D11117" i="12"/>
  <c r="E11117" i="12" s="1"/>
  <c r="F11117" i="12" s="1"/>
  <c r="D11116" i="12"/>
  <c r="E11116" i="12" s="1"/>
  <c r="F11116" i="12" s="1"/>
  <c r="D11115" i="12"/>
  <c r="E11115" i="12" s="1"/>
  <c r="F11115" i="12" s="1"/>
  <c r="D11114" i="12"/>
  <c r="E11114" i="12" s="1"/>
  <c r="F11114" i="12" s="1"/>
  <c r="D11113" i="12"/>
  <c r="E11113" i="12" s="1"/>
  <c r="F11113" i="12" s="1"/>
  <c r="D11112" i="12"/>
  <c r="E11112" i="12" s="1"/>
  <c r="F11112" i="12" s="1"/>
  <c r="D11111" i="12"/>
  <c r="E11111" i="12" s="1"/>
  <c r="F11111" i="12" s="1"/>
  <c r="D11110" i="12"/>
  <c r="E11110" i="12" s="1"/>
  <c r="F11110" i="12" s="1"/>
  <c r="D11109" i="12"/>
  <c r="E11109" i="12" s="1"/>
  <c r="F11109" i="12" s="1"/>
  <c r="D11108" i="12"/>
  <c r="E11108" i="12" s="1"/>
  <c r="F11108" i="12" s="1"/>
  <c r="D11107" i="12"/>
  <c r="E11107" i="12" s="1"/>
  <c r="F11107" i="12" s="1"/>
  <c r="D11106" i="12"/>
  <c r="E11106" i="12" s="1"/>
  <c r="F11106" i="12" s="1"/>
  <c r="D11105" i="12"/>
  <c r="E11105" i="12" s="1"/>
  <c r="F11105" i="12" s="1"/>
  <c r="D11104" i="12"/>
  <c r="E11104" i="12" s="1"/>
  <c r="F11104" i="12" s="1"/>
  <c r="D11103" i="12"/>
  <c r="E11103" i="12" s="1"/>
  <c r="F11103" i="12" s="1"/>
  <c r="D11102" i="12"/>
  <c r="E11102" i="12" s="1"/>
  <c r="F11102" i="12" s="1"/>
  <c r="D11101" i="12"/>
  <c r="E11101" i="12" s="1"/>
  <c r="F11101" i="12" s="1"/>
  <c r="D11100" i="12"/>
  <c r="E11100" i="12" s="1"/>
  <c r="F11100" i="12" s="1"/>
  <c r="D11099" i="12"/>
  <c r="E11099" i="12" s="1"/>
  <c r="F11099" i="12" s="1"/>
  <c r="D11098" i="12"/>
  <c r="E11098" i="12" s="1"/>
  <c r="F11098" i="12" s="1"/>
  <c r="D11097" i="12"/>
  <c r="E11097" i="12" s="1"/>
  <c r="F11097" i="12" s="1"/>
  <c r="D11096" i="12"/>
  <c r="E11096" i="12" s="1"/>
  <c r="F11096" i="12" s="1"/>
  <c r="D11095" i="12"/>
  <c r="E11095" i="12" s="1"/>
  <c r="F11095" i="12" s="1"/>
  <c r="D11094" i="12"/>
  <c r="E11094" i="12" s="1"/>
  <c r="F11094" i="12" s="1"/>
  <c r="D11093" i="12"/>
  <c r="E11093" i="12" s="1"/>
  <c r="F11093" i="12" s="1"/>
  <c r="D11092" i="12"/>
  <c r="E11092" i="12" s="1"/>
  <c r="F11092" i="12" s="1"/>
  <c r="D11091" i="12"/>
  <c r="E11091" i="12" s="1"/>
  <c r="F11091" i="12" s="1"/>
  <c r="D11090" i="12"/>
  <c r="E11090" i="12" s="1"/>
  <c r="F11090" i="12" s="1"/>
  <c r="D11089" i="12"/>
  <c r="E11089" i="12" s="1"/>
  <c r="F11089" i="12" s="1"/>
  <c r="D11088" i="12"/>
  <c r="E11088" i="12" s="1"/>
  <c r="F11088" i="12" s="1"/>
  <c r="D11087" i="12"/>
  <c r="E11087" i="12" s="1"/>
  <c r="F11087" i="12" s="1"/>
  <c r="D11086" i="12"/>
  <c r="E11086" i="12" s="1"/>
  <c r="F11086" i="12" s="1"/>
  <c r="D11085" i="12"/>
  <c r="E11085" i="12" s="1"/>
  <c r="F11085" i="12" s="1"/>
  <c r="D11084" i="12"/>
  <c r="E11084" i="12" s="1"/>
  <c r="F11084" i="12" s="1"/>
  <c r="D11083" i="12"/>
  <c r="E11083" i="12" s="1"/>
  <c r="F11083" i="12" s="1"/>
  <c r="D11082" i="12"/>
  <c r="E11082" i="12" s="1"/>
  <c r="F11082" i="12" s="1"/>
  <c r="D11081" i="12"/>
  <c r="E11081" i="12" s="1"/>
  <c r="F11081" i="12" s="1"/>
  <c r="D11080" i="12"/>
  <c r="E11080" i="12" s="1"/>
  <c r="F11080" i="12" s="1"/>
  <c r="D11079" i="12"/>
  <c r="E11079" i="12" s="1"/>
  <c r="F11079" i="12" s="1"/>
  <c r="D11078" i="12"/>
  <c r="E11078" i="12" s="1"/>
  <c r="F11078" i="12" s="1"/>
  <c r="D11077" i="12"/>
  <c r="E11077" i="12" s="1"/>
  <c r="F11077" i="12" s="1"/>
  <c r="D11076" i="12"/>
  <c r="E11076" i="12" s="1"/>
  <c r="F11076" i="12" s="1"/>
  <c r="D11075" i="12"/>
  <c r="E11075" i="12" s="1"/>
  <c r="F11075" i="12" s="1"/>
  <c r="D11074" i="12"/>
  <c r="E11074" i="12" s="1"/>
  <c r="F11074" i="12" s="1"/>
  <c r="D11073" i="12"/>
  <c r="E11073" i="12" s="1"/>
  <c r="F11073" i="12" s="1"/>
  <c r="D11072" i="12"/>
  <c r="E11072" i="12" s="1"/>
  <c r="F11072" i="12" s="1"/>
  <c r="D11071" i="12"/>
  <c r="E11071" i="12" s="1"/>
  <c r="F11071" i="12" s="1"/>
  <c r="D11070" i="12"/>
  <c r="E11070" i="12" s="1"/>
  <c r="F11070" i="12" s="1"/>
  <c r="D11069" i="12"/>
  <c r="E11069" i="12" s="1"/>
  <c r="F11069" i="12" s="1"/>
  <c r="D11068" i="12"/>
  <c r="E11068" i="12" s="1"/>
  <c r="F11068" i="12" s="1"/>
  <c r="D11067" i="12"/>
  <c r="E11067" i="12" s="1"/>
  <c r="F11067" i="12" s="1"/>
  <c r="D11066" i="12"/>
  <c r="E11066" i="12" s="1"/>
  <c r="F11066" i="12" s="1"/>
  <c r="D11065" i="12"/>
  <c r="E11065" i="12" s="1"/>
  <c r="F11065" i="12" s="1"/>
  <c r="D11064" i="12"/>
  <c r="E11064" i="12" s="1"/>
  <c r="F11064" i="12" s="1"/>
  <c r="D11063" i="12"/>
  <c r="E11063" i="12" s="1"/>
  <c r="F11063" i="12" s="1"/>
  <c r="D11062" i="12"/>
  <c r="E11062" i="12" s="1"/>
  <c r="F11062" i="12" s="1"/>
  <c r="D11061" i="12"/>
  <c r="E11061" i="12" s="1"/>
  <c r="F11061" i="12" s="1"/>
  <c r="D11060" i="12"/>
  <c r="E11060" i="12" s="1"/>
  <c r="F11060" i="12" s="1"/>
  <c r="D11059" i="12"/>
  <c r="E11059" i="12" s="1"/>
  <c r="F11059" i="12" s="1"/>
  <c r="D11058" i="12"/>
  <c r="E11058" i="12" s="1"/>
  <c r="F11058" i="12" s="1"/>
  <c r="D11057" i="12"/>
  <c r="E11057" i="12" s="1"/>
  <c r="F11057" i="12" s="1"/>
  <c r="D11056" i="12"/>
  <c r="E11056" i="12" s="1"/>
  <c r="F11056" i="12" s="1"/>
  <c r="D11055" i="12"/>
  <c r="E11055" i="12" s="1"/>
  <c r="F11055" i="12" s="1"/>
  <c r="D11054" i="12"/>
  <c r="E11054" i="12" s="1"/>
  <c r="F11054" i="12" s="1"/>
  <c r="D11053" i="12"/>
  <c r="E11053" i="12" s="1"/>
  <c r="F11053" i="12" s="1"/>
  <c r="D11052" i="12"/>
  <c r="E11052" i="12" s="1"/>
  <c r="F11052" i="12" s="1"/>
  <c r="D11051" i="12"/>
  <c r="E11051" i="12" s="1"/>
  <c r="F11051" i="12" s="1"/>
  <c r="D11050" i="12"/>
  <c r="E11050" i="12" s="1"/>
  <c r="F11050" i="12" s="1"/>
  <c r="D11049" i="12"/>
  <c r="E11049" i="12" s="1"/>
  <c r="F11049" i="12" s="1"/>
  <c r="D11048" i="12"/>
  <c r="E11048" i="12" s="1"/>
  <c r="F11048" i="12" s="1"/>
  <c r="D11047" i="12"/>
  <c r="E11047" i="12" s="1"/>
  <c r="F11047" i="12" s="1"/>
  <c r="D11046" i="12"/>
  <c r="E11046" i="12" s="1"/>
  <c r="F11046" i="12" s="1"/>
  <c r="D11045" i="12"/>
  <c r="E11045" i="12" s="1"/>
  <c r="F11045" i="12" s="1"/>
  <c r="D11044" i="12"/>
  <c r="E11044" i="12" s="1"/>
  <c r="F11044" i="12" s="1"/>
  <c r="D11043" i="12"/>
  <c r="E11043" i="12" s="1"/>
  <c r="F11043" i="12" s="1"/>
  <c r="D11042" i="12"/>
  <c r="E11042" i="12" s="1"/>
  <c r="F11042" i="12" s="1"/>
  <c r="D11041" i="12"/>
  <c r="E11041" i="12" s="1"/>
  <c r="F11041" i="12" s="1"/>
  <c r="D11040" i="12"/>
  <c r="E11040" i="12" s="1"/>
  <c r="F11040" i="12" s="1"/>
  <c r="D11039" i="12"/>
  <c r="E11039" i="12" s="1"/>
  <c r="F11039" i="12" s="1"/>
  <c r="D11038" i="12"/>
  <c r="E11038" i="12" s="1"/>
  <c r="F11038" i="12" s="1"/>
  <c r="D11037" i="12"/>
  <c r="E11037" i="12" s="1"/>
  <c r="F11037" i="12" s="1"/>
  <c r="D11036" i="12"/>
  <c r="E11036" i="12" s="1"/>
  <c r="F11036" i="12" s="1"/>
  <c r="D11035" i="12"/>
  <c r="E11035" i="12" s="1"/>
  <c r="F11035" i="12" s="1"/>
  <c r="D11034" i="12"/>
  <c r="E11034" i="12" s="1"/>
  <c r="F11034" i="12" s="1"/>
  <c r="D11033" i="12"/>
  <c r="E11033" i="12" s="1"/>
  <c r="F11033" i="12" s="1"/>
  <c r="D11032" i="12"/>
  <c r="E11032" i="12" s="1"/>
  <c r="F11032" i="12" s="1"/>
  <c r="D11031" i="12"/>
  <c r="E11031" i="12" s="1"/>
  <c r="F11031" i="12" s="1"/>
  <c r="D11030" i="12"/>
  <c r="E11030" i="12" s="1"/>
  <c r="F11030" i="12" s="1"/>
  <c r="D11029" i="12"/>
  <c r="E11029" i="12" s="1"/>
  <c r="F11029" i="12" s="1"/>
  <c r="D11028" i="12"/>
  <c r="E11028" i="12" s="1"/>
  <c r="F11028" i="12" s="1"/>
  <c r="D11027" i="12"/>
  <c r="E11027" i="12" s="1"/>
  <c r="F11027" i="12" s="1"/>
  <c r="D11026" i="12"/>
  <c r="E11026" i="12" s="1"/>
  <c r="F11026" i="12" s="1"/>
  <c r="D11025" i="12"/>
  <c r="E11025" i="12" s="1"/>
  <c r="F11025" i="12" s="1"/>
  <c r="D11024" i="12"/>
  <c r="E11024" i="12" s="1"/>
  <c r="F11024" i="12" s="1"/>
  <c r="D11023" i="12"/>
  <c r="E11023" i="12" s="1"/>
  <c r="F11023" i="12" s="1"/>
  <c r="D11022" i="12"/>
  <c r="E11022" i="12" s="1"/>
  <c r="F11022" i="12" s="1"/>
  <c r="D11021" i="12"/>
  <c r="E11021" i="12" s="1"/>
  <c r="F11021" i="12" s="1"/>
  <c r="D11020" i="12"/>
  <c r="E11020" i="12" s="1"/>
  <c r="F11020" i="12" s="1"/>
  <c r="D11019" i="12"/>
  <c r="E11019" i="12" s="1"/>
  <c r="F11019" i="12" s="1"/>
  <c r="D11018" i="12"/>
  <c r="E11018" i="12" s="1"/>
  <c r="F11018" i="12" s="1"/>
  <c r="D11017" i="12"/>
  <c r="E11017" i="12" s="1"/>
  <c r="F11017" i="12" s="1"/>
  <c r="D11016" i="12"/>
  <c r="E11016" i="12" s="1"/>
  <c r="F11016" i="12" s="1"/>
  <c r="D11015" i="12"/>
  <c r="E11015" i="12" s="1"/>
  <c r="F11015" i="12" s="1"/>
  <c r="D11014" i="12"/>
  <c r="E11014" i="12" s="1"/>
  <c r="F11014" i="12" s="1"/>
  <c r="D11013" i="12"/>
  <c r="E11013" i="12" s="1"/>
  <c r="F11013" i="12" s="1"/>
  <c r="D11012" i="12"/>
  <c r="E11012" i="12" s="1"/>
  <c r="F11012" i="12" s="1"/>
  <c r="D11011" i="12"/>
  <c r="E11011" i="12" s="1"/>
  <c r="F11011" i="12" s="1"/>
  <c r="D11010" i="12"/>
  <c r="E11010" i="12" s="1"/>
  <c r="F11010" i="12" s="1"/>
  <c r="D11009" i="12"/>
  <c r="E11009" i="12" s="1"/>
  <c r="F11009" i="12" s="1"/>
  <c r="D11008" i="12"/>
  <c r="E11008" i="12" s="1"/>
  <c r="F11008" i="12" s="1"/>
  <c r="D11007" i="12"/>
  <c r="E11007" i="12" s="1"/>
  <c r="F11007" i="12" s="1"/>
  <c r="D11006" i="12"/>
  <c r="E11006" i="12" s="1"/>
  <c r="F11006" i="12" s="1"/>
  <c r="D11005" i="12"/>
  <c r="E11005" i="12" s="1"/>
  <c r="F11005" i="12" s="1"/>
  <c r="D11004" i="12"/>
  <c r="E11004" i="12" s="1"/>
  <c r="F11004" i="12" s="1"/>
  <c r="D11003" i="12"/>
  <c r="E11003" i="12" s="1"/>
  <c r="F11003" i="12" s="1"/>
  <c r="D11002" i="12"/>
  <c r="E11002" i="12" s="1"/>
  <c r="F11002" i="12" s="1"/>
  <c r="D11001" i="12"/>
  <c r="E11001" i="12" s="1"/>
  <c r="F11001" i="12" s="1"/>
  <c r="D11000" i="12"/>
  <c r="E11000" i="12" s="1"/>
  <c r="F11000" i="12" s="1"/>
  <c r="D10999" i="12"/>
  <c r="E10999" i="12" s="1"/>
  <c r="F10999" i="12" s="1"/>
  <c r="D10998" i="12"/>
  <c r="E10998" i="12" s="1"/>
  <c r="F10998" i="12" s="1"/>
  <c r="D10997" i="12"/>
  <c r="E10997" i="12" s="1"/>
  <c r="F10997" i="12" s="1"/>
  <c r="D10996" i="12"/>
  <c r="E10996" i="12" s="1"/>
  <c r="F10996" i="12" s="1"/>
  <c r="D10995" i="12"/>
  <c r="E10995" i="12" s="1"/>
  <c r="F10995" i="12" s="1"/>
  <c r="D10994" i="12"/>
  <c r="E10994" i="12" s="1"/>
  <c r="F10994" i="12" s="1"/>
  <c r="D10993" i="12"/>
  <c r="E10993" i="12" s="1"/>
  <c r="F10993" i="12" s="1"/>
  <c r="D10992" i="12"/>
  <c r="E10992" i="12" s="1"/>
  <c r="F10992" i="12" s="1"/>
  <c r="D10991" i="12"/>
  <c r="E10991" i="12" s="1"/>
  <c r="F10991" i="12" s="1"/>
  <c r="D10990" i="12"/>
  <c r="E10990" i="12" s="1"/>
  <c r="F10990" i="12" s="1"/>
  <c r="D10989" i="12"/>
  <c r="E10989" i="12" s="1"/>
  <c r="F10989" i="12" s="1"/>
  <c r="D10988" i="12"/>
  <c r="E10988" i="12" s="1"/>
  <c r="F10988" i="12" s="1"/>
  <c r="D10987" i="12"/>
  <c r="E10987" i="12" s="1"/>
  <c r="F10987" i="12" s="1"/>
  <c r="D10986" i="12"/>
  <c r="E10986" i="12" s="1"/>
  <c r="F10986" i="12" s="1"/>
  <c r="D10985" i="12"/>
  <c r="E10985" i="12" s="1"/>
  <c r="F10985" i="12" s="1"/>
  <c r="D10984" i="12"/>
  <c r="E10984" i="12" s="1"/>
  <c r="F10984" i="12" s="1"/>
  <c r="D10983" i="12"/>
  <c r="E10983" i="12" s="1"/>
  <c r="F10983" i="12" s="1"/>
  <c r="D10982" i="12"/>
  <c r="E10982" i="12" s="1"/>
  <c r="F10982" i="12" s="1"/>
  <c r="D10981" i="12"/>
  <c r="E10981" i="12" s="1"/>
  <c r="F10981" i="12" s="1"/>
  <c r="D10980" i="12"/>
  <c r="E10980" i="12" s="1"/>
  <c r="F10980" i="12" s="1"/>
  <c r="D10979" i="12"/>
  <c r="E10979" i="12" s="1"/>
  <c r="F10979" i="12" s="1"/>
  <c r="D10978" i="12"/>
  <c r="E10978" i="12" s="1"/>
  <c r="F10978" i="12" s="1"/>
  <c r="D10977" i="12"/>
  <c r="E10977" i="12" s="1"/>
  <c r="F10977" i="12" s="1"/>
  <c r="D10976" i="12"/>
  <c r="E10976" i="12" s="1"/>
  <c r="F10976" i="12" s="1"/>
  <c r="D10975" i="12"/>
  <c r="E10975" i="12" s="1"/>
  <c r="F10975" i="12" s="1"/>
  <c r="D10974" i="12"/>
  <c r="E10974" i="12" s="1"/>
  <c r="F10974" i="12" s="1"/>
  <c r="D10973" i="12"/>
  <c r="E10973" i="12" s="1"/>
  <c r="F10973" i="12" s="1"/>
  <c r="D10972" i="12"/>
  <c r="E10972" i="12" s="1"/>
  <c r="F10972" i="12" s="1"/>
  <c r="D10971" i="12"/>
  <c r="E10971" i="12" s="1"/>
  <c r="F10971" i="12" s="1"/>
  <c r="D10970" i="12"/>
  <c r="E10970" i="12" s="1"/>
  <c r="F10970" i="12" s="1"/>
  <c r="D10969" i="12"/>
  <c r="E10969" i="12" s="1"/>
  <c r="F10969" i="12" s="1"/>
  <c r="D10968" i="12"/>
  <c r="E10968" i="12" s="1"/>
  <c r="F10968" i="12" s="1"/>
  <c r="D10967" i="12"/>
  <c r="E10967" i="12" s="1"/>
  <c r="F10967" i="12" s="1"/>
  <c r="D10966" i="12"/>
  <c r="E10966" i="12" s="1"/>
  <c r="F10966" i="12" s="1"/>
  <c r="D10965" i="12"/>
  <c r="E10965" i="12" s="1"/>
  <c r="F10965" i="12" s="1"/>
  <c r="D10964" i="12"/>
  <c r="E10964" i="12" s="1"/>
  <c r="F10964" i="12" s="1"/>
  <c r="D10963" i="12"/>
  <c r="E10963" i="12" s="1"/>
  <c r="F10963" i="12" s="1"/>
  <c r="D10962" i="12"/>
  <c r="E10962" i="12" s="1"/>
  <c r="F10962" i="12" s="1"/>
  <c r="D10961" i="12"/>
  <c r="E10961" i="12" s="1"/>
  <c r="F10961" i="12" s="1"/>
  <c r="D10960" i="12"/>
  <c r="E10960" i="12" s="1"/>
  <c r="F10960" i="12" s="1"/>
  <c r="D10959" i="12"/>
  <c r="E10959" i="12" s="1"/>
  <c r="F10959" i="12" s="1"/>
  <c r="D10958" i="12"/>
  <c r="E10958" i="12" s="1"/>
  <c r="F10958" i="12" s="1"/>
  <c r="D10957" i="12"/>
  <c r="E10957" i="12" s="1"/>
  <c r="F10957" i="12" s="1"/>
  <c r="D10956" i="12"/>
  <c r="E10956" i="12" s="1"/>
  <c r="F10956" i="12" s="1"/>
  <c r="D10955" i="12"/>
  <c r="E10955" i="12" s="1"/>
  <c r="F10955" i="12" s="1"/>
  <c r="D10954" i="12"/>
  <c r="E10954" i="12" s="1"/>
  <c r="F10954" i="12" s="1"/>
  <c r="D10953" i="12"/>
  <c r="E10953" i="12" s="1"/>
  <c r="F10953" i="12" s="1"/>
  <c r="D10952" i="12"/>
  <c r="E10952" i="12" s="1"/>
  <c r="F10952" i="12" s="1"/>
  <c r="D10951" i="12"/>
  <c r="E10951" i="12" s="1"/>
  <c r="F10951" i="12" s="1"/>
  <c r="D10950" i="12"/>
  <c r="E10950" i="12" s="1"/>
  <c r="F10950" i="12" s="1"/>
  <c r="D10949" i="12"/>
  <c r="E10949" i="12" s="1"/>
  <c r="F10949" i="12" s="1"/>
  <c r="D10948" i="12"/>
  <c r="E10948" i="12" s="1"/>
  <c r="F10948" i="12" s="1"/>
  <c r="D10947" i="12"/>
  <c r="E10947" i="12" s="1"/>
  <c r="F10947" i="12" s="1"/>
  <c r="D10946" i="12"/>
  <c r="E10946" i="12" s="1"/>
  <c r="F10946" i="12" s="1"/>
  <c r="D10945" i="12"/>
  <c r="E10945" i="12" s="1"/>
  <c r="F10945" i="12" s="1"/>
  <c r="D10944" i="12"/>
  <c r="E10944" i="12" s="1"/>
  <c r="F10944" i="12" s="1"/>
  <c r="D10943" i="12"/>
  <c r="E10943" i="12" s="1"/>
  <c r="F10943" i="12" s="1"/>
  <c r="D10942" i="12"/>
  <c r="E10942" i="12" s="1"/>
  <c r="F10942" i="12" s="1"/>
  <c r="D10941" i="12"/>
  <c r="E10941" i="12" s="1"/>
  <c r="F10941" i="12" s="1"/>
  <c r="D10940" i="12"/>
  <c r="E10940" i="12" s="1"/>
  <c r="F10940" i="12" s="1"/>
  <c r="D10939" i="12"/>
  <c r="E10939" i="12" s="1"/>
  <c r="F10939" i="12" s="1"/>
  <c r="D10938" i="12"/>
  <c r="E10938" i="12" s="1"/>
  <c r="F10938" i="12" s="1"/>
  <c r="D10937" i="12"/>
  <c r="E10937" i="12" s="1"/>
  <c r="F10937" i="12" s="1"/>
  <c r="D10936" i="12"/>
  <c r="E10936" i="12" s="1"/>
  <c r="F10936" i="12" s="1"/>
  <c r="D10935" i="12"/>
  <c r="E10935" i="12" s="1"/>
  <c r="F10935" i="12" s="1"/>
  <c r="D10934" i="12"/>
  <c r="E10934" i="12" s="1"/>
  <c r="F10934" i="12" s="1"/>
  <c r="D10933" i="12"/>
  <c r="E10933" i="12" s="1"/>
  <c r="F10933" i="12" s="1"/>
  <c r="D10932" i="12"/>
  <c r="E10932" i="12" s="1"/>
  <c r="F10932" i="12" s="1"/>
  <c r="D10931" i="12"/>
  <c r="E10931" i="12" s="1"/>
  <c r="F10931" i="12" s="1"/>
  <c r="D10930" i="12"/>
  <c r="E10930" i="12" s="1"/>
  <c r="F10930" i="12" s="1"/>
  <c r="D10929" i="12"/>
  <c r="E10929" i="12" s="1"/>
  <c r="F10929" i="12" s="1"/>
  <c r="D10928" i="12"/>
  <c r="E10928" i="12" s="1"/>
  <c r="F10928" i="12" s="1"/>
  <c r="D10927" i="12"/>
  <c r="E10927" i="12" s="1"/>
  <c r="F10927" i="12" s="1"/>
  <c r="D10926" i="12"/>
  <c r="E10926" i="12" s="1"/>
  <c r="F10926" i="12" s="1"/>
  <c r="D10925" i="12"/>
  <c r="E10925" i="12" s="1"/>
  <c r="F10925" i="12" s="1"/>
  <c r="D10924" i="12"/>
  <c r="E10924" i="12" s="1"/>
  <c r="F10924" i="12" s="1"/>
  <c r="D10923" i="12"/>
  <c r="E10923" i="12" s="1"/>
  <c r="F10923" i="12" s="1"/>
  <c r="D10922" i="12"/>
  <c r="E10922" i="12" s="1"/>
  <c r="F10922" i="12" s="1"/>
  <c r="D10921" i="12"/>
  <c r="E10921" i="12" s="1"/>
  <c r="F10921" i="12" s="1"/>
  <c r="D10920" i="12"/>
  <c r="E10920" i="12" s="1"/>
  <c r="F10920" i="12" s="1"/>
  <c r="D10919" i="12"/>
  <c r="E10919" i="12" s="1"/>
  <c r="F10919" i="12" s="1"/>
  <c r="D10918" i="12"/>
  <c r="E10918" i="12" s="1"/>
  <c r="F10918" i="12" s="1"/>
  <c r="D10917" i="12"/>
  <c r="E10917" i="12" s="1"/>
  <c r="F10917" i="12" s="1"/>
  <c r="D10916" i="12"/>
  <c r="E10916" i="12" s="1"/>
  <c r="F10916" i="12" s="1"/>
  <c r="D10915" i="12"/>
  <c r="E10915" i="12" s="1"/>
  <c r="F10915" i="12" s="1"/>
  <c r="D10914" i="12"/>
  <c r="E10914" i="12" s="1"/>
  <c r="F10914" i="12" s="1"/>
  <c r="D10913" i="12"/>
  <c r="E10913" i="12" s="1"/>
  <c r="F10913" i="12" s="1"/>
  <c r="D10912" i="12"/>
  <c r="E10912" i="12" s="1"/>
  <c r="F10912" i="12" s="1"/>
  <c r="D10911" i="12"/>
  <c r="E10911" i="12" s="1"/>
  <c r="F10911" i="12" s="1"/>
  <c r="D10910" i="12"/>
  <c r="E10910" i="12" s="1"/>
  <c r="F10910" i="12" s="1"/>
  <c r="D10909" i="12"/>
  <c r="E10909" i="12" s="1"/>
  <c r="F10909" i="12" s="1"/>
  <c r="D10908" i="12"/>
  <c r="E10908" i="12" s="1"/>
  <c r="F10908" i="12" s="1"/>
  <c r="D10907" i="12"/>
  <c r="E10907" i="12" s="1"/>
  <c r="F10907" i="12" s="1"/>
  <c r="D10906" i="12"/>
  <c r="E10906" i="12" s="1"/>
  <c r="F10906" i="12" s="1"/>
  <c r="D10905" i="12"/>
  <c r="E10905" i="12" s="1"/>
  <c r="F10905" i="12" s="1"/>
  <c r="D10904" i="12"/>
  <c r="E10904" i="12" s="1"/>
  <c r="F10904" i="12" s="1"/>
  <c r="D10903" i="12"/>
  <c r="E10903" i="12" s="1"/>
  <c r="F10903" i="12" s="1"/>
  <c r="D10902" i="12"/>
  <c r="E10902" i="12" s="1"/>
  <c r="F10902" i="12" s="1"/>
  <c r="D10901" i="12"/>
  <c r="E10901" i="12" s="1"/>
  <c r="F10901" i="12" s="1"/>
  <c r="D10900" i="12"/>
  <c r="E10900" i="12" s="1"/>
  <c r="F10900" i="12" s="1"/>
  <c r="D10899" i="12"/>
  <c r="E10899" i="12" s="1"/>
  <c r="F10899" i="12" s="1"/>
  <c r="D10898" i="12"/>
  <c r="E10898" i="12" s="1"/>
  <c r="F10898" i="12" s="1"/>
  <c r="D10897" i="12"/>
  <c r="E10897" i="12" s="1"/>
  <c r="F10897" i="12" s="1"/>
  <c r="D10896" i="12"/>
  <c r="E10896" i="12" s="1"/>
  <c r="F10896" i="12" s="1"/>
  <c r="D10895" i="12"/>
  <c r="E10895" i="12" s="1"/>
  <c r="F10895" i="12" s="1"/>
  <c r="D10894" i="12"/>
  <c r="E10894" i="12" s="1"/>
  <c r="F10894" i="12" s="1"/>
  <c r="D10893" i="12"/>
  <c r="E10893" i="12" s="1"/>
  <c r="F10893" i="12" s="1"/>
  <c r="D10892" i="12"/>
  <c r="E10892" i="12" s="1"/>
  <c r="F10892" i="12" s="1"/>
  <c r="D10891" i="12"/>
  <c r="E10891" i="12" s="1"/>
  <c r="F10891" i="12" s="1"/>
  <c r="D10890" i="12"/>
  <c r="E10890" i="12" s="1"/>
  <c r="F10890" i="12" s="1"/>
  <c r="D10889" i="12"/>
  <c r="E10889" i="12" s="1"/>
  <c r="F10889" i="12" s="1"/>
  <c r="D10888" i="12"/>
  <c r="E10888" i="12" s="1"/>
  <c r="F10888" i="12" s="1"/>
  <c r="D10887" i="12"/>
  <c r="E10887" i="12" s="1"/>
  <c r="F10887" i="12" s="1"/>
  <c r="D10886" i="12"/>
  <c r="E10886" i="12" s="1"/>
  <c r="F10886" i="12" s="1"/>
  <c r="D10885" i="12"/>
  <c r="E10885" i="12" s="1"/>
  <c r="F10885" i="12" s="1"/>
  <c r="D10884" i="12"/>
  <c r="E10884" i="12" s="1"/>
  <c r="F10884" i="12" s="1"/>
  <c r="D10883" i="12"/>
  <c r="E10883" i="12" s="1"/>
  <c r="F10883" i="12" s="1"/>
  <c r="D10882" i="12"/>
  <c r="E10882" i="12" s="1"/>
  <c r="F10882" i="12" s="1"/>
  <c r="D10881" i="12"/>
  <c r="E10881" i="12" s="1"/>
  <c r="F10881" i="12" s="1"/>
  <c r="D10880" i="12"/>
  <c r="E10880" i="12" s="1"/>
  <c r="F10880" i="12" s="1"/>
  <c r="D10879" i="12"/>
  <c r="E10879" i="12" s="1"/>
  <c r="F10879" i="12" s="1"/>
  <c r="D10878" i="12"/>
  <c r="E10878" i="12" s="1"/>
  <c r="F10878" i="12" s="1"/>
  <c r="D10877" i="12"/>
  <c r="E10877" i="12" s="1"/>
  <c r="F10877" i="12" s="1"/>
  <c r="D10876" i="12"/>
  <c r="E10876" i="12" s="1"/>
  <c r="F10876" i="12" s="1"/>
  <c r="D10875" i="12"/>
  <c r="E10875" i="12" s="1"/>
  <c r="F10875" i="12" s="1"/>
  <c r="D10874" i="12"/>
  <c r="E10874" i="12" s="1"/>
  <c r="F10874" i="12" s="1"/>
  <c r="D10873" i="12"/>
  <c r="E10873" i="12" s="1"/>
  <c r="F10873" i="12" s="1"/>
  <c r="D10872" i="12"/>
  <c r="E10872" i="12" s="1"/>
  <c r="F10872" i="12" s="1"/>
  <c r="D10871" i="12"/>
  <c r="E10871" i="12" s="1"/>
  <c r="F10871" i="12" s="1"/>
  <c r="D10870" i="12"/>
  <c r="E10870" i="12" s="1"/>
  <c r="F10870" i="12" s="1"/>
  <c r="D10869" i="12"/>
  <c r="E10869" i="12" s="1"/>
  <c r="F10869" i="12" s="1"/>
  <c r="D10868" i="12"/>
  <c r="E10868" i="12" s="1"/>
  <c r="F10868" i="12" s="1"/>
  <c r="D10867" i="12"/>
  <c r="E10867" i="12" s="1"/>
  <c r="F10867" i="12" s="1"/>
  <c r="D10866" i="12"/>
  <c r="E10866" i="12" s="1"/>
  <c r="F10866" i="12" s="1"/>
  <c r="D10865" i="12"/>
  <c r="E10865" i="12" s="1"/>
  <c r="F10865" i="12" s="1"/>
  <c r="D10864" i="12"/>
  <c r="E10864" i="12" s="1"/>
  <c r="F10864" i="12" s="1"/>
  <c r="D10863" i="12"/>
  <c r="E10863" i="12" s="1"/>
  <c r="F10863" i="12" s="1"/>
  <c r="D10862" i="12"/>
  <c r="E10862" i="12" s="1"/>
  <c r="F10862" i="12" s="1"/>
  <c r="D10861" i="12"/>
  <c r="E10861" i="12" s="1"/>
  <c r="F10861" i="12" s="1"/>
  <c r="D10860" i="12"/>
  <c r="E10860" i="12" s="1"/>
  <c r="F10860" i="12" s="1"/>
  <c r="D10859" i="12"/>
  <c r="E10859" i="12" s="1"/>
  <c r="F10859" i="12" s="1"/>
  <c r="D10858" i="12"/>
  <c r="E10858" i="12" s="1"/>
  <c r="F10858" i="12" s="1"/>
  <c r="D10857" i="12"/>
  <c r="E10857" i="12" s="1"/>
  <c r="F10857" i="12" s="1"/>
  <c r="D10856" i="12"/>
  <c r="E10856" i="12" s="1"/>
  <c r="F10856" i="12" s="1"/>
  <c r="D10855" i="12"/>
  <c r="E10855" i="12" s="1"/>
  <c r="F10855" i="12" s="1"/>
  <c r="D10854" i="12"/>
  <c r="E10854" i="12" s="1"/>
  <c r="F10854" i="12" s="1"/>
  <c r="D10853" i="12"/>
  <c r="E10853" i="12" s="1"/>
  <c r="F10853" i="12" s="1"/>
  <c r="D10852" i="12"/>
  <c r="E10852" i="12" s="1"/>
  <c r="F10852" i="12" s="1"/>
  <c r="D10851" i="12"/>
  <c r="E10851" i="12" s="1"/>
  <c r="F10851" i="12" s="1"/>
  <c r="D10850" i="12"/>
  <c r="E10850" i="12" s="1"/>
  <c r="F10850" i="12" s="1"/>
  <c r="D10849" i="12"/>
  <c r="E10849" i="12" s="1"/>
  <c r="F10849" i="12" s="1"/>
  <c r="D10848" i="12"/>
  <c r="E10848" i="12" s="1"/>
  <c r="F10848" i="12" s="1"/>
  <c r="D10847" i="12"/>
  <c r="E10847" i="12" s="1"/>
  <c r="F10847" i="12" s="1"/>
  <c r="D10846" i="12"/>
  <c r="E10846" i="12" s="1"/>
  <c r="F10846" i="12" s="1"/>
  <c r="D10845" i="12"/>
  <c r="E10845" i="12" s="1"/>
  <c r="F10845" i="12" s="1"/>
  <c r="D10844" i="12"/>
  <c r="E10844" i="12" s="1"/>
  <c r="F10844" i="12" s="1"/>
  <c r="D10843" i="12"/>
  <c r="E10843" i="12" s="1"/>
  <c r="F10843" i="12" s="1"/>
  <c r="D10842" i="12"/>
  <c r="E10842" i="12" s="1"/>
  <c r="F10842" i="12" s="1"/>
  <c r="D10841" i="12"/>
  <c r="E10841" i="12" s="1"/>
  <c r="F10841" i="12" s="1"/>
  <c r="D10840" i="12"/>
  <c r="E10840" i="12" s="1"/>
  <c r="F10840" i="12" s="1"/>
  <c r="D10839" i="12"/>
  <c r="E10839" i="12" s="1"/>
  <c r="F10839" i="12" s="1"/>
  <c r="D10838" i="12"/>
  <c r="E10838" i="12" s="1"/>
  <c r="F10838" i="12" s="1"/>
  <c r="D10837" i="12"/>
  <c r="E10837" i="12" s="1"/>
  <c r="F10837" i="12" s="1"/>
  <c r="D10836" i="12"/>
  <c r="E10836" i="12" s="1"/>
  <c r="F10836" i="12" s="1"/>
  <c r="D10835" i="12"/>
  <c r="E10835" i="12" s="1"/>
  <c r="F10835" i="12" s="1"/>
  <c r="D10834" i="12"/>
  <c r="E10834" i="12" s="1"/>
  <c r="F10834" i="12" s="1"/>
  <c r="D10833" i="12"/>
  <c r="E10833" i="12" s="1"/>
  <c r="F10833" i="12" s="1"/>
  <c r="D10832" i="12"/>
  <c r="E10832" i="12" s="1"/>
  <c r="F10832" i="12" s="1"/>
  <c r="D10831" i="12"/>
  <c r="E10831" i="12" s="1"/>
  <c r="F10831" i="12" s="1"/>
  <c r="D10830" i="12"/>
  <c r="E10830" i="12" s="1"/>
  <c r="F10830" i="12" s="1"/>
  <c r="D10829" i="12"/>
  <c r="E10829" i="12" s="1"/>
  <c r="F10829" i="12" s="1"/>
  <c r="D10828" i="12"/>
  <c r="E10828" i="12" s="1"/>
  <c r="F10828" i="12" s="1"/>
  <c r="D10827" i="12"/>
  <c r="E10827" i="12" s="1"/>
  <c r="F10827" i="12" s="1"/>
  <c r="D10826" i="12"/>
  <c r="E10826" i="12" s="1"/>
  <c r="F10826" i="12" s="1"/>
  <c r="D10825" i="12"/>
  <c r="E10825" i="12" s="1"/>
  <c r="F10825" i="12" s="1"/>
  <c r="D10824" i="12"/>
  <c r="E10824" i="12" s="1"/>
  <c r="F10824" i="12" s="1"/>
  <c r="D10823" i="12"/>
  <c r="E10823" i="12" s="1"/>
  <c r="F10823" i="12" s="1"/>
  <c r="D10822" i="12"/>
  <c r="E10822" i="12" s="1"/>
  <c r="F10822" i="12" s="1"/>
  <c r="D10821" i="12"/>
  <c r="E10821" i="12" s="1"/>
  <c r="F10821" i="12" s="1"/>
  <c r="D10820" i="12"/>
  <c r="E10820" i="12" s="1"/>
  <c r="F10820" i="12" s="1"/>
  <c r="D10819" i="12"/>
  <c r="E10819" i="12" s="1"/>
  <c r="F10819" i="12" s="1"/>
  <c r="D10818" i="12"/>
  <c r="E10818" i="12" s="1"/>
  <c r="F10818" i="12" s="1"/>
  <c r="D10817" i="12"/>
  <c r="E10817" i="12" s="1"/>
  <c r="F10817" i="12" s="1"/>
  <c r="D10816" i="12"/>
  <c r="E10816" i="12" s="1"/>
  <c r="F10816" i="12" s="1"/>
  <c r="D10815" i="12"/>
  <c r="E10815" i="12" s="1"/>
  <c r="F10815" i="12" s="1"/>
  <c r="D10814" i="12"/>
  <c r="E10814" i="12" s="1"/>
  <c r="F10814" i="12" s="1"/>
  <c r="D10813" i="12"/>
  <c r="E10813" i="12" s="1"/>
  <c r="F10813" i="12" s="1"/>
  <c r="D10812" i="12"/>
  <c r="E10812" i="12" s="1"/>
  <c r="F10812" i="12" s="1"/>
  <c r="D10811" i="12"/>
  <c r="E10811" i="12" s="1"/>
  <c r="F10811" i="12" s="1"/>
  <c r="D10810" i="12"/>
  <c r="E10810" i="12" s="1"/>
  <c r="F10810" i="12" s="1"/>
  <c r="D10809" i="12"/>
  <c r="E10809" i="12" s="1"/>
  <c r="F10809" i="12" s="1"/>
  <c r="D10808" i="12"/>
  <c r="E10808" i="12" s="1"/>
  <c r="F10808" i="12" s="1"/>
  <c r="D10807" i="12"/>
  <c r="E10807" i="12" s="1"/>
  <c r="F10807" i="12" s="1"/>
  <c r="D10806" i="12"/>
  <c r="E10806" i="12" s="1"/>
  <c r="F10806" i="12" s="1"/>
  <c r="D10805" i="12"/>
  <c r="E10805" i="12" s="1"/>
  <c r="F10805" i="12" s="1"/>
  <c r="D10804" i="12"/>
  <c r="E10804" i="12" s="1"/>
  <c r="F10804" i="12" s="1"/>
  <c r="D10803" i="12"/>
  <c r="E10803" i="12" s="1"/>
  <c r="F10803" i="12" s="1"/>
  <c r="D10802" i="12"/>
  <c r="E10802" i="12" s="1"/>
  <c r="F10802" i="12" s="1"/>
  <c r="D10801" i="12"/>
  <c r="E10801" i="12" s="1"/>
  <c r="F10801" i="12" s="1"/>
  <c r="D10800" i="12"/>
  <c r="E10800" i="12" s="1"/>
  <c r="F10800" i="12" s="1"/>
  <c r="D10799" i="12"/>
  <c r="E10799" i="12" s="1"/>
  <c r="F10799" i="12" s="1"/>
  <c r="D10798" i="12"/>
  <c r="E10798" i="12" s="1"/>
  <c r="F10798" i="12" s="1"/>
  <c r="D10797" i="12"/>
  <c r="E10797" i="12" s="1"/>
  <c r="F10797" i="12" s="1"/>
  <c r="D10796" i="12"/>
  <c r="E10796" i="12" s="1"/>
  <c r="F10796" i="12" s="1"/>
  <c r="D10795" i="12"/>
  <c r="E10795" i="12" s="1"/>
  <c r="F10795" i="12" s="1"/>
  <c r="D10794" i="12"/>
  <c r="E10794" i="12" s="1"/>
  <c r="F10794" i="12" s="1"/>
  <c r="D10793" i="12"/>
  <c r="E10793" i="12" s="1"/>
  <c r="F10793" i="12" s="1"/>
  <c r="D10792" i="12"/>
  <c r="E10792" i="12" s="1"/>
  <c r="F10792" i="12" s="1"/>
  <c r="D10791" i="12"/>
  <c r="E10791" i="12" s="1"/>
  <c r="F10791" i="12" s="1"/>
  <c r="D10790" i="12"/>
  <c r="E10790" i="12" s="1"/>
  <c r="F10790" i="12" s="1"/>
  <c r="D10789" i="12"/>
  <c r="E10789" i="12" s="1"/>
  <c r="F10789" i="12" s="1"/>
  <c r="D10788" i="12"/>
  <c r="E10788" i="12" s="1"/>
  <c r="F10788" i="12" s="1"/>
  <c r="D10787" i="12"/>
  <c r="E10787" i="12" s="1"/>
  <c r="F10787" i="12" s="1"/>
  <c r="D10786" i="12"/>
  <c r="E10786" i="12" s="1"/>
  <c r="F10786" i="12" s="1"/>
  <c r="D10785" i="12"/>
  <c r="E10785" i="12" s="1"/>
  <c r="F10785" i="12" s="1"/>
  <c r="D10784" i="12"/>
  <c r="E10784" i="12" s="1"/>
  <c r="F10784" i="12" s="1"/>
  <c r="D10783" i="12"/>
  <c r="E10783" i="12" s="1"/>
  <c r="F10783" i="12" s="1"/>
  <c r="D10782" i="12"/>
  <c r="E10782" i="12" s="1"/>
  <c r="F10782" i="12" s="1"/>
  <c r="D10781" i="12"/>
  <c r="E10781" i="12" s="1"/>
  <c r="F10781" i="12" s="1"/>
  <c r="D10780" i="12"/>
  <c r="E10780" i="12" s="1"/>
  <c r="F10780" i="12" s="1"/>
  <c r="D10779" i="12"/>
  <c r="E10779" i="12" s="1"/>
  <c r="F10779" i="12" s="1"/>
  <c r="D10778" i="12"/>
  <c r="E10778" i="12" s="1"/>
  <c r="F10778" i="12" s="1"/>
  <c r="D10777" i="12"/>
  <c r="E10777" i="12" s="1"/>
  <c r="F10777" i="12" s="1"/>
  <c r="D10776" i="12"/>
  <c r="E10776" i="12" s="1"/>
  <c r="F10776" i="12" s="1"/>
  <c r="D10775" i="12"/>
  <c r="E10775" i="12" s="1"/>
  <c r="F10775" i="12" s="1"/>
  <c r="D10774" i="12"/>
  <c r="E10774" i="12" s="1"/>
  <c r="F10774" i="12" s="1"/>
  <c r="D10773" i="12"/>
  <c r="E10773" i="12" s="1"/>
  <c r="F10773" i="12" s="1"/>
  <c r="D10772" i="12"/>
  <c r="E10772" i="12" s="1"/>
  <c r="F10772" i="12" s="1"/>
  <c r="D10771" i="12"/>
  <c r="E10771" i="12" s="1"/>
  <c r="F10771" i="12" s="1"/>
  <c r="D10770" i="12"/>
  <c r="E10770" i="12" s="1"/>
  <c r="F10770" i="12" s="1"/>
  <c r="D10769" i="12"/>
  <c r="E10769" i="12" s="1"/>
  <c r="F10769" i="12" s="1"/>
  <c r="D10768" i="12"/>
  <c r="E10768" i="12" s="1"/>
  <c r="F10768" i="12" s="1"/>
  <c r="D10767" i="12"/>
  <c r="E10767" i="12" s="1"/>
  <c r="F10767" i="12" s="1"/>
  <c r="D10766" i="12"/>
  <c r="E10766" i="12" s="1"/>
  <c r="F10766" i="12" s="1"/>
  <c r="D10765" i="12"/>
  <c r="E10765" i="12" s="1"/>
  <c r="F10765" i="12" s="1"/>
  <c r="D10764" i="12"/>
  <c r="E10764" i="12" s="1"/>
  <c r="F10764" i="12" s="1"/>
  <c r="D10763" i="12"/>
  <c r="E10763" i="12" s="1"/>
  <c r="F10763" i="12" s="1"/>
  <c r="D10762" i="12"/>
  <c r="E10762" i="12" s="1"/>
  <c r="F10762" i="12" s="1"/>
  <c r="D10761" i="12"/>
  <c r="E10761" i="12" s="1"/>
  <c r="F10761" i="12" s="1"/>
  <c r="D10760" i="12"/>
  <c r="E10760" i="12" s="1"/>
  <c r="F10760" i="12" s="1"/>
  <c r="D10759" i="12"/>
  <c r="E10759" i="12" s="1"/>
  <c r="F10759" i="12" s="1"/>
  <c r="D10758" i="12"/>
  <c r="E10758" i="12" s="1"/>
  <c r="F10758" i="12" s="1"/>
  <c r="D10757" i="12"/>
  <c r="E10757" i="12" s="1"/>
  <c r="F10757" i="12" s="1"/>
  <c r="D10756" i="12"/>
  <c r="E10756" i="12" s="1"/>
  <c r="F10756" i="12" s="1"/>
  <c r="D10755" i="12"/>
  <c r="E10755" i="12" s="1"/>
  <c r="F10755" i="12" s="1"/>
  <c r="D10754" i="12"/>
  <c r="E10754" i="12" s="1"/>
  <c r="F10754" i="12" s="1"/>
  <c r="D10753" i="12"/>
  <c r="E10753" i="12" s="1"/>
  <c r="F10753" i="12" s="1"/>
  <c r="D10752" i="12"/>
  <c r="E10752" i="12" s="1"/>
  <c r="F10752" i="12" s="1"/>
  <c r="D10751" i="12"/>
  <c r="E10751" i="12" s="1"/>
  <c r="F10751" i="12" s="1"/>
  <c r="D10750" i="12"/>
  <c r="E10750" i="12" s="1"/>
  <c r="F10750" i="12" s="1"/>
  <c r="D10749" i="12"/>
  <c r="E10749" i="12" s="1"/>
  <c r="F10749" i="12" s="1"/>
  <c r="D10748" i="12"/>
  <c r="E10748" i="12" s="1"/>
  <c r="F10748" i="12" s="1"/>
  <c r="D10747" i="12"/>
  <c r="E10747" i="12" s="1"/>
  <c r="F10747" i="12" s="1"/>
  <c r="D10746" i="12"/>
  <c r="E10746" i="12" s="1"/>
  <c r="F10746" i="12" s="1"/>
  <c r="D10745" i="12"/>
  <c r="E10745" i="12" s="1"/>
  <c r="F10745" i="12" s="1"/>
  <c r="D10744" i="12"/>
  <c r="E10744" i="12" s="1"/>
  <c r="F10744" i="12" s="1"/>
  <c r="D10743" i="12"/>
  <c r="E10743" i="12" s="1"/>
  <c r="F10743" i="12" s="1"/>
  <c r="D10742" i="12"/>
  <c r="E10742" i="12" s="1"/>
  <c r="F10742" i="12" s="1"/>
  <c r="D10741" i="12"/>
  <c r="E10741" i="12" s="1"/>
  <c r="F10741" i="12" s="1"/>
  <c r="D10740" i="12"/>
  <c r="E10740" i="12" s="1"/>
  <c r="F10740" i="12" s="1"/>
  <c r="D10739" i="12"/>
  <c r="E10739" i="12" s="1"/>
  <c r="F10739" i="12" s="1"/>
  <c r="D10738" i="12"/>
  <c r="E10738" i="12" s="1"/>
  <c r="F10738" i="12" s="1"/>
  <c r="D10737" i="12"/>
  <c r="E10737" i="12" s="1"/>
  <c r="F10737" i="12" s="1"/>
  <c r="D10736" i="12"/>
  <c r="E10736" i="12" s="1"/>
  <c r="F10736" i="12" s="1"/>
  <c r="D10735" i="12"/>
  <c r="E10735" i="12" s="1"/>
  <c r="F10735" i="12" s="1"/>
  <c r="D10734" i="12"/>
  <c r="E10734" i="12" s="1"/>
  <c r="F10734" i="12" s="1"/>
  <c r="D10733" i="12"/>
  <c r="E10733" i="12" s="1"/>
  <c r="F10733" i="12" s="1"/>
  <c r="D10732" i="12"/>
  <c r="E10732" i="12" s="1"/>
  <c r="F10732" i="12" s="1"/>
  <c r="D10731" i="12"/>
  <c r="E10731" i="12" s="1"/>
  <c r="F10731" i="12" s="1"/>
  <c r="D10730" i="12"/>
  <c r="E10730" i="12" s="1"/>
  <c r="F10730" i="12" s="1"/>
  <c r="D10729" i="12"/>
  <c r="E10729" i="12" s="1"/>
  <c r="F10729" i="12" s="1"/>
  <c r="D10728" i="12"/>
  <c r="E10728" i="12" s="1"/>
  <c r="F10728" i="12" s="1"/>
  <c r="D10727" i="12"/>
  <c r="E10727" i="12" s="1"/>
  <c r="F10727" i="12" s="1"/>
  <c r="D10726" i="12"/>
  <c r="E10726" i="12" s="1"/>
  <c r="F10726" i="12" s="1"/>
  <c r="D10725" i="12"/>
  <c r="E10725" i="12" s="1"/>
  <c r="F10725" i="12" s="1"/>
  <c r="D10724" i="12"/>
  <c r="E10724" i="12" s="1"/>
  <c r="F10724" i="12" s="1"/>
  <c r="D10723" i="12"/>
  <c r="E10723" i="12" s="1"/>
  <c r="F10723" i="12" s="1"/>
  <c r="D10722" i="12"/>
  <c r="E10722" i="12" s="1"/>
  <c r="F10722" i="12" s="1"/>
  <c r="D10721" i="12"/>
  <c r="E10721" i="12" s="1"/>
  <c r="F10721" i="12" s="1"/>
  <c r="D10720" i="12"/>
  <c r="E10720" i="12" s="1"/>
  <c r="F10720" i="12" s="1"/>
  <c r="D10719" i="12"/>
  <c r="E10719" i="12" s="1"/>
  <c r="F10719" i="12" s="1"/>
  <c r="D10718" i="12"/>
  <c r="E10718" i="12" s="1"/>
  <c r="F10718" i="12" s="1"/>
  <c r="D10717" i="12"/>
  <c r="E10717" i="12" s="1"/>
  <c r="F10717" i="12" s="1"/>
  <c r="D10716" i="12"/>
  <c r="E10716" i="12" s="1"/>
  <c r="F10716" i="12" s="1"/>
  <c r="D10715" i="12"/>
  <c r="E10715" i="12" s="1"/>
  <c r="F10715" i="12" s="1"/>
  <c r="D10714" i="12"/>
  <c r="E10714" i="12" s="1"/>
  <c r="F10714" i="12" s="1"/>
  <c r="D10713" i="12"/>
  <c r="E10713" i="12" s="1"/>
  <c r="F10713" i="12" s="1"/>
  <c r="D10712" i="12"/>
  <c r="E10712" i="12" s="1"/>
  <c r="F10712" i="12" s="1"/>
  <c r="D10711" i="12"/>
  <c r="E10711" i="12" s="1"/>
  <c r="F10711" i="12" s="1"/>
  <c r="D10710" i="12"/>
  <c r="E10710" i="12" s="1"/>
  <c r="F10710" i="12" s="1"/>
  <c r="D10709" i="12"/>
  <c r="E10709" i="12" s="1"/>
  <c r="F10709" i="12" s="1"/>
  <c r="D10708" i="12"/>
  <c r="E10708" i="12" s="1"/>
  <c r="F10708" i="12" s="1"/>
  <c r="D10707" i="12"/>
  <c r="E10707" i="12" s="1"/>
  <c r="F10707" i="12" s="1"/>
  <c r="D10706" i="12"/>
  <c r="E10706" i="12" s="1"/>
  <c r="F10706" i="12" s="1"/>
  <c r="D10705" i="12"/>
  <c r="E10705" i="12" s="1"/>
  <c r="F10705" i="12" s="1"/>
  <c r="D10704" i="12"/>
  <c r="E10704" i="12" s="1"/>
  <c r="F10704" i="12" s="1"/>
  <c r="D10703" i="12"/>
  <c r="E10703" i="12" s="1"/>
  <c r="F10703" i="12" s="1"/>
  <c r="D10702" i="12"/>
  <c r="E10702" i="12" s="1"/>
  <c r="F10702" i="12" s="1"/>
  <c r="D10701" i="12"/>
  <c r="E10701" i="12" s="1"/>
  <c r="F10701" i="12" s="1"/>
  <c r="D10700" i="12"/>
  <c r="E10700" i="12" s="1"/>
  <c r="F10700" i="12" s="1"/>
  <c r="D10699" i="12"/>
  <c r="E10699" i="12" s="1"/>
  <c r="F10699" i="12" s="1"/>
  <c r="D10698" i="12"/>
  <c r="E10698" i="12" s="1"/>
  <c r="F10698" i="12" s="1"/>
  <c r="D10697" i="12"/>
  <c r="E10697" i="12" s="1"/>
  <c r="F10697" i="12" s="1"/>
  <c r="D10696" i="12"/>
  <c r="E10696" i="12" s="1"/>
  <c r="F10696" i="12" s="1"/>
  <c r="D10695" i="12"/>
  <c r="E10695" i="12" s="1"/>
  <c r="F10695" i="12" s="1"/>
  <c r="D10694" i="12"/>
  <c r="E10694" i="12" s="1"/>
  <c r="F10694" i="12" s="1"/>
  <c r="D10693" i="12"/>
  <c r="E10693" i="12" s="1"/>
  <c r="F10693" i="12" s="1"/>
  <c r="D10692" i="12"/>
  <c r="E10692" i="12" s="1"/>
  <c r="F10692" i="12" s="1"/>
  <c r="D10691" i="12"/>
  <c r="E10691" i="12" s="1"/>
  <c r="F10691" i="12" s="1"/>
  <c r="D10690" i="12"/>
  <c r="E10690" i="12" s="1"/>
  <c r="F10690" i="12" s="1"/>
  <c r="D10689" i="12"/>
  <c r="E10689" i="12" s="1"/>
  <c r="F10689" i="12" s="1"/>
  <c r="D10688" i="12"/>
  <c r="E10688" i="12" s="1"/>
  <c r="F10688" i="12" s="1"/>
  <c r="D10687" i="12"/>
  <c r="E10687" i="12" s="1"/>
  <c r="F10687" i="12" s="1"/>
  <c r="D10686" i="12"/>
  <c r="E10686" i="12" s="1"/>
  <c r="F10686" i="12" s="1"/>
  <c r="D10685" i="12"/>
  <c r="E10685" i="12" s="1"/>
  <c r="F10685" i="12" s="1"/>
  <c r="D10684" i="12"/>
  <c r="E10684" i="12" s="1"/>
  <c r="F10684" i="12" s="1"/>
  <c r="D10683" i="12"/>
  <c r="E10683" i="12" s="1"/>
  <c r="F10683" i="12" s="1"/>
  <c r="D10682" i="12"/>
  <c r="E10682" i="12" s="1"/>
  <c r="F10682" i="12" s="1"/>
  <c r="D10681" i="12"/>
  <c r="E10681" i="12" s="1"/>
  <c r="F10681" i="12" s="1"/>
  <c r="D10680" i="12"/>
  <c r="E10680" i="12" s="1"/>
  <c r="F10680" i="12" s="1"/>
  <c r="D10679" i="12"/>
  <c r="E10679" i="12" s="1"/>
  <c r="F10679" i="12" s="1"/>
  <c r="D10678" i="12"/>
  <c r="E10678" i="12" s="1"/>
  <c r="F10678" i="12" s="1"/>
  <c r="D10677" i="12"/>
  <c r="E10677" i="12" s="1"/>
  <c r="F10677" i="12" s="1"/>
  <c r="D10676" i="12"/>
  <c r="E10676" i="12" s="1"/>
  <c r="F10676" i="12" s="1"/>
  <c r="D10675" i="12"/>
  <c r="E10675" i="12" s="1"/>
  <c r="F10675" i="12" s="1"/>
  <c r="D10674" i="12"/>
  <c r="E10674" i="12" s="1"/>
  <c r="F10674" i="12" s="1"/>
  <c r="D10673" i="12"/>
  <c r="E10673" i="12" s="1"/>
  <c r="F10673" i="12" s="1"/>
  <c r="D10672" i="12"/>
  <c r="E10672" i="12" s="1"/>
  <c r="F10672" i="12" s="1"/>
  <c r="D10671" i="12"/>
  <c r="E10671" i="12" s="1"/>
  <c r="F10671" i="12" s="1"/>
  <c r="D10670" i="12"/>
  <c r="E10670" i="12" s="1"/>
  <c r="F10670" i="12" s="1"/>
  <c r="D10669" i="12"/>
  <c r="E10669" i="12" s="1"/>
  <c r="F10669" i="12" s="1"/>
  <c r="D10668" i="12"/>
  <c r="E10668" i="12" s="1"/>
  <c r="F10668" i="12" s="1"/>
  <c r="D10667" i="12"/>
  <c r="E10667" i="12" s="1"/>
  <c r="F10667" i="12" s="1"/>
  <c r="D10666" i="12"/>
  <c r="E10666" i="12" s="1"/>
  <c r="F10666" i="12" s="1"/>
  <c r="D10665" i="12"/>
  <c r="E10665" i="12" s="1"/>
  <c r="F10665" i="12" s="1"/>
  <c r="D10664" i="12"/>
  <c r="E10664" i="12" s="1"/>
  <c r="F10664" i="12" s="1"/>
  <c r="D10663" i="12"/>
  <c r="E10663" i="12" s="1"/>
  <c r="F10663" i="12" s="1"/>
  <c r="D10662" i="12"/>
  <c r="E10662" i="12" s="1"/>
  <c r="F10662" i="12" s="1"/>
  <c r="D10661" i="12"/>
  <c r="E10661" i="12" s="1"/>
  <c r="F10661" i="12" s="1"/>
  <c r="D10660" i="12"/>
  <c r="E10660" i="12" s="1"/>
  <c r="F10660" i="12" s="1"/>
  <c r="D10659" i="12"/>
  <c r="E10659" i="12" s="1"/>
  <c r="F10659" i="12" s="1"/>
  <c r="D10658" i="12"/>
  <c r="E10658" i="12" s="1"/>
  <c r="F10658" i="12" s="1"/>
  <c r="D10657" i="12"/>
  <c r="E10657" i="12" s="1"/>
  <c r="F10657" i="12" s="1"/>
  <c r="D10656" i="12"/>
  <c r="E10656" i="12" s="1"/>
  <c r="F10656" i="12" s="1"/>
  <c r="D10655" i="12"/>
  <c r="E10655" i="12" s="1"/>
  <c r="F10655" i="12" s="1"/>
  <c r="D10654" i="12"/>
  <c r="E10654" i="12" s="1"/>
  <c r="F10654" i="12" s="1"/>
  <c r="D10653" i="12"/>
  <c r="E10653" i="12" s="1"/>
  <c r="F10653" i="12" s="1"/>
  <c r="D10652" i="12"/>
  <c r="E10652" i="12" s="1"/>
  <c r="F10652" i="12" s="1"/>
  <c r="D10651" i="12"/>
  <c r="E10651" i="12" s="1"/>
  <c r="F10651" i="12" s="1"/>
  <c r="D10650" i="12"/>
  <c r="E10650" i="12" s="1"/>
  <c r="F10650" i="12" s="1"/>
  <c r="D10649" i="12"/>
  <c r="E10649" i="12" s="1"/>
  <c r="F10649" i="12" s="1"/>
  <c r="D10648" i="12"/>
  <c r="E10648" i="12" s="1"/>
  <c r="F10648" i="12" s="1"/>
  <c r="D10647" i="12"/>
  <c r="E10647" i="12" s="1"/>
  <c r="F10647" i="12" s="1"/>
  <c r="D10646" i="12"/>
  <c r="E10646" i="12" s="1"/>
  <c r="F10646" i="12" s="1"/>
  <c r="D10645" i="12"/>
  <c r="E10645" i="12" s="1"/>
  <c r="F10645" i="12" s="1"/>
  <c r="D10644" i="12"/>
  <c r="E10644" i="12" s="1"/>
  <c r="F10644" i="12" s="1"/>
  <c r="D10643" i="12"/>
  <c r="E10643" i="12" s="1"/>
  <c r="F10643" i="12" s="1"/>
  <c r="D10642" i="12"/>
  <c r="E10642" i="12" s="1"/>
  <c r="F10642" i="12" s="1"/>
  <c r="D10641" i="12"/>
  <c r="E10641" i="12" s="1"/>
  <c r="F10641" i="12" s="1"/>
  <c r="D10640" i="12"/>
  <c r="E10640" i="12" s="1"/>
  <c r="F10640" i="12" s="1"/>
  <c r="D10639" i="12"/>
  <c r="E10639" i="12" s="1"/>
  <c r="F10639" i="12" s="1"/>
  <c r="D10638" i="12"/>
  <c r="E10638" i="12" s="1"/>
  <c r="F10638" i="12" s="1"/>
  <c r="D10637" i="12"/>
  <c r="E10637" i="12" s="1"/>
  <c r="F10637" i="12" s="1"/>
  <c r="D10636" i="12"/>
  <c r="E10636" i="12" s="1"/>
  <c r="F10636" i="12" s="1"/>
  <c r="D10635" i="12"/>
  <c r="E10635" i="12" s="1"/>
  <c r="F10635" i="12" s="1"/>
  <c r="D10634" i="12"/>
  <c r="E10634" i="12" s="1"/>
  <c r="F10634" i="12" s="1"/>
  <c r="D10633" i="12"/>
  <c r="E10633" i="12" s="1"/>
  <c r="F10633" i="12" s="1"/>
  <c r="D10632" i="12"/>
  <c r="E10632" i="12" s="1"/>
  <c r="F10632" i="12" s="1"/>
  <c r="D10631" i="12"/>
  <c r="E10631" i="12" s="1"/>
  <c r="F10631" i="12" s="1"/>
  <c r="D10630" i="12"/>
  <c r="E10630" i="12" s="1"/>
  <c r="F10630" i="12" s="1"/>
  <c r="D10629" i="12"/>
  <c r="E10629" i="12" s="1"/>
  <c r="F10629" i="12" s="1"/>
  <c r="D10628" i="12"/>
  <c r="E10628" i="12" s="1"/>
  <c r="F10628" i="12" s="1"/>
  <c r="D10627" i="12"/>
  <c r="E10627" i="12" s="1"/>
  <c r="F10627" i="12" s="1"/>
  <c r="D10626" i="12"/>
  <c r="E10626" i="12" s="1"/>
  <c r="F10626" i="12" s="1"/>
  <c r="D10625" i="12"/>
  <c r="E10625" i="12" s="1"/>
  <c r="F10625" i="12" s="1"/>
  <c r="D10624" i="12"/>
  <c r="E10624" i="12" s="1"/>
  <c r="F10624" i="12" s="1"/>
  <c r="D10623" i="12"/>
  <c r="E10623" i="12" s="1"/>
  <c r="F10623" i="12" s="1"/>
  <c r="D10622" i="12"/>
  <c r="E10622" i="12" s="1"/>
  <c r="F10622" i="12" s="1"/>
  <c r="D10621" i="12"/>
  <c r="E10621" i="12" s="1"/>
  <c r="F10621" i="12" s="1"/>
  <c r="D10620" i="12"/>
  <c r="E10620" i="12" s="1"/>
  <c r="F10620" i="12" s="1"/>
  <c r="D10619" i="12"/>
  <c r="E10619" i="12" s="1"/>
  <c r="F10619" i="12" s="1"/>
  <c r="D10618" i="12"/>
  <c r="E10618" i="12" s="1"/>
  <c r="F10618" i="12" s="1"/>
  <c r="D10617" i="12"/>
  <c r="E10617" i="12" s="1"/>
  <c r="F10617" i="12" s="1"/>
  <c r="D10616" i="12"/>
  <c r="E10616" i="12" s="1"/>
  <c r="F10616" i="12" s="1"/>
  <c r="D10615" i="12"/>
  <c r="E10615" i="12" s="1"/>
  <c r="F10615" i="12" s="1"/>
  <c r="D10614" i="12"/>
  <c r="E10614" i="12" s="1"/>
  <c r="F10614" i="12" s="1"/>
  <c r="D10613" i="12"/>
  <c r="E10613" i="12" s="1"/>
  <c r="F10613" i="12" s="1"/>
  <c r="D10612" i="12"/>
  <c r="E10612" i="12" s="1"/>
  <c r="F10612" i="12" s="1"/>
  <c r="D10611" i="12"/>
  <c r="E10611" i="12" s="1"/>
  <c r="F10611" i="12" s="1"/>
  <c r="D10610" i="12"/>
  <c r="E10610" i="12" s="1"/>
  <c r="F10610" i="12" s="1"/>
  <c r="D10609" i="12"/>
  <c r="E10609" i="12" s="1"/>
  <c r="F10609" i="12" s="1"/>
  <c r="D10608" i="12"/>
  <c r="E10608" i="12" s="1"/>
  <c r="F10608" i="12" s="1"/>
  <c r="D10607" i="12"/>
  <c r="E10607" i="12" s="1"/>
  <c r="F10607" i="12" s="1"/>
  <c r="D10606" i="12"/>
  <c r="E10606" i="12" s="1"/>
  <c r="F10606" i="12" s="1"/>
  <c r="D10605" i="12"/>
  <c r="E10605" i="12" s="1"/>
  <c r="F10605" i="12" s="1"/>
  <c r="D10604" i="12"/>
  <c r="E10604" i="12" s="1"/>
  <c r="F10604" i="12" s="1"/>
  <c r="D10603" i="12"/>
  <c r="E10603" i="12" s="1"/>
  <c r="F10603" i="12" s="1"/>
  <c r="D10602" i="12"/>
  <c r="E10602" i="12" s="1"/>
  <c r="F10602" i="12" s="1"/>
  <c r="D10601" i="12"/>
  <c r="E10601" i="12" s="1"/>
  <c r="F10601" i="12" s="1"/>
  <c r="D10600" i="12"/>
  <c r="E10600" i="12" s="1"/>
  <c r="F10600" i="12" s="1"/>
  <c r="D10599" i="12"/>
  <c r="E10599" i="12" s="1"/>
  <c r="F10599" i="12" s="1"/>
  <c r="D10598" i="12"/>
  <c r="E10598" i="12" s="1"/>
  <c r="F10598" i="12" s="1"/>
  <c r="D10597" i="12"/>
  <c r="E10597" i="12" s="1"/>
  <c r="F10597" i="12" s="1"/>
  <c r="D10596" i="12"/>
  <c r="E10596" i="12" s="1"/>
  <c r="F10596" i="12" s="1"/>
  <c r="D10595" i="12"/>
  <c r="E10595" i="12" s="1"/>
  <c r="F10595" i="12" s="1"/>
  <c r="D10594" i="12"/>
  <c r="E10594" i="12" s="1"/>
  <c r="F10594" i="12" s="1"/>
  <c r="D10593" i="12"/>
  <c r="E10593" i="12" s="1"/>
  <c r="F10593" i="12" s="1"/>
  <c r="D10592" i="12"/>
  <c r="E10592" i="12" s="1"/>
  <c r="F10592" i="12" s="1"/>
  <c r="D10591" i="12"/>
  <c r="E10591" i="12" s="1"/>
  <c r="F10591" i="12" s="1"/>
  <c r="D10590" i="12"/>
  <c r="E10590" i="12" s="1"/>
  <c r="F10590" i="12" s="1"/>
  <c r="D10589" i="12"/>
  <c r="E10589" i="12" s="1"/>
  <c r="F10589" i="12" s="1"/>
  <c r="D10588" i="12"/>
  <c r="E10588" i="12" s="1"/>
  <c r="F10588" i="12" s="1"/>
  <c r="D10587" i="12"/>
  <c r="E10587" i="12" s="1"/>
  <c r="F10587" i="12" s="1"/>
  <c r="D10586" i="12"/>
  <c r="E10586" i="12" s="1"/>
  <c r="F10586" i="12" s="1"/>
  <c r="D10585" i="12"/>
  <c r="E10585" i="12" s="1"/>
  <c r="F10585" i="12" s="1"/>
  <c r="D10584" i="12"/>
  <c r="E10584" i="12" s="1"/>
  <c r="F10584" i="12" s="1"/>
  <c r="D10583" i="12"/>
  <c r="E10583" i="12" s="1"/>
  <c r="F10583" i="12" s="1"/>
  <c r="D10582" i="12"/>
  <c r="E10582" i="12" s="1"/>
  <c r="F10582" i="12" s="1"/>
  <c r="D10581" i="12"/>
  <c r="E10581" i="12" s="1"/>
  <c r="F10581" i="12" s="1"/>
  <c r="D10580" i="12"/>
  <c r="E10580" i="12" s="1"/>
  <c r="F10580" i="12" s="1"/>
  <c r="D10579" i="12"/>
  <c r="E10579" i="12" s="1"/>
  <c r="F10579" i="12" s="1"/>
  <c r="D10578" i="12"/>
  <c r="E10578" i="12" s="1"/>
  <c r="F10578" i="12" s="1"/>
  <c r="D10577" i="12"/>
  <c r="E10577" i="12" s="1"/>
  <c r="F10577" i="12" s="1"/>
  <c r="D10576" i="12"/>
  <c r="E10576" i="12" s="1"/>
  <c r="F10576" i="12" s="1"/>
  <c r="D10575" i="12"/>
  <c r="E10575" i="12" s="1"/>
  <c r="F10575" i="12" s="1"/>
  <c r="D10574" i="12"/>
  <c r="E10574" i="12" s="1"/>
  <c r="F10574" i="12" s="1"/>
  <c r="D10573" i="12"/>
  <c r="E10573" i="12" s="1"/>
  <c r="F10573" i="12" s="1"/>
  <c r="D10572" i="12"/>
  <c r="E10572" i="12" s="1"/>
  <c r="F10572" i="12" s="1"/>
  <c r="D10571" i="12"/>
  <c r="E10571" i="12" s="1"/>
  <c r="F10571" i="12" s="1"/>
  <c r="D10570" i="12"/>
  <c r="E10570" i="12" s="1"/>
  <c r="F10570" i="12" s="1"/>
  <c r="D10569" i="12"/>
  <c r="E10569" i="12" s="1"/>
  <c r="F10569" i="12" s="1"/>
  <c r="D10568" i="12"/>
  <c r="E10568" i="12" s="1"/>
  <c r="F10568" i="12" s="1"/>
  <c r="D10567" i="12"/>
  <c r="E10567" i="12" s="1"/>
  <c r="F10567" i="12" s="1"/>
  <c r="D10566" i="12"/>
  <c r="E10566" i="12" s="1"/>
  <c r="F10566" i="12" s="1"/>
  <c r="D10565" i="12"/>
  <c r="E10565" i="12" s="1"/>
  <c r="F10565" i="12" s="1"/>
  <c r="D10564" i="12"/>
  <c r="E10564" i="12" s="1"/>
  <c r="F10564" i="12" s="1"/>
  <c r="D10563" i="12"/>
  <c r="E10563" i="12" s="1"/>
  <c r="F10563" i="12" s="1"/>
  <c r="D10562" i="12"/>
  <c r="E10562" i="12" s="1"/>
  <c r="F10562" i="12" s="1"/>
  <c r="D10561" i="12"/>
  <c r="E10561" i="12" s="1"/>
  <c r="F10561" i="12" s="1"/>
  <c r="D10560" i="12"/>
  <c r="E10560" i="12" s="1"/>
  <c r="F10560" i="12" s="1"/>
  <c r="D10559" i="12"/>
  <c r="E10559" i="12" s="1"/>
  <c r="F10559" i="12" s="1"/>
  <c r="D10558" i="12"/>
  <c r="E10558" i="12" s="1"/>
  <c r="F10558" i="12" s="1"/>
  <c r="D10557" i="12"/>
  <c r="E10557" i="12" s="1"/>
  <c r="F10557" i="12" s="1"/>
  <c r="D10556" i="12"/>
  <c r="E10556" i="12" s="1"/>
  <c r="F10556" i="12" s="1"/>
  <c r="D10555" i="12"/>
  <c r="E10555" i="12" s="1"/>
  <c r="F10555" i="12" s="1"/>
  <c r="D10554" i="12"/>
  <c r="E10554" i="12" s="1"/>
  <c r="F10554" i="12" s="1"/>
  <c r="D10553" i="12"/>
  <c r="E10553" i="12" s="1"/>
  <c r="F10553" i="12" s="1"/>
  <c r="D10552" i="12"/>
  <c r="E10552" i="12" s="1"/>
  <c r="F10552" i="12" s="1"/>
  <c r="D10551" i="12"/>
  <c r="E10551" i="12" s="1"/>
  <c r="F10551" i="12" s="1"/>
  <c r="D10550" i="12"/>
  <c r="E10550" i="12" s="1"/>
  <c r="F10550" i="12" s="1"/>
  <c r="D10549" i="12"/>
  <c r="E10549" i="12" s="1"/>
  <c r="F10549" i="12" s="1"/>
  <c r="D10548" i="12"/>
  <c r="E10548" i="12" s="1"/>
  <c r="F10548" i="12" s="1"/>
  <c r="D10547" i="12"/>
  <c r="E10547" i="12" s="1"/>
  <c r="F10547" i="12" s="1"/>
  <c r="D10546" i="12"/>
  <c r="E10546" i="12" s="1"/>
  <c r="F10546" i="12" s="1"/>
  <c r="D10545" i="12"/>
  <c r="E10545" i="12" s="1"/>
  <c r="F10545" i="12" s="1"/>
  <c r="D10544" i="12"/>
  <c r="E10544" i="12" s="1"/>
  <c r="F10544" i="12" s="1"/>
  <c r="D10543" i="12"/>
  <c r="E10543" i="12" s="1"/>
  <c r="F10543" i="12" s="1"/>
  <c r="D10542" i="12"/>
  <c r="E10542" i="12" s="1"/>
  <c r="F10542" i="12" s="1"/>
  <c r="D10541" i="12"/>
  <c r="E10541" i="12" s="1"/>
  <c r="F10541" i="12" s="1"/>
  <c r="D10540" i="12"/>
  <c r="E10540" i="12" s="1"/>
  <c r="F10540" i="12" s="1"/>
  <c r="D10539" i="12"/>
  <c r="E10539" i="12" s="1"/>
  <c r="F10539" i="12" s="1"/>
  <c r="D10538" i="12"/>
  <c r="E10538" i="12" s="1"/>
  <c r="F10538" i="12" s="1"/>
  <c r="D10537" i="12"/>
  <c r="E10537" i="12" s="1"/>
  <c r="F10537" i="12" s="1"/>
  <c r="D10536" i="12"/>
  <c r="E10536" i="12" s="1"/>
  <c r="F10536" i="12" s="1"/>
  <c r="D10535" i="12"/>
  <c r="E10535" i="12" s="1"/>
  <c r="F10535" i="12" s="1"/>
  <c r="D10534" i="12"/>
  <c r="E10534" i="12" s="1"/>
  <c r="F10534" i="12" s="1"/>
  <c r="D10533" i="12"/>
  <c r="E10533" i="12" s="1"/>
  <c r="F10533" i="12" s="1"/>
  <c r="D10532" i="12"/>
  <c r="E10532" i="12" s="1"/>
  <c r="F10532" i="12" s="1"/>
  <c r="D10531" i="12"/>
  <c r="E10531" i="12" s="1"/>
  <c r="F10531" i="12" s="1"/>
  <c r="D10530" i="12"/>
  <c r="E10530" i="12" s="1"/>
  <c r="F10530" i="12" s="1"/>
  <c r="D10529" i="12"/>
  <c r="E10529" i="12" s="1"/>
  <c r="F10529" i="12" s="1"/>
  <c r="D10528" i="12"/>
  <c r="E10528" i="12" s="1"/>
  <c r="F10528" i="12" s="1"/>
  <c r="D10527" i="12"/>
  <c r="E10527" i="12" s="1"/>
  <c r="F10527" i="12" s="1"/>
  <c r="D10526" i="12"/>
  <c r="E10526" i="12" s="1"/>
  <c r="F10526" i="12" s="1"/>
  <c r="D10525" i="12"/>
  <c r="E10525" i="12" s="1"/>
  <c r="F10525" i="12" s="1"/>
  <c r="D10524" i="12"/>
  <c r="E10524" i="12" s="1"/>
  <c r="F10524" i="12" s="1"/>
  <c r="D10523" i="12"/>
  <c r="E10523" i="12" s="1"/>
  <c r="F10523" i="12" s="1"/>
  <c r="D10522" i="12"/>
  <c r="E10522" i="12" s="1"/>
  <c r="F10522" i="12" s="1"/>
  <c r="D10521" i="12"/>
  <c r="E10521" i="12" s="1"/>
  <c r="F10521" i="12" s="1"/>
  <c r="D10520" i="12"/>
  <c r="E10520" i="12" s="1"/>
  <c r="F10520" i="12" s="1"/>
  <c r="D10519" i="12"/>
  <c r="E10519" i="12" s="1"/>
  <c r="F10519" i="12" s="1"/>
  <c r="D10518" i="12"/>
  <c r="E10518" i="12" s="1"/>
  <c r="F10518" i="12" s="1"/>
  <c r="D10517" i="12"/>
  <c r="E10517" i="12" s="1"/>
  <c r="F10517" i="12" s="1"/>
  <c r="D10516" i="12"/>
  <c r="E10516" i="12" s="1"/>
  <c r="F10516" i="12" s="1"/>
  <c r="D10515" i="12"/>
  <c r="E10515" i="12" s="1"/>
  <c r="F10515" i="12" s="1"/>
  <c r="D10514" i="12"/>
  <c r="E10514" i="12" s="1"/>
  <c r="F10514" i="12" s="1"/>
  <c r="D10513" i="12"/>
  <c r="E10513" i="12" s="1"/>
  <c r="F10513" i="12" s="1"/>
  <c r="D10512" i="12"/>
  <c r="E10512" i="12" s="1"/>
  <c r="F10512" i="12" s="1"/>
  <c r="D10511" i="12"/>
  <c r="E10511" i="12" s="1"/>
  <c r="F10511" i="12" s="1"/>
  <c r="D10510" i="12"/>
  <c r="E10510" i="12" s="1"/>
  <c r="F10510" i="12" s="1"/>
  <c r="D10509" i="12"/>
  <c r="E10509" i="12" s="1"/>
  <c r="F10509" i="12" s="1"/>
  <c r="D10508" i="12"/>
  <c r="E10508" i="12" s="1"/>
  <c r="F10508" i="12" s="1"/>
  <c r="D10507" i="12"/>
  <c r="E10507" i="12" s="1"/>
  <c r="F10507" i="12" s="1"/>
  <c r="D10506" i="12"/>
  <c r="E10506" i="12" s="1"/>
  <c r="F10506" i="12" s="1"/>
  <c r="D10505" i="12"/>
  <c r="E10505" i="12" s="1"/>
  <c r="F10505" i="12" s="1"/>
  <c r="D10504" i="12"/>
  <c r="E10504" i="12" s="1"/>
  <c r="F10504" i="12" s="1"/>
  <c r="D10503" i="12"/>
  <c r="E10503" i="12" s="1"/>
  <c r="F10503" i="12" s="1"/>
  <c r="D10502" i="12"/>
  <c r="E10502" i="12" s="1"/>
  <c r="F10502" i="12" s="1"/>
  <c r="D10501" i="12"/>
  <c r="E10501" i="12" s="1"/>
  <c r="F10501" i="12" s="1"/>
  <c r="D10500" i="12"/>
  <c r="E10500" i="12" s="1"/>
  <c r="F10500" i="12" s="1"/>
  <c r="D10499" i="12"/>
  <c r="E10499" i="12" s="1"/>
  <c r="F10499" i="12" s="1"/>
  <c r="D10498" i="12"/>
  <c r="E10498" i="12" s="1"/>
  <c r="F10498" i="12" s="1"/>
  <c r="D10497" i="12"/>
  <c r="E10497" i="12" s="1"/>
  <c r="F10497" i="12" s="1"/>
  <c r="D10496" i="12"/>
  <c r="E10496" i="12" s="1"/>
  <c r="F10496" i="12" s="1"/>
  <c r="D10495" i="12"/>
  <c r="E10495" i="12" s="1"/>
  <c r="F10495" i="12" s="1"/>
  <c r="D10494" i="12"/>
  <c r="E10494" i="12" s="1"/>
  <c r="F10494" i="12" s="1"/>
  <c r="D10493" i="12"/>
  <c r="E10493" i="12" s="1"/>
  <c r="F10493" i="12" s="1"/>
  <c r="D10492" i="12"/>
  <c r="E10492" i="12" s="1"/>
  <c r="F10492" i="12" s="1"/>
  <c r="D10491" i="12"/>
  <c r="E10491" i="12" s="1"/>
  <c r="F10491" i="12" s="1"/>
  <c r="D10490" i="12"/>
  <c r="E10490" i="12" s="1"/>
  <c r="F10490" i="12" s="1"/>
  <c r="D10489" i="12"/>
  <c r="E10489" i="12" s="1"/>
  <c r="F10489" i="12" s="1"/>
  <c r="D10488" i="12"/>
  <c r="E10488" i="12" s="1"/>
  <c r="F10488" i="12" s="1"/>
  <c r="D10487" i="12"/>
  <c r="E10487" i="12" s="1"/>
  <c r="F10487" i="12" s="1"/>
  <c r="D10486" i="12"/>
  <c r="E10486" i="12" s="1"/>
  <c r="F10486" i="12" s="1"/>
  <c r="D10485" i="12"/>
  <c r="E10485" i="12" s="1"/>
  <c r="F10485" i="12" s="1"/>
  <c r="D10484" i="12"/>
  <c r="E10484" i="12" s="1"/>
  <c r="F10484" i="12" s="1"/>
  <c r="D10483" i="12"/>
  <c r="E10483" i="12" s="1"/>
  <c r="F10483" i="12" s="1"/>
  <c r="D10482" i="12"/>
  <c r="E10482" i="12" s="1"/>
  <c r="F10482" i="12" s="1"/>
  <c r="D10481" i="12"/>
  <c r="E10481" i="12" s="1"/>
  <c r="F10481" i="12" s="1"/>
  <c r="D10480" i="12"/>
  <c r="E10480" i="12" s="1"/>
  <c r="F10480" i="12" s="1"/>
  <c r="D10479" i="12"/>
  <c r="E10479" i="12" s="1"/>
  <c r="F10479" i="12" s="1"/>
  <c r="D10478" i="12"/>
  <c r="E10478" i="12" s="1"/>
  <c r="F10478" i="12" s="1"/>
  <c r="D10477" i="12"/>
  <c r="E10477" i="12" s="1"/>
  <c r="F10477" i="12" s="1"/>
  <c r="D10476" i="12"/>
  <c r="E10476" i="12" s="1"/>
  <c r="F10476" i="12" s="1"/>
  <c r="D10475" i="12"/>
  <c r="E10475" i="12" s="1"/>
  <c r="F10475" i="12" s="1"/>
  <c r="D10474" i="12"/>
  <c r="E10474" i="12" s="1"/>
  <c r="F10474" i="12" s="1"/>
  <c r="D10473" i="12"/>
  <c r="E10473" i="12" s="1"/>
  <c r="F10473" i="12" s="1"/>
  <c r="D10472" i="12"/>
  <c r="E10472" i="12" s="1"/>
  <c r="F10472" i="12" s="1"/>
  <c r="D10471" i="12"/>
  <c r="E10471" i="12" s="1"/>
  <c r="F10471" i="12" s="1"/>
  <c r="D10470" i="12"/>
  <c r="E10470" i="12" s="1"/>
  <c r="F10470" i="12" s="1"/>
  <c r="D10469" i="12"/>
  <c r="E10469" i="12" s="1"/>
  <c r="F10469" i="12" s="1"/>
  <c r="D10468" i="12"/>
  <c r="E10468" i="12" s="1"/>
  <c r="F10468" i="12" s="1"/>
  <c r="D10467" i="12"/>
  <c r="E10467" i="12" s="1"/>
  <c r="F10467" i="12" s="1"/>
  <c r="D10466" i="12"/>
  <c r="E10466" i="12" s="1"/>
  <c r="F10466" i="12" s="1"/>
  <c r="D10465" i="12"/>
  <c r="E10465" i="12" s="1"/>
  <c r="F10465" i="12" s="1"/>
  <c r="D10464" i="12"/>
  <c r="E10464" i="12" s="1"/>
  <c r="F10464" i="12" s="1"/>
  <c r="D10463" i="12"/>
  <c r="E10463" i="12" s="1"/>
  <c r="F10463" i="12" s="1"/>
  <c r="D10462" i="12"/>
  <c r="E10462" i="12" s="1"/>
  <c r="F10462" i="12" s="1"/>
  <c r="D10461" i="12"/>
  <c r="E10461" i="12" s="1"/>
  <c r="F10461" i="12" s="1"/>
  <c r="D10460" i="12"/>
  <c r="E10460" i="12" s="1"/>
  <c r="F10460" i="12" s="1"/>
  <c r="D10459" i="12"/>
  <c r="E10459" i="12" s="1"/>
  <c r="F10459" i="12" s="1"/>
  <c r="D10458" i="12"/>
  <c r="E10458" i="12" s="1"/>
  <c r="F10458" i="12" s="1"/>
  <c r="D10457" i="12"/>
  <c r="E10457" i="12" s="1"/>
  <c r="F10457" i="12" s="1"/>
  <c r="D10456" i="12"/>
  <c r="E10456" i="12" s="1"/>
  <c r="F10456" i="12" s="1"/>
  <c r="D10455" i="12"/>
  <c r="E10455" i="12" s="1"/>
  <c r="F10455" i="12" s="1"/>
  <c r="D10454" i="12"/>
  <c r="E10454" i="12" s="1"/>
  <c r="F10454" i="12" s="1"/>
  <c r="D10453" i="12"/>
  <c r="E10453" i="12" s="1"/>
  <c r="F10453" i="12" s="1"/>
  <c r="D10452" i="12"/>
  <c r="E10452" i="12" s="1"/>
  <c r="F10452" i="12" s="1"/>
  <c r="D10451" i="12"/>
  <c r="E10451" i="12" s="1"/>
  <c r="F10451" i="12" s="1"/>
  <c r="D10450" i="12"/>
  <c r="E10450" i="12" s="1"/>
  <c r="F10450" i="12" s="1"/>
  <c r="D10449" i="12"/>
  <c r="E10449" i="12" s="1"/>
  <c r="F10449" i="12" s="1"/>
  <c r="D10448" i="12"/>
  <c r="E10448" i="12" s="1"/>
  <c r="F10448" i="12" s="1"/>
  <c r="D10447" i="12"/>
  <c r="E10447" i="12" s="1"/>
  <c r="F10447" i="12" s="1"/>
  <c r="D10446" i="12"/>
  <c r="E10446" i="12" s="1"/>
  <c r="F10446" i="12" s="1"/>
  <c r="D10445" i="12"/>
  <c r="E10445" i="12" s="1"/>
  <c r="F10445" i="12" s="1"/>
  <c r="D10444" i="12"/>
  <c r="E10444" i="12" s="1"/>
  <c r="F10444" i="12" s="1"/>
  <c r="D10443" i="12"/>
  <c r="E10443" i="12" s="1"/>
  <c r="F10443" i="12" s="1"/>
  <c r="D10442" i="12"/>
  <c r="E10442" i="12" s="1"/>
  <c r="F10442" i="12" s="1"/>
  <c r="D10441" i="12"/>
  <c r="E10441" i="12" s="1"/>
  <c r="F10441" i="12" s="1"/>
  <c r="D10440" i="12"/>
  <c r="E10440" i="12" s="1"/>
  <c r="F10440" i="12" s="1"/>
  <c r="D10439" i="12"/>
  <c r="E10439" i="12" s="1"/>
  <c r="F10439" i="12" s="1"/>
  <c r="D10438" i="12"/>
  <c r="E10438" i="12" s="1"/>
  <c r="F10438" i="12" s="1"/>
  <c r="D10437" i="12"/>
  <c r="E10437" i="12" s="1"/>
  <c r="F10437" i="12" s="1"/>
  <c r="D10436" i="12"/>
  <c r="E10436" i="12" s="1"/>
  <c r="F10436" i="12" s="1"/>
  <c r="D10435" i="12"/>
  <c r="E10435" i="12" s="1"/>
  <c r="F10435" i="12" s="1"/>
  <c r="D10434" i="12"/>
  <c r="E10434" i="12" s="1"/>
  <c r="F10434" i="12" s="1"/>
  <c r="D10433" i="12"/>
  <c r="E10433" i="12" s="1"/>
  <c r="F10433" i="12" s="1"/>
  <c r="D10432" i="12"/>
  <c r="E10432" i="12" s="1"/>
  <c r="F10432" i="12" s="1"/>
  <c r="D10431" i="12"/>
  <c r="E10431" i="12" s="1"/>
  <c r="F10431" i="12" s="1"/>
  <c r="D10430" i="12"/>
  <c r="E10430" i="12" s="1"/>
  <c r="F10430" i="12" s="1"/>
  <c r="D10429" i="12"/>
  <c r="E10429" i="12" s="1"/>
  <c r="F10429" i="12" s="1"/>
  <c r="D10428" i="12"/>
  <c r="E10428" i="12" s="1"/>
  <c r="F10428" i="12" s="1"/>
  <c r="D10427" i="12"/>
  <c r="E10427" i="12" s="1"/>
  <c r="F10427" i="12" s="1"/>
  <c r="D10426" i="12"/>
  <c r="E10426" i="12" s="1"/>
  <c r="F10426" i="12" s="1"/>
  <c r="D10425" i="12"/>
  <c r="E10425" i="12" s="1"/>
  <c r="F10425" i="12" s="1"/>
  <c r="D10424" i="12"/>
  <c r="E10424" i="12" s="1"/>
  <c r="F10424" i="12" s="1"/>
  <c r="D10423" i="12"/>
  <c r="E10423" i="12" s="1"/>
  <c r="F10423" i="12" s="1"/>
  <c r="D10422" i="12"/>
  <c r="E10422" i="12" s="1"/>
  <c r="F10422" i="12" s="1"/>
  <c r="D10421" i="12"/>
  <c r="E10421" i="12" s="1"/>
  <c r="F10421" i="12" s="1"/>
  <c r="D10420" i="12"/>
  <c r="E10420" i="12" s="1"/>
  <c r="F10420" i="12" s="1"/>
  <c r="D10419" i="12"/>
  <c r="E10419" i="12" s="1"/>
  <c r="F10419" i="12" s="1"/>
  <c r="D10418" i="12"/>
  <c r="E10418" i="12" s="1"/>
  <c r="F10418" i="12" s="1"/>
  <c r="D10417" i="12"/>
  <c r="E10417" i="12" s="1"/>
  <c r="F10417" i="12" s="1"/>
  <c r="D10416" i="12"/>
  <c r="E10416" i="12" s="1"/>
  <c r="F10416" i="12" s="1"/>
  <c r="D10415" i="12"/>
  <c r="E10415" i="12" s="1"/>
  <c r="F10415" i="12" s="1"/>
  <c r="D10414" i="12"/>
  <c r="E10414" i="12" s="1"/>
  <c r="F10414" i="12" s="1"/>
  <c r="D10413" i="12"/>
  <c r="E10413" i="12" s="1"/>
  <c r="F10413" i="12" s="1"/>
  <c r="D10412" i="12"/>
  <c r="E10412" i="12" s="1"/>
  <c r="F10412" i="12" s="1"/>
  <c r="D10411" i="12"/>
  <c r="E10411" i="12" s="1"/>
  <c r="F10411" i="12" s="1"/>
  <c r="D10410" i="12"/>
  <c r="E10410" i="12" s="1"/>
  <c r="F10410" i="12" s="1"/>
  <c r="D10409" i="12"/>
  <c r="E10409" i="12" s="1"/>
  <c r="F10409" i="12" s="1"/>
  <c r="D10408" i="12"/>
  <c r="E10408" i="12" s="1"/>
  <c r="F10408" i="12" s="1"/>
  <c r="D10407" i="12"/>
  <c r="E10407" i="12" s="1"/>
  <c r="F10407" i="12" s="1"/>
  <c r="D10406" i="12"/>
  <c r="E10406" i="12" s="1"/>
  <c r="F10406" i="12" s="1"/>
  <c r="D10405" i="12"/>
  <c r="E10405" i="12" s="1"/>
  <c r="F10405" i="12" s="1"/>
  <c r="D10404" i="12"/>
  <c r="E10404" i="12" s="1"/>
  <c r="F10404" i="12" s="1"/>
  <c r="D10403" i="12"/>
  <c r="E10403" i="12" s="1"/>
  <c r="F10403" i="12" s="1"/>
  <c r="D10402" i="12"/>
  <c r="E10402" i="12" s="1"/>
  <c r="F10402" i="12" s="1"/>
  <c r="D10401" i="12"/>
  <c r="E10401" i="12" s="1"/>
  <c r="F10401" i="12" s="1"/>
  <c r="D10400" i="12"/>
  <c r="E10400" i="12" s="1"/>
  <c r="F10400" i="12" s="1"/>
  <c r="D10399" i="12"/>
  <c r="E10399" i="12" s="1"/>
  <c r="F10399" i="12" s="1"/>
  <c r="D10398" i="12"/>
  <c r="E10398" i="12" s="1"/>
  <c r="F10398" i="12" s="1"/>
  <c r="D10397" i="12"/>
  <c r="E10397" i="12" s="1"/>
  <c r="F10397" i="12" s="1"/>
  <c r="D10396" i="12"/>
  <c r="E10396" i="12" s="1"/>
  <c r="F10396" i="12" s="1"/>
  <c r="D10395" i="12"/>
  <c r="E10395" i="12" s="1"/>
  <c r="F10395" i="12" s="1"/>
  <c r="D10394" i="12"/>
  <c r="E10394" i="12" s="1"/>
  <c r="F10394" i="12" s="1"/>
  <c r="D10393" i="12"/>
  <c r="E10393" i="12" s="1"/>
  <c r="F10393" i="12" s="1"/>
  <c r="D10392" i="12"/>
  <c r="E10392" i="12" s="1"/>
  <c r="F10392" i="12" s="1"/>
  <c r="D10391" i="12"/>
  <c r="E10391" i="12" s="1"/>
  <c r="F10391" i="12" s="1"/>
  <c r="D10390" i="12"/>
  <c r="E10390" i="12" s="1"/>
  <c r="F10390" i="12" s="1"/>
  <c r="D10389" i="12"/>
  <c r="E10389" i="12" s="1"/>
  <c r="F10389" i="12" s="1"/>
  <c r="D10388" i="12"/>
  <c r="E10388" i="12" s="1"/>
  <c r="F10388" i="12" s="1"/>
  <c r="D10387" i="12"/>
  <c r="E10387" i="12" s="1"/>
  <c r="F10387" i="12" s="1"/>
  <c r="D10386" i="12"/>
  <c r="E10386" i="12" s="1"/>
  <c r="F10386" i="12" s="1"/>
  <c r="D10385" i="12"/>
  <c r="E10385" i="12" s="1"/>
  <c r="F10385" i="12" s="1"/>
  <c r="D10384" i="12"/>
  <c r="E10384" i="12" s="1"/>
  <c r="F10384" i="12" s="1"/>
  <c r="D10383" i="12"/>
  <c r="E10383" i="12" s="1"/>
  <c r="F10383" i="12" s="1"/>
  <c r="D10382" i="12"/>
  <c r="E10382" i="12" s="1"/>
  <c r="F10382" i="12" s="1"/>
  <c r="D10381" i="12"/>
  <c r="E10381" i="12" s="1"/>
  <c r="F10381" i="12" s="1"/>
  <c r="D10380" i="12"/>
  <c r="E10380" i="12" s="1"/>
  <c r="F10380" i="12" s="1"/>
  <c r="D10379" i="12"/>
  <c r="E10379" i="12" s="1"/>
  <c r="F10379" i="12" s="1"/>
  <c r="D10378" i="12"/>
  <c r="E10378" i="12" s="1"/>
  <c r="F10378" i="12" s="1"/>
  <c r="D10377" i="12"/>
  <c r="E10377" i="12" s="1"/>
  <c r="F10377" i="12" s="1"/>
  <c r="D10376" i="12"/>
  <c r="E10376" i="12" s="1"/>
  <c r="F10376" i="12" s="1"/>
  <c r="D10375" i="12"/>
  <c r="E10375" i="12" s="1"/>
  <c r="F10375" i="12" s="1"/>
  <c r="D10374" i="12"/>
  <c r="E10374" i="12" s="1"/>
  <c r="F10374" i="12" s="1"/>
  <c r="D10373" i="12"/>
  <c r="E10373" i="12" s="1"/>
  <c r="F10373" i="12" s="1"/>
  <c r="D10372" i="12"/>
  <c r="E10372" i="12" s="1"/>
  <c r="F10372" i="12" s="1"/>
  <c r="D10371" i="12"/>
  <c r="E10371" i="12" s="1"/>
  <c r="F10371" i="12" s="1"/>
  <c r="D10370" i="12"/>
  <c r="E10370" i="12" s="1"/>
  <c r="F10370" i="12" s="1"/>
  <c r="D10369" i="12"/>
  <c r="E10369" i="12" s="1"/>
  <c r="F10369" i="12" s="1"/>
  <c r="D10368" i="12"/>
  <c r="E10368" i="12" s="1"/>
  <c r="F10368" i="12" s="1"/>
  <c r="D10367" i="12"/>
  <c r="E10367" i="12" s="1"/>
  <c r="F10367" i="12" s="1"/>
  <c r="D10366" i="12"/>
  <c r="E10366" i="12" s="1"/>
  <c r="F10366" i="12" s="1"/>
  <c r="D10365" i="12"/>
  <c r="E10365" i="12" s="1"/>
  <c r="F10365" i="12" s="1"/>
  <c r="D10364" i="12"/>
  <c r="E10364" i="12" s="1"/>
  <c r="F10364" i="12" s="1"/>
  <c r="D10363" i="12"/>
  <c r="E10363" i="12" s="1"/>
  <c r="F10363" i="12" s="1"/>
  <c r="D10362" i="12"/>
  <c r="E10362" i="12" s="1"/>
  <c r="F10362" i="12" s="1"/>
  <c r="D10361" i="12"/>
  <c r="E10361" i="12" s="1"/>
  <c r="F10361" i="12" s="1"/>
  <c r="D10360" i="12"/>
  <c r="E10360" i="12" s="1"/>
  <c r="F10360" i="12" s="1"/>
  <c r="D10359" i="12"/>
  <c r="E10359" i="12" s="1"/>
  <c r="F10359" i="12" s="1"/>
  <c r="D10358" i="12"/>
  <c r="E10358" i="12" s="1"/>
  <c r="F10358" i="12" s="1"/>
  <c r="D10357" i="12"/>
  <c r="E10357" i="12" s="1"/>
  <c r="F10357" i="12" s="1"/>
  <c r="D10356" i="12"/>
  <c r="E10356" i="12" s="1"/>
  <c r="F10356" i="12" s="1"/>
  <c r="D10355" i="12"/>
  <c r="E10355" i="12" s="1"/>
  <c r="F10355" i="12" s="1"/>
  <c r="D10354" i="12"/>
  <c r="E10354" i="12" s="1"/>
  <c r="F10354" i="12" s="1"/>
  <c r="D10353" i="12"/>
  <c r="E10353" i="12" s="1"/>
  <c r="F10353" i="12" s="1"/>
  <c r="D10352" i="12"/>
  <c r="E10352" i="12" s="1"/>
  <c r="F10352" i="12" s="1"/>
  <c r="D10351" i="12"/>
  <c r="E10351" i="12" s="1"/>
  <c r="F10351" i="12" s="1"/>
  <c r="D10350" i="12"/>
  <c r="E10350" i="12" s="1"/>
  <c r="F10350" i="12" s="1"/>
  <c r="D10349" i="12"/>
  <c r="E10349" i="12" s="1"/>
  <c r="F10349" i="12" s="1"/>
  <c r="D10348" i="12"/>
  <c r="E10348" i="12" s="1"/>
  <c r="F10348" i="12" s="1"/>
  <c r="D10347" i="12"/>
  <c r="E10347" i="12" s="1"/>
  <c r="F10347" i="12" s="1"/>
  <c r="D10346" i="12"/>
  <c r="E10346" i="12" s="1"/>
  <c r="F10346" i="12" s="1"/>
  <c r="D10345" i="12"/>
  <c r="E10345" i="12" s="1"/>
  <c r="F10345" i="12" s="1"/>
  <c r="D10344" i="12"/>
  <c r="E10344" i="12" s="1"/>
  <c r="F10344" i="12" s="1"/>
  <c r="D10343" i="12"/>
  <c r="E10343" i="12" s="1"/>
  <c r="F10343" i="12" s="1"/>
  <c r="D10342" i="12"/>
  <c r="E10342" i="12" s="1"/>
  <c r="F10342" i="12" s="1"/>
  <c r="D10341" i="12"/>
  <c r="E10341" i="12" s="1"/>
  <c r="F10341" i="12" s="1"/>
  <c r="D10340" i="12"/>
  <c r="E10340" i="12" s="1"/>
  <c r="F10340" i="12" s="1"/>
  <c r="D10339" i="12"/>
  <c r="E10339" i="12" s="1"/>
  <c r="F10339" i="12" s="1"/>
  <c r="D10338" i="12"/>
  <c r="E10338" i="12" s="1"/>
  <c r="F10338" i="12" s="1"/>
  <c r="D10337" i="12"/>
  <c r="E10337" i="12" s="1"/>
  <c r="F10337" i="12" s="1"/>
  <c r="D10336" i="12"/>
  <c r="E10336" i="12" s="1"/>
  <c r="F10336" i="12" s="1"/>
  <c r="D10335" i="12"/>
  <c r="E10335" i="12" s="1"/>
  <c r="F10335" i="12" s="1"/>
  <c r="D10334" i="12"/>
  <c r="E10334" i="12" s="1"/>
  <c r="F10334" i="12" s="1"/>
  <c r="D10333" i="12"/>
  <c r="E10333" i="12" s="1"/>
  <c r="F10333" i="12" s="1"/>
  <c r="D10332" i="12"/>
  <c r="E10332" i="12" s="1"/>
  <c r="F10332" i="12" s="1"/>
  <c r="D10331" i="12"/>
  <c r="E10331" i="12" s="1"/>
  <c r="F10331" i="12" s="1"/>
  <c r="D10330" i="12"/>
  <c r="E10330" i="12" s="1"/>
  <c r="F10330" i="12" s="1"/>
  <c r="D10329" i="12"/>
  <c r="E10329" i="12" s="1"/>
  <c r="F10329" i="12" s="1"/>
  <c r="D10328" i="12"/>
  <c r="E10328" i="12" s="1"/>
  <c r="F10328" i="12" s="1"/>
  <c r="D10327" i="12"/>
  <c r="E10327" i="12" s="1"/>
  <c r="F10327" i="12" s="1"/>
  <c r="D10326" i="12"/>
  <c r="E10326" i="12" s="1"/>
  <c r="F10326" i="12" s="1"/>
  <c r="D10325" i="12"/>
  <c r="E10325" i="12" s="1"/>
  <c r="F10325" i="12" s="1"/>
  <c r="D10324" i="12"/>
  <c r="E10324" i="12" s="1"/>
  <c r="F10324" i="12" s="1"/>
  <c r="D10323" i="12"/>
  <c r="E10323" i="12" s="1"/>
  <c r="F10323" i="12" s="1"/>
  <c r="D10322" i="12"/>
  <c r="E10322" i="12" s="1"/>
  <c r="F10322" i="12" s="1"/>
  <c r="D10321" i="12"/>
  <c r="E10321" i="12" s="1"/>
  <c r="F10321" i="12" s="1"/>
  <c r="D10320" i="12"/>
  <c r="E10320" i="12" s="1"/>
  <c r="F10320" i="12" s="1"/>
  <c r="D10319" i="12"/>
  <c r="E10319" i="12" s="1"/>
  <c r="F10319" i="12" s="1"/>
  <c r="D10318" i="12"/>
  <c r="E10318" i="12" s="1"/>
  <c r="F10318" i="12" s="1"/>
  <c r="D10317" i="12"/>
  <c r="E10317" i="12" s="1"/>
  <c r="F10317" i="12" s="1"/>
  <c r="D10316" i="12"/>
  <c r="E10316" i="12" s="1"/>
  <c r="F10316" i="12" s="1"/>
  <c r="D10315" i="12"/>
  <c r="E10315" i="12" s="1"/>
  <c r="F10315" i="12" s="1"/>
  <c r="D10314" i="12"/>
  <c r="E10314" i="12" s="1"/>
  <c r="F10314" i="12" s="1"/>
  <c r="D10313" i="12"/>
  <c r="E10313" i="12" s="1"/>
  <c r="F10313" i="12" s="1"/>
  <c r="D10312" i="12"/>
  <c r="E10312" i="12" s="1"/>
  <c r="F10312" i="12" s="1"/>
  <c r="D10311" i="12"/>
  <c r="E10311" i="12" s="1"/>
  <c r="F10311" i="12" s="1"/>
  <c r="D10310" i="12"/>
  <c r="E10310" i="12" s="1"/>
  <c r="F10310" i="12" s="1"/>
  <c r="D10309" i="12"/>
  <c r="E10309" i="12" s="1"/>
  <c r="F10309" i="12" s="1"/>
  <c r="D10308" i="12"/>
  <c r="E10308" i="12" s="1"/>
  <c r="F10308" i="12" s="1"/>
  <c r="D10307" i="12"/>
  <c r="E10307" i="12" s="1"/>
  <c r="F10307" i="12" s="1"/>
  <c r="D10306" i="12"/>
  <c r="E10306" i="12" s="1"/>
  <c r="F10306" i="12" s="1"/>
  <c r="D10305" i="12"/>
  <c r="E10305" i="12" s="1"/>
  <c r="F10305" i="12" s="1"/>
  <c r="D10304" i="12"/>
  <c r="E10304" i="12" s="1"/>
  <c r="F10304" i="12" s="1"/>
  <c r="D10303" i="12"/>
  <c r="E10303" i="12" s="1"/>
  <c r="F10303" i="12" s="1"/>
  <c r="D10302" i="12"/>
  <c r="E10302" i="12" s="1"/>
  <c r="F10302" i="12" s="1"/>
  <c r="D10301" i="12"/>
  <c r="E10301" i="12" s="1"/>
  <c r="F10301" i="12" s="1"/>
  <c r="D10300" i="12"/>
  <c r="E10300" i="12" s="1"/>
  <c r="F10300" i="12" s="1"/>
  <c r="D10299" i="12"/>
  <c r="E10299" i="12" s="1"/>
  <c r="F10299" i="12" s="1"/>
  <c r="D10298" i="12"/>
  <c r="E10298" i="12" s="1"/>
  <c r="F10298" i="12" s="1"/>
  <c r="D10297" i="12"/>
  <c r="E10297" i="12" s="1"/>
  <c r="F10297" i="12" s="1"/>
  <c r="D10296" i="12"/>
  <c r="E10296" i="12" s="1"/>
  <c r="F10296" i="12" s="1"/>
  <c r="D10295" i="12"/>
  <c r="E10295" i="12" s="1"/>
  <c r="F10295" i="12" s="1"/>
  <c r="D10294" i="12"/>
  <c r="E10294" i="12" s="1"/>
  <c r="F10294" i="12" s="1"/>
  <c r="D10293" i="12"/>
  <c r="E10293" i="12" s="1"/>
  <c r="F10293" i="12" s="1"/>
  <c r="D10292" i="12"/>
  <c r="E10292" i="12" s="1"/>
  <c r="F10292" i="12" s="1"/>
  <c r="D10291" i="12"/>
  <c r="E10291" i="12" s="1"/>
  <c r="F10291" i="12" s="1"/>
  <c r="D10290" i="12"/>
  <c r="E10290" i="12" s="1"/>
  <c r="F10290" i="12" s="1"/>
  <c r="D10289" i="12"/>
  <c r="E10289" i="12" s="1"/>
  <c r="F10289" i="12" s="1"/>
  <c r="D10288" i="12"/>
  <c r="E10288" i="12" s="1"/>
  <c r="F10288" i="12" s="1"/>
  <c r="D10287" i="12"/>
  <c r="E10287" i="12" s="1"/>
  <c r="F10287" i="12" s="1"/>
  <c r="D10286" i="12"/>
  <c r="E10286" i="12" s="1"/>
  <c r="F10286" i="12" s="1"/>
  <c r="D10285" i="12"/>
  <c r="E10285" i="12" s="1"/>
  <c r="F10285" i="12" s="1"/>
  <c r="D10284" i="12"/>
  <c r="E10284" i="12" s="1"/>
  <c r="F10284" i="12" s="1"/>
  <c r="D10283" i="12"/>
  <c r="E10283" i="12" s="1"/>
  <c r="F10283" i="12" s="1"/>
  <c r="D10282" i="12"/>
  <c r="E10282" i="12" s="1"/>
  <c r="F10282" i="12" s="1"/>
  <c r="D10281" i="12"/>
  <c r="E10281" i="12" s="1"/>
  <c r="F10281" i="12" s="1"/>
  <c r="D10280" i="12"/>
  <c r="E10280" i="12" s="1"/>
  <c r="F10280" i="12" s="1"/>
  <c r="D10279" i="12"/>
  <c r="E10279" i="12" s="1"/>
  <c r="F10279" i="12" s="1"/>
  <c r="D10278" i="12"/>
  <c r="E10278" i="12" s="1"/>
  <c r="F10278" i="12" s="1"/>
  <c r="D10277" i="12"/>
  <c r="E10277" i="12" s="1"/>
  <c r="F10277" i="12" s="1"/>
  <c r="D10276" i="12"/>
  <c r="E10276" i="12" s="1"/>
  <c r="F10276" i="12" s="1"/>
  <c r="D10275" i="12"/>
  <c r="E10275" i="12" s="1"/>
  <c r="F10275" i="12" s="1"/>
  <c r="D10274" i="12"/>
  <c r="E10274" i="12" s="1"/>
  <c r="F10274" i="12" s="1"/>
  <c r="D10273" i="12"/>
  <c r="E10273" i="12" s="1"/>
  <c r="F10273" i="12" s="1"/>
  <c r="D10272" i="12"/>
  <c r="E10272" i="12" s="1"/>
  <c r="F10272" i="12" s="1"/>
  <c r="D10271" i="12"/>
  <c r="E10271" i="12" s="1"/>
  <c r="F10271" i="12" s="1"/>
  <c r="D10270" i="12"/>
  <c r="E10270" i="12" s="1"/>
  <c r="F10270" i="12" s="1"/>
  <c r="D10269" i="12"/>
  <c r="E10269" i="12" s="1"/>
  <c r="F10269" i="12" s="1"/>
  <c r="D10268" i="12"/>
  <c r="E10268" i="12" s="1"/>
  <c r="F10268" i="12" s="1"/>
  <c r="D10267" i="12"/>
  <c r="E10267" i="12" s="1"/>
  <c r="F10267" i="12" s="1"/>
  <c r="D10266" i="12"/>
  <c r="E10266" i="12" s="1"/>
  <c r="F10266" i="12" s="1"/>
  <c r="D10265" i="12"/>
  <c r="E10265" i="12" s="1"/>
  <c r="F10265" i="12" s="1"/>
  <c r="D10264" i="12"/>
  <c r="E10264" i="12" s="1"/>
  <c r="F10264" i="12" s="1"/>
  <c r="D10263" i="12"/>
  <c r="E10263" i="12" s="1"/>
  <c r="F10263" i="12" s="1"/>
  <c r="D10262" i="12"/>
  <c r="E10262" i="12" s="1"/>
  <c r="F10262" i="12" s="1"/>
  <c r="D10261" i="12"/>
  <c r="E10261" i="12" s="1"/>
  <c r="F10261" i="12" s="1"/>
  <c r="D10260" i="12"/>
  <c r="E10260" i="12" s="1"/>
  <c r="F10260" i="12" s="1"/>
  <c r="D10259" i="12"/>
  <c r="E10259" i="12" s="1"/>
  <c r="F10259" i="12" s="1"/>
  <c r="D10258" i="12"/>
  <c r="E10258" i="12" s="1"/>
  <c r="F10258" i="12" s="1"/>
  <c r="D10257" i="12"/>
  <c r="E10257" i="12" s="1"/>
  <c r="F10257" i="12" s="1"/>
  <c r="D10256" i="12"/>
  <c r="E10256" i="12" s="1"/>
  <c r="F10256" i="12" s="1"/>
  <c r="D10255" i="12"/>
  <c r="E10255" i="12" s="1"/>
  <c r="F10255" i="12" s="1"/>
  <c r="D10254" i="12"/>
  <c r="E10254" i="12" s="1"/>
  <c r="F10254" i="12" s="1"/>
  <c r="D10253" i="12"/>
  <c r="E10253" i="12" s="1"/>
  <c r="F10253" i="12" s="1"/>
  <c r="D10252" i="12"/>
  <c r="E10252" i="12" s="1"/>
  <c r="F10252" i="12" s="1"/>
  <c r="D10251" i="12"/>
  <c r="E10251" i="12" s="1"/>
  <c r="F10251" i="12" s="1"/>
  <c r="D10250" i="12"/>
  <c r="E10250" i="12" s="1"/>
  <c r="F10250" i="12" s="1"/>
  <c r="D10249" i="12"/>
  <c r="E10249" i="12" s="1"/>
  <c r="F10249" i="12" s="1"/>
  <c r="D10248" i="12"/>
  <c r="E10248" i="12" s="1"/>
  <c r="F10248" i="12" s="1"/>
  <c r="D10247" i="12"/>
  <c r="E10247" i="12" s="1"/>
  <c r="F10247" i="12" s="1"/>
  <c r="D10246" i="12"/>
  <c r="E10246" i="12" s="1"/>
  <c r="F10246" i="12" s="1"/>
  <c r="D10245" i="12"/>
  <c r="E10245" i="12" s="1"/>
  <c r="F10245" i="12" s="1"/>
  <c r="D10244" i="12"/>
  <c r="E10244" i="12" s="1"/>
  <c r="F10244" i="12" s="1"/>
  <c r="D10243" i="12"/>
  <c r="E10243" i="12" s="1"/>
  <c r="F10243" i="12" s="1"/>
  <c r="D10242" i="12"/>
  <c r="E10242" i="12" s="1"/>
  <c r="F10242" i="12" s="1"/>
  <c r="D10241" i="12"/>
  <c r="E10241" i="12" s="1"/>
  <c r="F10241" i="12" s="1"/>
  <c r="D10240" i="12"/>
  <c r="E10240" i="12" s="1"/>
  <c r="F10240" i="12" s="1"/>
  <c r="D10239" i="12"/>
  <c r="E10239" i="12" s="1"/>
  <c r="F10239" i="12" s="1"/>
  <c r="D10238" i="12"/>
  <c r="E10238" i="12" s="1"/>
  <c r="F10238" i="12" s="1"/>
  <c r="D10237" i="12"/>
  <c r="E10237" i="12" s="1"/>
  <c r="F10237" i="12" s="1"/>
  <c r="D10236" i="12"/>
  <c r="E10236" i="12" s="1"/>
  <c r="F10236" i="12" s="1"/>
  <c r="D10235" i="12"/>
  <c r="E10235" i="12" s="1"/>
  <c r="F10235" i="12" s="1"/>
  <c r="D10234" i="12"/>
  <c r="E10234" i="12" s="1"/>
  <c r="F10234" i="12" s="1"/>
  <c r="D10233" i="12"/>
  <c r="E10233" i="12" s="1"/>
  <c r="F10233" i="12" s="1"/>
  <c r="D10232" i="12"/>
  <c r="E10232" i="12" s="1"/>
  <c r="F10232" i="12" s="1"/>
  <c r="D10231" i="12"/>
  <c r="E10231" i="12" s="1"/>
  <c r="F10231" i="12" s="1"/>
  <c r="D10230" i="12"/>
  <c r="E10230" i="12" s="1"/>
  <c r="F10230" i="12" s="1"/>
  <c r="D10229" i="12"/>
  <c r="E10229" i="12" s="1"/>
  <c r="F10229" i="12" s="1"/>
  <c r="D10228" i="12"/>
  <c r="E10228" i="12" s="1"/>
  <c r="F10228" i="12" s="1"/>
  <c r="D10227" i="12"/>
  <c r="E10227" i="12" s="1"/>
  <c r="F10227" i="12" s="1"/>
  <c r="D10226" i="12"/>
  <c r="E10226" i="12" s="1"/>
  <c r="F10226" i="12" s="1"/>
  <c r="D10225" i="12"/>
  <c r="E10225" i="12" s="1"/>
  <c r="F10225" i="12" s="1"/>
  <c r="D10224" i="12"/>
  <c r="E10224" i="12" s="1"/>
  <c r="F10224" i="12" s="1"/>
  <c r="D10223" i="12"/>
  <c r="E10223" i="12" s="1"/>
  <c r="F10223" i="12" s="1"/>
  <c r="D10222" i="12"/>
  <c r="E10222" i="12" s="1"/>
  <c r="F10222" i="12" s="1"/>
  <c r="D10221" i="12"/>
  <c r="E10221" i="12" s="1"/>
  <c r="F10221" i="12" s="1"/>
  <c r="D10220" i="12"/>
  <c r="E10220" i="12" s="1"/>
  <c r="F10220" i="12" s="1"/>
  <c r="D10219" i="12"/>
  <c r="E10219" i="12" s="1"/>
  <c r="F10219" i="12" s="1"/>
  <c r="D10218" i="12"/>
  <c r="E10218" i="12" s="1"/>
  <c r="F10218" i="12" s="1"/>
  <c r="D10217" i="12"/>
  <c r="E10217" i="12" s="1"/>
  <c r="F10217" i="12" s="1"/>
  <c r="D10216" i="12"/>
  <c r="E10216" i="12" s="1"/>
  <c r="F10216" i="12" s="1"/>
  <c r="D10215" i="12"/>
  <c r="E10215" i="12" s="1"/>
  <c r="F10215" i="12" s="1"/>
  <c r="D10214" i="12"/>
  <c r="E10214" i="12" s="1"/>
  <c r="F10214" i="12" s="1"/>
  <c r="D10213" i="12"/>
  <c r="E10213" i="12" s="1"/>
  <c r="F10213" i="12" s="1"/>
  <c r="D10212" i="12"/>
  <c r="E10212" i="12" s="1"/>
  <c r="F10212" i="12" s="1"/>
  <c r="D10211" i="12"/>
  <c r="E10211" i="12" s="1"/>
  <c r="F10211" i="12" s="1"/>
  <c r="D10210" i="12"/>
  <c r="E10210" i="12" s="1"/>
  <c r="F10210" i="12" s="1"/>
  <c r="D10209" i="12"/>
  <c r="E10209" i="12" s="1"/>
  <c r="F10209" i="12" s="1"/>
  <c r="D10208" i="12"/>
  <c r="E10208" i="12" s="1"/>
  <c r="F10208" i="12" s="1"/>
  <c r="D10207" i="12"/>
  <c r="E10207" i="12" s="1"/>
  <c r="F10207" i="12" s="1"/>
  <c r="D10206" i="12"/>
  <c r="E10206" i="12" s="1"/>
  <c r="F10206" i="12" s="1"/>
  <c r="D10205" i="12"/>
  <c r="E10205" i="12" s="1"/>
  <c r="F10205" i="12" s="1"/>
  <c r="D10204" i="12"/>
  <c r="E10204" i="12" s="1"/>
  <c r="F10204" i="12" s="1"/>
  <c r="D10203" i="12"/>
  <c r="E10203" i="12" s="1"/>
  <c r="F10203" i="12" s="1"/>
  <c r="D10202" i="12"/>
  <c r="E10202" i="12" s="1"/>
  <c r="F10202" i="12" s="1"/>
  <c r="D10201" i="12"/>
  <c r="E10201" i="12" s="1"/>
  <c r="F10201" i="12" s="1"/>
  <c r="D10200" i="12"/>
  <c r="E10200" i="12" s="1"/>
  <c r="F10200" i="12" s="1"/>
  <c r="D10199" i="12"/>
  <c r="E10199" i="12" s="1"/>
  <c r="F10199" i="12" s="1"/>
  <c r="D10198" i="12"/>
  <c r="E10198" i="12" s="1"/>
  <c r="F10198" i="12" s="1"/>
  <c r="D10197" i="12"/>
  <c r="E10197" i="12" s="1"/>
  <c r="F10197" i="12" s="1"/>
  <c r="D10196" i="12"/>
  <c r="E10196" i="12" s="1"/>
  <c r="F10196" i="12" s="1"/>
  <c r="D10195" i="12"/>
  <c r="E10195" i="12" s="1"/>
  <c r="F10195" i="12" s="1"/>
  <c r="D10194" i="12"/>
  <c r="E10194" i="12" s="1"/>
  <c r="F10194" i="12" s="1"/>
  <c r="D10193" i="12"/>
  <c r="E10193" i="12" s="1"/>
  <c r="F10193" i="12" s="1"/>
  <c r="D10192" i="12"/>
  <c r="E10192" i="12" s="1"/>
  <c r="F10192" i="12" s="1"/>
  <c r="D10191" i="12"/>
  <c r="E10191" i="12" s="1"/>
  <c r="F10191" i="12" s="1"/>
  <c r="D10190" i="12"/>
  <c r="E10190" i="12" s="1"/>
  <c r="F10190" i="12" s="1"/>
  <c r="D10189" i="12"/>
  <c r="E10189" i="12" s="1"/>
  <c r="F10189" i="12" s="1"/>
  <c r="D10188" i="12"/>
  <c r="E10188" i="12" s="1"/>
  <c r="F10188" i="12" s="1"/>
  <c r="D10187" i="12"/>
  <c r="E10187" i="12" s="1"/>
  <c r="F10187" i="12" s="1"/>
  <c r="D10186" i="12"/>
  <c r="E10186" i="12" s="1"/>
  <c r="F10186" i="12" s="1"/>
  <c r="D10185" i="12"/>
  <c r="E10185" i="12" s="1"/>
  <c r="F10185" i="12" s="1"/>
  <c r="D10184" i="12"/>
  <c r="E10184" i="12" s="1"/>
  <c r="F10184" i="12" s="1"/>
  <c r="D10183" i="12"/>
  <c r="E10183" i="12" s="1"/>
  <c r="F10183" i="12" s="1"/>
  <c r="D10182" i="12"/>
  <c r="E10182" i="12" s="1"/>
  <c r="F10182" i="12" s="1"/>
  <c r="D10181" i="12"/>
  <c r="E10181" i="12" s="1"/>
  <c r="F10181" i="12" s="1"/>
  <c r="D10180" i="12"/>
  <c r="E10180" i="12" s="1"/>
  <c r="F10180" i="12" s="1"/>
  <c r="D10179" i="12"/>
  <c r="E10179" i="12" s="1"/>
  <c r="F10179" i="12" s="1"/>
  <c r="D10178" i="12"/>
  <c r="E10178" i="12" s="1"/>
  <c r="F10178" i="12" s="1"/>
  <c r="D10177" i="12"/>
  <c r="E10177" i="12" s="1"/>
  <c r="F10177" i="12" s="1"/>
  <c r="D10176" i="12"/>
  <c r="E10176" i="12" s="1"/>
  <c r="F10176" i="12" s="1"/>
  <c r="D10175" i="12"/>
  <c r="E10175" i="12" s="1"/>
  <c r="F10175" i="12" s="1"/>
  <c r="D10174" i="12"/>
  <c r="E10174" i="12" s="1"/>
  <c r="F10174" i="12" s="1"/>
  <c r="D10173" i="12"/>
  <c r="E10173" i="12" s="1"/>
  <c r="F10173" i="12" s="1"/>
  <c r="D10172" i="12"/>
  <c r="E10172" i="12" s="1"/>
  <c r="F10172" i="12" s="1"/>
  <c r="D10171" i="12"/>
  <c r="E10171" i="12" s="1"/>
  <c r="F10171" i="12" s="1"/>
  <c r="D10170" i="12"/>
  <c r="E10170" i="12" s="1"/>
  <c r="F10170" i="12" s="1"/>
  <c r="D10169" i="12"/>
  <c r="E10169" i="12" s="1"/>
  <c r="F10169" i="12" s="1"/>
  <c r="D10168" i="12"/>
  <c r="E10168" i="12" s="1"/>
  <c r="F10168" i="12" s="1"/>
  <c r="D10167" i="12"/>
  <c r="E10167" i="12" s="1"/>
  <c r="F10167" i="12" s="1"/>
  <c r="D10166" i="12"/>
  <c r="E10166" i="12" s="1"/>
  <c r="F10166" i="12" s="1"/>
  <c r="D10165" i="12"/>
  <c r="E10165" i="12" s="1"/>
  <c r="F10165" i="12" s="1"/>
  <c r="D10164" i="12"/>
  <c r="E10164" i="12" s="1"/>
  <c r="F10164" i="12" s="1"/>
  <c r="D10163" i="12"/>
  <c r="E10163" i="12" s="1"/>
  <c r="F10163" i="12" s="1"/>
  <c r="D10162" i="12"/>
  <c r="E10162" i="12" s="1"/>
  <c r="F10162" i="12" s="1"/>
  <c r="D10161" i="12"/>
  <c r="E10161" i="12" s="1"/>
  <c r="F10161" i="12" s="1"/>
  <c r="D10160" i="12"/>
  <c r="E10160" i="12" s="1"/>
  <c r="F10160" i="12" s="1"/>
  <c r="D10159" i="12"/>
  <c r="E10159" i="12" s="1"/>
  <c r="F10159" i="12" s="1"/>
  <c r="D10158" i="12"/>
  <c r="E10158" i="12" s="1"/>
  <c r="F10158" i="12" s="1"/>
  <c r="D10157" i="12"/>
  <c r="E10157" i="12" s="1"/>
  <c r="F10157" i="12" s="1"/>
  <c r="D10156" i="12"/>
  <c r="E10156" i="12" s="1"/>
  <c r="F10156" i="12" s="1"/>
  <c r="D10155" i="12"/>
  <c r="E10155" i="12" s="1"/>
  <c r="F10155" i="12" s="1"/>
  <c r="D10154" i="12"/>
  <c r="E10154" i="12" s="1"/>
  <c r="F10154" i="12" s="1"/>
  <c r="D10153" i="12"/>
  <c r="E10153" i="12" s="1"/>
  <c r="F10153" i="12" s="1"/>
  <c r="D10152" i="12"/>
  <c r="E10152" i="12" s="1"/>
  <c r="F10152" i="12" s="1"/>
  <c r="D10151" i="12"/>
  <c r="E10151" i="12" s="1"/>
  <c r="F10151" i="12" s="1"/>
  <c r="D10150" i="12"/>
  <c r="E10150" i="12" s="1"/>
  <c r="F10150" i="12" s="1"/>
  <c r="D10149" i="12"/>
  <c r="E10149" i="12" s="1"/>
  <c r="F10149" i="12" s="1"/>
  <c r="D10148" i="12"/>
  <c r="E10148" i="12" s="1"/>
  <c r="F10148" i="12" s="1"/>
  <c r="D10147" i="12"/>
  <c r="E10147" i="12" s="1"/>
  <c r="F10147" i="12" s="1"/>
  <c r="D10146" i="12"/>
  <c r="E10146" i="12" s="1"/>
  <c r="F10146" i="12" s="1"/>
  <c r="D10145" i="12"/>
  <c r="E10145" i="12" s="1"/>
  <c r="F10145" i="12" s="1"/>
  <c r="D10144" i="12"/>
  <c r="E10144" i="12" s="1"/>
  <c r="F10144" i="12" s="1"/>
  <c r="D10143" i="12"/>
  <c r="E10143" i="12" s="1"/>
  <c r="F10143" i="12" s="1"/>
  <c r="D10142" i="12"/>
  <c r="E10142" i="12" s="1"/>
  <c r="F10142" i="12" s="1"/>
  <c r="D10141" i="12"/>
  <c r="E10141" i="12" s="1"/>
  <c r="F10141" i="12" s="1"/>
  <c r="D10140" i="12"/>
  <c r="E10140" i="12" s="1"/>
  <c r="F10140" i="12" s="1"/>
  <c r="D10139" i="12"/>
  <c r="E10139" i="12" s="1"/>
  <c r="F10139" i="12" s="1"/>
  <c r="D10138" i="12"/>
  <c r="E10138" i="12" s="1"/>
  <c r="F10138" i="12" s="1"/>
  <c r="D10137" i="12"/>
  <c r="E10137" i="12" s="1"/>
  <c r="F10137" i="12" s="1"/>
  <c r="D10136" i="12"/>
  <c r="E10136" i="12" s="1"/>
  <c r="F10136" i="12" s="1"/>
  <c r="D10135" i="12"/>
  <c r="E10135" i="12" s="1"/>
  <c r="F10135" i="12" s="1"/>
  <c r="D10134" i="12"/>
  <c r="E10134" i="12" s="1"/>
  <c r="F10134" i="12" s="1"/>
  <c r="D10133" i="12"/>
  <c r="E10133" i="12" s="1"/>
  <c r="F10133" i="12" s="1"/>
  <c r="D10132" i="12"/>
  <c r="E10132" i="12" s="1"/>
  <c r="F10132" i="12" s="1"/>
  <c r="D10131" i="12"/>
  <c r="E10131" i="12" s="1"/>
  <c r="F10131" i="12" s="1"/>
  <c r="D10130" i="12"/>
  <c r="E10130" i="12" s="1"/>
  <c r="F10130" i="12" s="1"/>
  <c r="D10129" i="12"/>
  <c r="E10129" i="12" s="1"/>
  <c r="F10129" i="12" s="1"/>
  <c r="D10128" i="12"/>
  <c r="E10128" i="12" s="1"/>
  <c r="F10128" i="12" s="1"/>
  <c r="D10127" i="12"/>
  <c r="E10127" i="12" s="1"/>
  <c r="F10127" i="12" s="1"/>
  <c r="D10126" i="12"/>
  <c r="E10126" i="12" s="1"/>
  <c r="F10126" i="12" s="1"/>
  <c r="D10125" i="12"/>
  <c r="E10125" i="12" s="1"/>
  <c r="F10125" i="12" s="1"/>
  <c r="D10124" i="12"/>
  <c r="E10124" i="12" s="1"/>
  <c r="F10124" i="12" s="1"/>
  <c r="D10123" i="12"/>
  <c r="E10123" i="12" s="1"/>
  <c r="F10123" i="12" s="1"/>
  <c r="D10122" i="12"/>
  <c r="E10122" i="12" s="1"/>
  <c r="F10122" i="12" s="1"/>
  <c r="D10121" i="12"/>
  <c r="E10121" i="12" s="1"/>
  <c r="F10121" i="12" s="1"/>
  <c r="D10120" i="12"/>
  <c r="E10120" i="12" s="1"/>
  <c r="F10120" i="12" s="1"/>
  <c r="D10119" i="12"/>
  <c r="E10119" i="12" s="1"/>
  <c r="F10119" i="12" s="1"/>
  <c r="D10118" i="12"/>
  <c r="E10118" i="12" s="1"/>
  <c r="F10118" i="12" s="1"/>
  <c r="D10117" i="12"/>
  <c r="E10117" i="12" s="1"/>
  <c r="F10117" i="12" s="1"/>
  <c r="D10116" i="12"/>
  <c r="E10116" i="12" s="1"/>
  <c r="F10116" i="12" s="1"/>
  <c r="D10115" i="12"/>
  <c r="E10115" i="12" s="1"/>
  <c r="F10115" i="12" s="1"/>
  <c r="D10114" i="12"/>
  <c r="E10114" i="12" s="1"/>
  <c r="F10114" i="12" s="1"/>
  <c r="D10113" i="12"/>
  <c r="E10113" i="12" s="1"/>
  <c r="F10113" i="12" s="1"/>
  <c r="D10112" i="12"/>
  <c r="E10112" i="12" s="1"/>
  <c r="F10112" i="12" s="1"/>
  <c r="D10111" i="12"/>
  <c r="E10111" i="12" s="1"/>
  <c r="F10111" i="12" s="1"/>
  <c r="D10110" i="12"/>
  <c r="E10110" i="12" s="1"/>
  <c r="F10110" i="12" s="1"/>
  <c r="D10109" i="12"/>
  <c r="E10109" i="12" s="1"/>
  <c r="F10109" i="12" s="1"/>
  <c r="D10108" i="12"/>
  <c r="E10108" i="12" s="1"/>
  <c r="F10108" i="12" s="1"/>
  <c r="D10107" i="12"/>
  <c r="E10107" i="12" s="1"/>
  <c r="F10107" i="12" s="1"/>
  <c r="D10106" i="12"/>
  <c r="E10106" i="12" s="1"/>
  <c r="F10106" i="12" s="1"/>
  <c r="D10105" i="12"/>
  <c r="E10105" i="12" s="1"/>
  <c r="F10105" i="12" s="1"/>
  <c r="D10104" i="12"/>
  <c r="E10104" i="12" s="1"/>
  <c r="F10104" i="12" s="1"/>
  <c r="D10103" i="12"/>
  <c r="E10103" i="12" s="1"/>
  <c r="F10103" i="12" s="1"/>
  <c r="D10102" i="12"/>
  <c r="E10102" i="12" s="1"/>
  <c r="F10102" i="12" s="1"/>
  <c r="D10101" i="12"/>
  <c r="E10101" i="12" s="1"/>
  <c r="F10101" i="12" s="1"/>
  <c r="D10100" i="12"/>
  <c r="E10100" i="12" s="1"/>
  <c r="F10100" i="12" s="1"/>
  <c r="D10099" i="12"/>
  <c r="E10099" i="12" s="1"/>
  <c r="F10099" i="12" s="1"/>
  <c r="D10098" i="12"/>
  <c r="E10098" i="12" s="1"/>
  <c r="F10098" i="12" s="1"/>
  <c r="D10097" i="12"/>
  <c r="E10097" i="12" s="1"/>
  <c r="F10097" i="12" s="1"/>
  <c r="D10096" i="12"/>
  <c r="E10096" i="12" s="1"/>
  <c r="F10096" i="12" s="1"/>
  <c r="D10095" i="12"/>
  <c r="E10095" i="12" s="1"/>
  <c r="F10095" i="12" s="1"/>
  <c r="D10094" i="12"/>
  <c r="E10094" i="12" s="1"/>
  <c r="F10094" i="12" s="1"/>
  <c r="D10093" i="12"/>
  <c r="E10093" i="12" s="1"/>
  <c r="F10093" i="12" s="1"/>
  <c r="D10092" i="12"/>
  <c r="E10092" i="12" s="1"/>
  <c r="F10092" i="12" s="1"/>
  <c r="D10091" i="12"/>
  <c r="E10091" i="12" s="1"/>
  <c r="F10091" i="12" s="1"/>
  <c r="D10090" i="12"/>
  <c r="E10090" i="12" s="1"/>
  <c r="F10090" i="12" s="1"/>
  <c r="D10089" i="12"/>
  <c r="E10089" i="12" s="1"/>
  <c r="F10089" i="12" s="1"/>
  <c r="D10088" i="12"/>
  <c r="E10088" i="12" s="1"/>
  <c r="F10088" i="12" s="1"/>
  <c r="D10087" i="12"/>
  <c r="E10087" i="12" s="1"/>
  <c r="F10087" i="12" s="1"/>
  <c r="D10086" i="12"/>
  <c r="E10086" i="12" s="1"/>
  <c r="F10086" i="12" s="1"/>
  <c r="D10085" i="12"/>
  <c r="E10085" i="12" s="1"/>
  <c r="F10085" i="12" s="1"/>
  <c r="D10084" i="12"/>
  <c r="E10084" i="12" s="1"/>
  <c r="F10084" i="12" s="1"/>
  <c r="D10083" i="12"/>
  <c r="E10083" i="12" s="1"/>
  <c r="F10083" i="12" s="1"/>
  <c r="D10082" i="12"/>
  <c r="E10082" i="12" s="1"/>
  <c r="F10082" i="12" s="1"/>
  <c r="D10081" i="12"/>
  <c r="E10081" i="12" s="1"/>
  <c r="F10081" i="12" s="1"/>
  <c r="D10080" i="12"/>
  <c r="E10080" i="12" s="1"/>
  <c r="F10080" i="12" s="1"/>
  <c r="D10079" i="12"/>
  <c r="E10079" i="12" s="1"/>
  <c r="F10079" i="12" s="1"/>
  <c r="D10078" i="12"/>
  <c r="E10078" i="12" s="1"/>
  <c r="F10078" i="12" s="1"/>
  <c r="D10077" i="12"/>
  <c r="E10077" i="12" s="1"/>
  <c r="F10077" i="12" s="1"/>
  <c r="D10076" i="12"/>
  <c r="E10076" i="12" s="1"/>
  <c r="F10076" i="12" s="1"/>
  <c r="D10075" i="12"/>
  <c r="E10075" i="12" s="1"/>
  <c r="F10075" i="12" s="1"/>
  <c r="D10074" i="12"/>
  <c r="E10074" i="12" s="1"/>
  <c r="F10074" i="12" s="1"/>
  <c r="D10073" i="12"/>
  <c r="E10073" i="12" s="1"/>
  <c r="F10073" i="12" s="1"/>
  <c r="D10072" i="12"/>
  <c r="E10072" i="12" s="1"/>
  <c r="F10072" i="12" s="1"/>
  <c r="D10071" i="12"/>
  <c r="E10071" i="12" s="1"/>
  <c r="F10071" i="12" s="1"/>
  <c r="D10070" i="12"/>
  <c r="E10070" i="12" s="1"/>
  <c r="F10070" i="12" s="1"/>
  <c r="D10069" i="12"/>
  <c r="E10069" i="12" s="1"/>
  <c r="F10069" i="12" s="1"/>
  <c r="D10068" i="12"/>
  <c r="E10068" i="12" s="1"/>
  <c r="F10068" i="12" s="1"/>
  <c r="D10067" i="12"/>
  <c r="E10067" i="12" s="1"/>
  <c r="F10067" i="12" s="1"/>
  <c r="D10066" i="12"/>
  <c r="E10066" i="12" s="1"/>
  <c r="F10066" i="12" s="1"/>
  <c r="D10065" i="12"/>
  <c r="E10065" i="12" s="1"/>
  <c r="F10065" i="12" s="1"/>
  <c r="D10064" i="12"/>
  <c r="E10064" i="12" s="1"/>
  <c r="F10064" i="12" s="1"/>
  <c r="D10063" i="12"/>
  <c r="E10063" i="12" s="1"/>
  <c r="F10063" i="12" s="1"/>
  <c r="D10062" i="12"/>
  <c r="E10062" i="12" s="1"/>
  <c r="F10062" i="12" s="1"/>
  <c r="D10061" i="12"/>
  <c r="E10061" i="12" s="1"/>
  <c r="F10061" i="12" s="1"/>
  <c r="D10060" i="12"/>
  <c r="E10060" i="12" s="1"/>
  <c r="F10060" i="12" s="1"/>
  <c r="D10059" i="12"/>
  <c r="E10059" i="12" s="1"/>
  <c r="F10059" i="12" s="1"/>
  <c r="D10058" i="12"/>
  <c r="E10058" i="12" s="1"/>
  <c r="F10058" i="12" s="1"/>
  <c r="D10057" i="12"/>
  <c r="E10057" i="12" s="1"/>
  <c r="F10057" i="12" s="1"/>
  <c r="D10056" i="12"/>
  <c r="E10056" i="12" s="1"/>
  <c r="F10056" i="12" s="1"/>
  <c r="D10055" i="12"/>
  <c r="E10055" i="12" s="1"/>
  <c r="F10055" i="12" s="1"/>
  <c r="D10054" i="12"/>
  <c r="E10054" i="12" s="1"/>
  <c r="F10054" i="12" s="1"/>
  <c r="D10053" i="12"/>
  <c r="E10053" i="12" s="1"/>
  <c r="F10053" i="12" s="1"/>
  <c r="D10052" i="12"/>
  <c r="E10052" i="12" s="1"/>
  <c r="F10052" i="12" s="1"/>
  <c r="D10051" i="12"/>
  <c r="E10051" i="12" s="1"/>
  <c r="F10051" i="12" s="1"/>
  <c r="D10050" i="12"/>
  <c r="E10050" i="12" s="1"/>
  <c r="F10050" i="12" s="1"/>
  <c r="D10049" i="12"/>
  <c r="E10049" i="12" s="1"/>
  <c r="F10049" i="12" s="1"/>
  <c r="D10048" i="12"/>
  <c r="E10048" i="12" s="1"/>
  <c r="F10048" i="12" s="1"/>
  <c r="D10047" i="12"/>
  <c r="E10047" i="12" s="1"/>
  <c r="F10047" i="12" s="1"/>
  <c r="D10046" i="12"/>
  <c r="E10046" i="12" s="1"/>
  <c r="F10046" i="12" s="1"/>
  <c r="D10045" i="12"/>
  <c r="E10045" i="12" s="1"/>
  <c r="F10045" i="12" s="1"/>
  <c r="D10044" i="12"/>
  <c r="E10044" i="12" s="1"/>
  <c r="F10044" i="12" s="1"/>
  <c r="D10043" i="12"/>
  <c r="E10043" i="12" s="1"/>
  <c r="F10043" i="12" s="1"/>
  <c r="D10042" i="12"/>
  <c r="E10042" i="12" s="1"/>
  <c r="F10042" i="12" s="1"/>
  <c r="D10041" i="12"/>
  <c r="E10041" i="12" s="1"/>
  <c r="F10041" i="12" s="1"/>
  <c r="D10040" i="12"/>
  <c r="E10040" i="12" s="1"/>
  <c r="F10040" i="12" s="1"/>
  <c r="D10039" i="12"/>
  <c r="E10039" i="12" s="1"/>
  <c r="F10039" i="12" s="1"/>
  <c r="D10038" i="12"/>
  <c r="E10038" i="12" s="1"/>
  <c r="F10038" i="12" s="1"/>
  <c r="D10037" i="12"/>
  <c r="E10037" i="12" s="1"/>
  <c r="F10037" i="12" s="1"/>
  <c r="D10036" i="12"/>
  <c r="E10036" i="12" s="1"/>
  <c r="F10036" i="12" s="1"/>
  <c r="D10035" i="12"/>
  <c r="E10035" i="12" s="1"/>
  <c r="F10035" i="12" s="1"/>
  <c r="D10034" i="12"/>
  <c r="E10034" i="12" s="1"/>
  <c r="F10034" i="12" s="1"/>
  <c r="D10033" i="12"/>
  <c r="E10033" i="12" s="1"/>
  <c r="F10033" i="12" s="1"/>
  <c r="D10032" i="12"/>
  <c r="E10032" i="12" s="1"/>
  <c r="F10032" i="12" s="1"/>
  <c r="D10031" i="12"/>
  <c r="E10031" i="12" s="1"/>
  <c r="F10031" i="12" s="1"/>
  <c r="D10030" i="12"/>
  <c r="E10030" i="12" s="1"/>
  <c r="F10030" i="12" s="1"/>
  <c r="D10029" i="12"/>
  <c r="E10029" i="12" s="1"/>
  <c r="F10029" i="12" s="1"/>
  <c r="D10028" i="12"/>
  <c r="E10028" i="12" s="1"/>
  <c r="F10028" i="12" s="1"/>
  <c r="D10027" i="12"/>
  <c r="E10027" i="12" s="1"/>
  <c r="F10027" i="12" s="1"/>
  <c r="D10026" i="12"/>
  <c r="E10026" i="12" s="1"/>
  <c r="F10026" i="12" s="1"/>
  <c r="D10025" i="12"/>
  <c r="E10025" i="12" s="1"/>
  <c r="F10025" i="12" s="1"/>
  <c r="D10024" i="12"/>
  <c r="E10024" i="12" s="1"/>
  <c r="F10024" i="12" s="1"/>
  <c r="D10023" i="12"/>
  <c r="E10023" i="12" s="1"/>
  <c r="F10023" i="12" s="1"/>
  <c r="D10022" i="12"/>
  <c r="E10022" i="12" s="1"/>
  <c r="F10022" i="12" s="1"/>
  <c r="D10021" i="12"/>
  <c r="E10021" i="12" s="1"/>
  <c r="F10021" i="12" s="1"/>
  <c r="D10020" i="12"/>
  <c r="E10020" i="12" s="1"/>
  <c r="F10020" i="12" s="1"/>
  <c r="D10019" i="12"/>
  <c r="E10019" i="12" s="1"/>
  <c r="F10019" i="12" s="1"/>
  <c r="D10018" i="12"/>
  <c r="E10018" i="12" s="1"/>
  <c r="F10018" i="12" s="1"/>
  <c r="D10017" i="12"/>
  <c r="E10017" i="12" s="1"/>
  <c r="F10017" i="12" s="1"/>
  <c r="D10016" i="12"/>
  <c r="E10016" i="12" s="1"/>
  <c r="F10016" i="12" s="1"/>
  <c r="D10015" i="12"/>
  <c r="E10015" i="12" s="1"/>
  <c r="F10015" i="12" s="1"/>
  <c r="D10014" i="12"/>
  <c r="E10014" i="12" s="1"/>
  <c r="F10014" i="12" s="1"/>
  <c r="D10013" i="12"/>
  <c r="E10013" i="12" s="1"/>
  <c r="F10013" i="12" s="1"/>
  <c r="D10012" i="12"/>
  <c r="E10012" i="12" s="1"/>
  <c r="F10012" i="12" s="1"/>
  <c r="D10011" i="12"/>
  <c r="E10011" i="12" s="1"/>
  <c r="F10011" i="12" s="1"/>
  <c r="D10010" i="12"/>
  <c r="E10010" i="12" s="1"/>
  <c r="F10010" i="12" s="1"/>
  <c r="D10009" i="12"/>
  <c r="E10009" i="12" s="1"/>
  <c r="F10009" i="12" s="1"/>
  <c r="D10008" i="12"/>
  <c r="E10008" i="12" s="1"/>
  <c r="F10008" i="12" s="1"/>
  <c r="D10007" i="12"/>
  <c r="E10007" i="12" s="1"/>
  <c r="F10007" i="12" s="1"/>
  <c r="D10006" i="12"/>
  <c r="E10006" i="12" s="1"/>
  <c r="F10006" i="12" s="1"/>
  <c r="D10005" i="12"/>
  <c r="E10005" i="12" s="1"/>
  <c r="F10005" i="12" s="1"/>
  <c r="D10004" i="12"/>
  <c r="E10004" i="12" s="1"/>
  <c r="F10004" i="12" s="1"/>
  <c r="D10003" i="12"/>
  <c r="E10003" i="12" s="1"/>
  <c r="F10003" i="12" s="1"/>
  <c r="D10002" i="12"/>
  <c r="E10002" i="12" s="1"/>
  <c r="F10002" i="12" s="1"/>
  <c r="D10001" i="12"/>
  <c r="E10001" i="12" s="1"/>
  <c r="F10001" i="12" s="1"/>
  <c r="D10000" i="12"/>
  <c r="E10000" i="12" s="1"/>
  <c r="F10000" i="12" s="1"/>
  <c r="D9999" i="12"/>
  <c r="E9999" i="12" s="1"/>
  <c r="F9999" i="12" s="1"/>
  <c r="D9998" i="12"/>
  <c r="E9998" i="12" s="1"/>
  <c r="F9998" i="12" s="1"/>
  <c r="D9997" i="12"/>
  <c r="E9997" i="12" s="1"/>
  <c r="F9997" i="12" s="1"/>
  <c r="D9996" i="12"/>
  <c r="E9996" i="12" s="1"/>
  <c r="F9996" i="12" s="1"/>
  <c r="D9995" i="12"/>
  <c r="E9995" i="12" s="1"/>
  <c r="F9995" i="12" s="1"/>
  <c r="D9994" i="12"/>
  <c r="E9994" i="12" s="1"/>
  <c r="F9994" i="12" s="1"/>
  <c r="D9993" i="12"/>
  <c r="E9993" i="12" s="1"/>
  <c r="F9993" i="12" s="1"/>
  <c r="D9992" i="12"/>
  <c r="E9992" i="12" s="1"/>
  <c r="F9992" i="12" s="1"/>
  <c r="D9991" i="12"/>
  <c r="E9991" i="12" s="1"/>
  <c r="F9991" i="12" s="1"/>
  <c r="D9990" i="12"/>
  <c r="E9990" i="12" s="1"/>
  <c r="F9990" i="12" s="1"/>
  <c r="D9989" i="12"/>
  <c r="E9989" i="12" s="1"/>
  <c r="F9989" i="12" s="1"/>
  <c r="D9988" i="12"/>
  <c r="E9988" i="12" s="1"/>
  <c r="F9988" i="12" s="1"/>
  <c r="D9987" i="12"/>
  <c r="E9987" i="12" s="1"/>
  <c r="F9987" i="12" s="1"/>
  <c r="D9986" i="12"/>
  <c r="E9986" i="12" s="1"/>
  <c r="F9986" i="12" s="1"/>
  <c r="D9985" i="12"/>
  <c r="E9985" i="12" s="1"/>
  <c r="F9985" i="12" s="1"/>
  <c r="D9984" i="12"/>
  <c r="E9984" i="12" s="1"/>
  <c r="F9984" i="12" s="1"/>
  <c r="D9983" i="12"/>
  <c r="E9983" i="12" s="1"/>
  <c r="F9983" i="12" s="1"/>
  <c r="D9982" i="12"/>
  <c r="E9982" i="12" s="1"/>
  <c r="F9982" i="12" s="1"/>
  <c r="D9981" i="12"/>
  <c r="E9981" i="12" s="1"/>
  <c r="F9981" i="12" s="1"/>
  <c r="D9980" i="12"/>
  <c r="E9980" i="12" s="1"/>
  <c r="F9980" i="12" s="1"/>
  <c r="D9979" i="12"/>
  <c r="E9979" i="12" s="1"/>
  <c r="F9979" i="12" s="1"/>
  <c r="D9978" i="12"/>
  <c r="E9978" i="12" s="1"/>
  <c r="F9978" i="12" s="1"/>
  <c r="D9977" i="12"/>
  <c r="E9977" i="12" s="1"/>
  <c r="F9977" i="12" s="1"/>
  <c r="D9976" i="12"/>
  <c r="E9976" i="12" s="1"/>
  <c r="F9976" i="12" s="1"/>
  <c r="D9975" i="12"/>
  <c r="E9975" i="12" s="1"/>
  <c r="F9975" i="12" s="1"/>
  <c r="D9974" i="12"/>
  <c r="E9974" i="12" s="1"/>
  <c r="F9974" i="12" s="1"/>
  <c r="D9973" i="12"/>
  <c r="E9973" i="12" s="1"/>
  <c r="F9973" i="12" s="1"/>
  <c r="D9972" i="12"/>
  <c r="E9972" i="12" s="1"/>
  <c r="F9972" i="12" s="1"/>
  <c r="D9971" i="12"/>
  <c r="E9971" i="12" s="1"/>
  <c r="F9971" i="12" s="1"/>
  <c r="D9970" i="12"/>
  <c r="E9970" i="12" s="1"/>
  <c r="F9970" i="12" s="1"/>
  <c r="D9969" i="12"/>
  <c r="E9969" i="12" s="1"/>
  <c r="F9969" i="12" s="1"/>
  <c r="D9968" i="12"/>
  <c r="E9968" i="12" s="1"/>
  <c r="F9968" i="12" s="1"/>
  <c r="D9967" i="12"/>
  <c r="E9967" i="12" s="1"/>
  <c r="F9967" i="12" s="1"/>
  <c r="D9966" i="12"/>
  <c r="E9966" i="12" s="1"/>
  <c r="F9966" i="12" s="1"/>
  <c r="D9965" i="12"/>
  <c r="E9965" i="12" s="1"/>
  <c r="F9965" i="12" s="1"/>
  <c r="D9964" i="12"/>
  <c r="E9964" i="12" s="1"/>
  <c r="F9964" i="12" s="1"/>
  <c r="D9963" i="12"/>
  <c r="E9963" i="12" s="1"/>
  <c r="F9963" i="12" s="1"/>
  <c r="D9962" i="12"/>
  <c r="E9962" i="12" s="1"/>
  <c r="F9962" i="12" s="1"/>
  <c r="D9961" i="12"/>
  <c r="E9961" i="12" s="1"/>
  <c r="F9961" i="12" s="1"/>
  <c r="D9960" i="12"/>
  <c r="E9960" i="12" s="1"/>
  <c r="F9960" i="12" s="1"/>
  <c r="D9959" i="12"/>
  <c r="E9959" i="12" s="1"/>
  <c r="F9959" i="12" s="1"/>
  <c r="D9958" i="12"/>
  <c r="E9958" i="12" s="1"/>
  <c r="F9958" i="12" s="1"/>
  <c r="D9957" i="12"/>
  <c r="E9957" i="12" s="1"/>
  <c r="F9957" i="12" s="1"/>
  <c r="D9956" i="12"/>
  <c r="E9956" i="12" s="1"/>
  <c r="F9956" i="12" s="1"/>
  <c r="D9955" i="12"/>
  <c r="E9955" i="12" s="1"/>
  <c r="F9955" i="12" s="1"/>
  <c r="D9954" i="12"/>
  <c r="E9954" i="12" s="1"/>
  <c r="F9954" i="12" s="1"/>
  <c r="D9953" i="12"/>
  <c r="E9953" i="12" s="1"/>
  <c r="F9953" i="12" s="1"/>
  <c r="D9952" i="12"/>
  <c r="E9952" i="12" s="1"/>
  <c r="F9952" i="12" s="1"/>
  <c r="D9951" i="12"/>
  <c r="E9951" i="12" s="1"/>
  <c r="F9951" i="12" s="1"/>
  <c r="D9950" i="12"/>
  <c r="E9950" i="12" s="1"/>
  <c r="F9950" i="12" s="1"/>
  <c r="D9949" i="12"/>
  <c r="E9949" i="12" s="1"/>
  <c r="F9949" i="12" s="1"/>
  <c r="D9948" i="12"/>
  <c r="E9948" i="12" s="1"/>
  <c r="F9948" i="12" s="1"/>
  <c r="D9947" i="12"/>
  <c r="E9947" i="12" s="1"/>
  <c r="F9947" i="12" s="1"/>
  <c r="D9946" i="12"/>
  <c r="E9946" i="12" s="1"/>
  <c r="F9946" i="12" s="1"/>
  <c r="D9945" i="12"/>
  <c r="E9945" i="12" s="1"/>
  <c r="F9945" i="12" s="1"/>
  <c r="D9944" i="12"/>
  <c r="E9944" i="12" s="1"/>
  <c r="F9944" i="12" s="1"/>
  <c r="D9943" i="12"/>
  <c r="E9943" i="12" s="1"/>
  <c r="F9943" i="12" s="1"/>
  <c r="D9942" i="12"/>
  <c r="E9942" i="12" s="1"/>
  <c r="F9942" i="12" s="1"/>
  <c r="D9941" i="12"/>
  <c r="E9941" i="12" s="1"/>
  <c r="F9941" i="12" s="1"/>
  <c r="D9940" i="12"/>
  <c r="E9940" i="12" s="1"/>
  <c r="F9940" i="12" s="1"/>
  <c r="D9939" i="12"/>
  <c r="E9939" i="12" s="1"/>
  <c r="F9939" i="12" s="1"/>
  <c r="D9938" i="12"/>
  <c r="E9938" i="12" s="1"/>
  <c r="F9938" i="12" s="1"/>
  <c r="D9937" i="12"/>
  <c r="E9937" i="12" s="1"/>
  <c r="F9937" i="12" s="1"/>
  <c r="D9936" i="12"/>
  <c r="E9936" i="12" s="1"/>
  <c r="F9936" i="12" s="1"/>
  <c r="D9935" i="12"/>
  <c r="E9935" i="12" s="1"/>
  <c r="F9935" i="12" s="1"/>
  <c r="D9934" i="12"/>
  <c r="E9934" i="12" s="1"/>
  <c r="F9934" i="12" s="1"/>
  <c r="D9933" i="12"/>
  <c r="E9933" i="12" s="1"/>
  <c r="F9933" i="12" s="1"/>
  <c r="D9932" i="12"/>
  <c r="E9932" i="12" s="1"/>
  <c r="F9932" i="12" s="1"/>
  <c r="D9931" i="12"/>
  <c r="E9931" i="12" s="1"/>
  <c r="F9931" i="12" s="1"/>
  <c r="D9930" i="12"/>
  <c r="E9930" i="12" s="1"/>
  <c r="F9930" i="12" s="1"/>
  <c r="D9929" i="12"/>
  <c r="E9929" i="12" s="1"/>
  <c r="F9929" i="12" s="1"/>
  <c r="D9928" i="12"/>
  <c r="E9928" i="12" s="1"/>
  <c r="F9928" i="12" s="1"/>
  <c r="D9927" i="12"/>
  <c r="E9927" i="12" s="1"/>
  <c r="F9927" i="12" s="1"/>
  <c r="D9926" i="12"/>
  <c r="E9926" i="12" s="1"/>
  <c r="F9926" i="12" s="1"/>
  <c r="D9925" i="12"/>
  <c r="E9925" i="12" s="1"/>
  <c r="F9925" i="12" s="1"/>
  <c r="D9924" i="12"/>
  <c r="E9924" i="12" s="1"/>
  <c r="F9924" i="12" s="1"/>
  <c r="D9923" i="12"/>
  <c r="E9923" i="12" s="1"/>
  <c r="F9923" i="12" s="1"/>
  <c r="D9922" i="12"/>
  <c r="E9922" i="12" s="1"/>
  <c r="F9922" i="12" s="1"/>
  <c r="D9921" i="12"/>
  <c r="E9921" i="12" s="1"/>
  <c r="F9921" i="12" s="1"/>
  <c r="D9920" i="12"/>
  <c r="E9920" i="12" s="1"/>
  <c r="F9920" i="12" s="1"/>
  <c r="D9919" i="12"/>
  <c r="E9919" i="12" s="1"/>
  <c r="F9919" i="12" s="1"/>
  <c r="D9918" i="12"/>
  <c r="E9918" i="12" s="1"/>
  <c r="F9918" i="12" s="1"/>
  <c r="D9917" i="12"/>
  <c r="E9917" i="12" s="1"/>
  <c r="F9917" i="12" s="1"/>
  <c r="D9916" i="12"/>
  <c r="E9916" i="12" s="1"/>
  <c r="F9916" i="12" s="1"/>
  <c r="D9915" i="12"/>
  <c r="E9915" i="12" s="1"/>
  <c r="F9915" i="12" s="1"/>
  <c r="D9914" i="12"/>
  <c r="E9914" i="12" s="1"/>
  <c r="F9914" i="12" s="1"/>
  <c r="D9913" i="12"/>
  <c r="E9913" i="12" s="1"/>
  <c r="F9913" i="12" s="1"/>
  <c r="D9912" i="12"/>
  <c r="E9912" i="12" s="1"/>
  <c r="F9912" i="12" s="1"/>
  <c r="D9911" i="12"/>
  <c r="E9911" i="12" s="1"/>
  <c r="F9911" i="12" s="1"/>
  <c r="D9910" i="12"/>
  <c r="E9910" i="12" s="1"/>
  <c r="F9910" i="12" s="1"/>
  <c r="D9909" i="12"/>
  <c r="E9909" i="12" s="1"/>
  <c r="F9909" i="12" s="1"/>
  <c r="D9908" i="12"/>
  <c r="E9908" i="12" s="1"/>
  <c r="F9908" i="12" s="1"/>
  <c r="D9907" i="12"/>
  <c r="E9907" i="12" s="1"/>
  <c r="F9907" i="12" s="1"/>
  <c r="D9906" i="12"/>
  <c r="E9906" i="12" s="1"/>
  <c r="F9906" i="12" s="1"/>
  <c r="D9905" i="12"/>
  <c r="E9905" i="12" s="1"/>
  <c r="F9905" i="12" s="1"/>
  <c r="D9904" i="12"/>
  <c r="E9904" i="12" s="1"/>
  <c r="F9904" i="12" s="1"/>
  <c r="D9903" i="12"/>
  <c r="E9903" i="12" s="1"/>
  <c r="F9903" i="12" s="1"/>
  <c r="D9902" i="12"/>
  <c r="E9902" i="12" s="1"/>
  <c r="F9902" i="12" s="1"/>
  <c r="D9901" i="12"/>
  <c r="E9901" i="12" s="1"/>
  <c r="F9901" i="12" s="1"/>
  <c r="D9900" i="12"/>
  <c r="E9900" i="12" s="1"/>
  <c r="F9900" i="12" s="1"/>
  <c r="D9899" i="12"/>
  <c r="E9899" i="12" s="1"/>
  <c r="F9899" i="12" s="1"/>
  <c r="D9898" i="12"/>
  <c r="E9898" i="12" s="1"/>
  <c r="F9898" i="12" s="1"/>
  <c r="D9897" i="12"/>
  <c r="E9897" i="12" s="1"/>
  <c r="F9897" i="12" s="1"/>
  <c r="D9896" i="12"/>
  <c r="E9896" i="12" s="1"/>
  <c r="F9896" i="12" s="1"/>
  <c r="D9895" i="12"/>
  <c r="E9895" i="12" s="1"/>
  <c r="F9895" i="12" s="1"/>
  <c r="D9894" i="12"/>
  <c r="E9894" i="12" s="1"/>
  <c r="F9894" i="12" s="1"/>
  <c r="D9893" i="12"/>
  <c r="E9893" i="12" s="1"/>
  <c r="F9893" i="12" s="1"/>
  <c r="D9892" i="12"/>
  <c r="E9892" i="12" s="1"/>
  <c r="F9892" i="12" s="1"/>
  <c r="D9891" i="12"/>
  <c r="E9891" i="12" s="1"/>
  <c r="F9891" i="12" s="1"/>
  <c r="D9890" i="12"/>
  <c r="E9890" i="12" s="1"/>
  <c r="F9890" i="12" s="1"/>
  <c r="D9889" i="12"/>
  <c r="E9889" i="12" s="1"/>
  <c r="F9889" i="12" s="1"/>
  <c r="D9888" i="12"/>
  <c r="E9888" i="12" s="1"/>
  <c r="F9888" i="12" s="1"/>
  <c r="D9887" i="12"/>
  <c r="E9887" i="12" s="1"/>
  <c r="F9887" i="12" s="1"/>
  <c r="D9886" i="12"/>
  <c r="E9886" i="12" s="1"/>
  <c r="F9886" i="12" s="1"/>
  <c r="D9885" i="12"/>
  <c r="E9885" i="12" s="1"/>
  <c r="F9885" i="12" s="1"/>
  <c r="D9884" i="12"/>
  <c r="E9884" i="12" s="1"/>
  <c r="F9884" i="12" s="1"/>
  <c r="D9883" i="12"/>
  <c r="E9883" i="12" s="1"/>
  <c r="F9883" i="12" s="1"/>
  <c r="D9882" i="12"/>
  <c r="E9882" i="12" s="1"/>
  <c r="F9882" i="12" s="1"/>
  <c r="D9881" i="12"/>
  <c r="E9881" i="12" s="1"/>
  <c r="F9881" i="12" s="1"/>
  <c r="D9880" i="12"/>
  <c r="E9880" i="12" s="1"/>
  <c r="F9880" i="12" s="1"/>
  <c r="D9879" i="12"/>
  <c r="E9879" i="12" s="1"/>
  <c r="F9879" i="12" s="1"/>
  <c r="D9878" i="12"/>
  <c r="E9878" i="12" s="1"/>
  <c r="F9878" i="12" s="1"/>
  <c r="D9877" i="12"/>
  <c r="E9877" i="12" s="1"/>
  <c r="F9877" i="12" s="1"/>
  <c r="D9876" i="12"/>
  <c r="E9876" i="12" s="1"/>
  <c r="F9876" i="12" s="1"/>
  <c r="D9875" i="12"/>
  <c r="E9875" i="12" s="1"/>
  <c r="F9875" i="12" s="1"/>
  <c r="D9874" i="12"/>
  <c r="E9874" i="12" s="1"/>
  <c r="F9874" i="12" s="1"/>
  <c r="D9873" i="12"/>
  <c r="E9873" i="12" s="1"/>
  <c r="F9873" i="12" s="1"/>
  <c r="D9872" i="12"/>
  <c r="E9872" i="12" s="1"/>
  <c r="F9872" i="12" s="1"/>
  <c r="D9871" i="12"/>
  <c r="E9871" i="12" s="1"/>
  <c r="F9871" i="12" s="1"/>
  <c r="D9870" i="12"/>
  <c r="E9870" i="12" s="1"/>
  <c r="F9870" i="12" s="1"/>
  <c r="D9869" i="12"/>
  <c r="E9869" i="12" s="1"/>
  <c r="F9869" i="12" s="1"/>
  <c r="D9868" i="12"/>
  <c r="E9868" i="12" s="1"/>
  <c r="F9868" i="12" s="1"/>
  <c r="D9867" i="12"/>
  <c r="E9867" i="12" s="1"/>
  <c r="F9867" i="12" s="1"/>
  <c r="D9866" i="12"/>
  <c r="E9866" i="12" s="1"/>
  <c r="F9866" i="12" s="1"/>
  <c r="D9865" i="12"/>
  <c r="E9865" i="12" s="1"/>
  <c r="F9865" i="12" s="1"/>
  <c r="D9864" i="12"/>
  <c r="E9864" i="12" s="1"/>
  <c r="F9864" i="12" s="1"/>
  <c r="D9863" i="12"/>
  <c r="E9863" i="12" s="1"/>
  <c r="F9863" i="12" s="1"/>
  <c r="D9862" i="12"/>
  <c r="E9862" i="12" s="1"/>
  <c r="F9862" i="12" s="1"/>
  <c r="D9861" i="12"/>
  <c r="E9861" i="12" s="1"/>
  <c r="F9861" i="12" s="1"/>
  <c r="D9860" i="12"/>
  <c r="E9860" i="12" s="1"/>
  <c r="F9860" i="12" s="1"/>
  <c r="D9859" i="12"/>
  <c r="E9859" i="12" s="1"/>
  <c r="F9859" i="12" s="1"/>
  <c r="D9858" i="12"/>
  <c r="E9858" i="12" s="1"/>
  <c r="F9858" i="12" s="1"/>
  <c r="D9857" i="12"/>
  <c r="E9857" i="12" s="1"/>
  <c r="F9857" i="12" s="1"/>
  <c r="D9856" i="12"/>
  <c r="E9856" i="12" s="1"/>
  <c r="F9856" i="12" s="1"/>
  <c r="D9855" i="12"/>
  <c r="E9855" i="12" s="1"/>
  <c r="F9855" i="12" s="1"/>
  <c r="D9854" i="12"/>
  <c r="E9854" i="12" s="1"/>
  <c r="F9854" i="12" s="1"/>
  <c r="D9853" i="12"/>
  <c r="E9853" i="12" s="1"/>
  <c r="F9853" i="12" s="1"/>
  <c r="D9852" i="12"/>
  <c r="E9852" i="12" s="1"/>
  <c r="F9852" i="12" s="1"/>
  <c r="D9851" i="12"/>
  <c r="E9851" i="12" s="1"/>
  <c r="F9851" i="12" s="1"/>
  <c r="D9850" i="12"/>
  <c r="E9850" i="12" s="1"/>
  <c r="F9850" i="12" s="1"/>
  <c r="D9849" i="12"/>
  <c r="E9849" i="12" s="1"/>
  <c r="F9849" i="12" s="1"/>
  <c r="D9848" i="12"/>
  <c r="E9848" i="12" s="1"/>
  <c r="F9848" i="12" s="1"/>
  <c r="D9847" i="12"/>
  <c r="E9847" i="12" s="1"/>
  <c r="F9847" i="12" s="1"/>
  <c r="D9846" i="12"/>
  <c r="E9846" i="12" s="1"/>
  <c r="F9846" i="12" s="1"/>
  <c r="D9845" i="12"/>
  <c r="E9845" i="12" s="1"/>
  <c r="F9845" i="12" s="1"/>
  <c r="D9844" i="12"/>
  <c r="E9844" i="12" s="1"/>
  <c r="F9844" i="12" s="1"/>
  <c r="D9843" i="12"/>
  <c r="E9843" i="12" s="1"/>
  <c r="F9843" i="12" s="1"/>
  <c r="D9842" i="12"/>
  <c r="E9842" i="12" s="1"/>
  <c r="F9842" i="12" s="1"/>
  <c r="D9841" i="12"/>
  <c r="E9841" i="12" s="1"/>
  <c r="F9841" i="12" s="1"/>
  <c r="D9840" i="12"/>
  <c r="E9840" i="12" s="1"/>
  <c r="F9840" i="12" s="1"/>
  <c r="D9839" i="12"/>
  <c r="E9839" i="12" s="1"/>
  <c r="F9839" i="12" s="1"/>
  <c r="D9838" i="12"/>
  <c r="E9838" i="12" s="1"/>
  <c r="F9838" i="12" s="1"/>
  <c r="D9837" i="12"/>
  <c r="E9837" i="12" s="1"/>
  <c r="F9837" i="12" s="1"/>
  <c r="D9836" i="12"/>
  <c r="E9836" i="12" s="1"/>
  <c r="F9836" i="12" s="1"/>
  <c r="D9835" i="12"/>
  <c r="E9835" i="12" s="1"/>
  <c r="F9835" i="12" s="1"/>
  <c r="D9834" i="12"/>
  <c r="E9834" i="12" s="1"/>
  <c r="F9834" i="12" s="1"/>
  <c r="D9833" i="12"/>
  <c r="E9833" i="12" s="1"/>
  <c r="F9833" i="12" s="1"/>
  <c r="D9832" i="12"/>
  <c r="E9832" i="12" s="1"/>
  <c r="F9832" i="12" s="1"/>
  <c r="D9831" i="12"/>
  <c r="E9831" i="12" s="1"/>
  <c r="F9831" i="12" s="1"/>
  <c r="D9830" i="12"/>
  <c r="E9830" i="12" s="1"/>
  <c r="F9830" i="12" s="1"/>
  <c r="D9829" i="12"/>
  <c r="E9829" i="12" s="1"/>
  <c r="F9829" i="12" s="1"/>
  <c r="D9828" i="12"/>
  <c r="E9828" i="12" s="1"/>
  <c r="F9828" i="12" s="1"/>
  <c r="D9827" i="12"/>
  <c r="E9827" i="12" s="1"/>
  <c r="F9827" i="12" s="1"/>
  <c r="D9826" i="12"/>
  <c r="E9826" i="12" s="1"/>
  <c r="F9826" i="12" s="1"/>
  <c r="D9825" i="12"/>
  <c r="E9825" i="12" s="1"/>
  <c r="F9825" i="12" s="1"/>
  <c r="D9824" i="12"/>
  <c r="E9824" i="12" s="1"/>
  <c r="F9824" i="12" s="1"/>
  <c r="D9823" i="12"/>
  <c r="E9823" i="12" s="1"/>
  <c r="F9823" i="12" s="1"/>
  <c r="D9822" i="12"/>
  <c r="E9822" i="12" s="1"/>
  <c r="F9822" i="12" s="1"/>
  <c r="D9821" i="12"/>
  <c r="E9821" i="12" s="1"/>
  <c r="F9821" i="12" s="1"/>
  <c r="D9820" i="12"/>
  <c r="E9820" i="12" s="1"/>
  <c r="F9820" i="12" s="1"/>
  <c r="D9819" i="12"/>
  <c r="E9819" i="12" s="1"/>
  <c r="F9819" i="12" s="1"/>
  <c r="D9818" i="12"/>
  <c r="E9818" i="12" s="1"/>
  <c r="F9818" i="12" s="1"/>
  <c r="D9817" i="12"/>
  <c r="E9817" i="12" s="1"/>
  <c r="F9817" i="12" s="1"/>
  <c r="D9816" i="12"/>
  <c r="E9816" i="12" s="1"/>
  <c r="F9816" i="12" s="1"/>
  <c r="D9815" i="12"/>
  <c r="E9815" i="12" s="1"/>
  <c r="F9815" i="12" s="1"/>
  <c r="D9814" i="12"/>
  <c r="E9814" i="12" s="1"/>
  <c r="F9814" i="12" s="1"/>
  <c r="D9813" i="12"/>
  <c r="E9813" i="12" s="1"/>
  <c r="F9813" i="12" s="1"/>
  <c r="D9812" i="12"/>
  <c r="E9812" i="12" s="1"/>
  <c r="F9812" i="12" s="1"/>
  <c r="D9811" i="12"/>
  <c r="E9811" i="12" s="1"/>
  <c r="F9811" i="12" s="1"/>
  <c r="D9810" i="12"/>
  <c r="E9810" i="12" s="1"/>
  <c r="F9810" i="12" s="1"/>
  <c r="D9809" i="12"/>
  <c r="E9809" i="12" s="1"/>
  <c r="F9809" i="12" s="1"/>
  <c r="D9808" i="12"/>
  <c r="E9808" i="12" s="1"/>
  <c r="F9808" i="12" s="1"/>
  <c r="D9807" i="12"/>
  <c r="E9807" i="12" s="1"/>
  <c r="F9807" i="12" s="1"/>
  <c r="D9806" i="12"/>
  <c r="E9806" i="12" s="1"/>
  <c r="F9806" i="12" s="1"/>
  <c r="D9805" i="12"/>
  <c r="E9805" i="12" s="1"/>
  <c r="F9805" i="12" s="1"/>
  <c r="D9804" i="12"/>
  <c r="E9804" i="12" s="1"/>
  <c r="F9804" i="12" s="1"/>
  <c r="D9803" i="12"/>
  <c r="E9803" i="12" s="1"/>
  <c r="F9803" i="12" s="1"/>
  <c r="D9802" i="12"/>
  <c r="E9802" i="12" s="1"/>
  <c r="F9802" i="12" s="1"/>
  <c r="D9801" i="12"/>
  <c r="E9801" i="12" s="1"/>
  <c r="F9801" i="12" s="1"/>
  <c r="D9800" i="12"/>
  <c r="E9800" i="12" s="1"/>
  <c r="F9800" i="12" s="1"/>
  <c r="D9799" i="12"/>
  <c r="E9799" i="12" s="1"/>
  <c r="F9799" i="12" s="1"/>
  <c r="D9798" i="12"/>
  <c r="E9798" i="12" s="1"/>
  <c r="F9798" i="12" s="1"/>
  <c r="D9797" i="12"/>
  <c r="E9797" i="12" s="1"/>
  <c r="F9797" i="12" s="1"/>
  <c r="D9796" i="12"/>
  <c r="E9796" i="12" s="1"/>
  <c r="F9796" i="12" s="1"/>
  <c r="D9795" i="12"/>
  <c r="E9795" i="12" s="1"/>
  <c r="F9795" i="12" s="1"/>
  <c r="D9794" i="12"/>
  <c r="E9794" i="12" s="1"/>
  <c r="F9794" i="12" s="1"/>
  <c r="D9793" i="12"/>
  <c r="E9793" i="12" s="1"/>
  <c r="F9793" i="12" s="1"/>
  <c r="D9792" i="12"/>
  <c r="E9792" i="12" s="1"/>
  <c r="F9792" i="12" s="1"/>
  <c r="D9791" i="12"/>
  <c r="E9791" i="12" s="1"/>
  <c r="F9791" i="12" s="1"/>
  <c r="D9790" i="12"/>
  <c r="E9790" i="12" s="1"/>
  <c r="F9790" i="12" s="1"/>
  <c r="D9789" i="12"/>
  <c r="E9789" i="12" s="1"/>
  <c r="F9789" i="12" s="1"/>
  <c r="D9788" i="12"/>
  <c r="E9788" i="12" s="1"/>
  <c r="F9788" i="12" s="1"/>
  <c r="D9787" i="12"/>
  <c r="E9787" i="12" s="1"/>
  <c r="F9787" i="12" s="1"/>
  <c r="D9786" i="12"/>
  <c r="E9786" i="12" s="1"/>
  <c r="F9786" i="12" s="1"/>
  <c r="D9785" i="12"/>
  <c r="E9785" i="12" s="1"/>
  <c r="F9785" i="12" s="1"/>
  <c r="D9784" i="12"/>
  <c r="E9784" i="12" s="1"/>
  <c r="F9784" i="12" s="1"/>
  <c r="D9783" i="12"/>
  <c r="E9783" i="12" s="1"/>
  <c r="F9783" i="12" s="1"/>
  <c r="D9782" i="12"/>
  <c r="E9782" i="12" s="1"/>
  <c r="F9782" i="12" s="1"/>
  <c r="D9781" i="12"/>
  <c r="E9781" i="12" s="1"/>
  <c r="F9781" i="12" s="1"/>
  <c r="D9780" i="12"/>
  <c r="E9780" i="12" s="1"/>
  <c r="F9780" i="12" s="1"/>
  <c r="D9779" i="12"/>
  <c r="E9779" i="12" s="1"/>
  <c r="F9779" i="12" s="1"/>
  <c r="D9778" i="12"/>
  <c r="E9778" i="12" s="1"/>
  <c r="F9778" i="12" s="1"/>
  <c r="D9777" i="12"/>
  <c r="E9777" i="12" s="1"/>
  <c r="F9777" i="12" s="1"/>
  <c r="D9776" i="12"/>
  <c r="E9776" i="12" s="1"/>
  <c r="F9776" i="12" s="1"/>
  <c r="D9775" i="12"/>
  <c r="E9775" i="12" s="1"/>
  <c r="F9775" i="12" s="1"/>
  <c r="D9774" i="12"/>
  <c r="E9774" i="12" s="1"/>
  <c r="F9774" i="12" s="1"/>
  <c r="D9773" i="12"/>
  <c r="E9773" i="12" s="1"/>
  <c r="F9773" i="12" s="1"/>
  <c r="D9772" i="12"/>
  <c r="E9772" i="12" s="1"/>
  <c r="F9772" i="12" s="1"/>
  <c r="D9771" i="12"/>
  <c r="E9771" i="12" s="1"/>
  <c r="F9771" i="12" s="1"/>
  <c r="D9770" i="12"/>
  <c r="E9770" i="12" s="1"/>
  <c r="F9770" i="12" s="1"/>
  <c r="D9769" i="12"/>
  <c r="E9769" i="12" s="1"/>
  <c r="F9769" i="12" s="1"/>
  <c r="D9768" i="12"/>
  <c r="E9768" i="12" s="1"/>
  <c r="F9768" i="12" s="1"/>
  <c r="D9767" i="12"/>
  <c r="E9767" i="12" s="1"/>
  <c r="F9767" i="12" s="1"/>
  <c r="D9766" i="12"/>
  <c r="E9766" i="12" s="1"/>
  <c r="F9766" i="12" s="1"/>
  <c r="D9765" i="12"/>
  <c r="E9765" i="12" s="1"/>
  <c r="F9765" i="12" s="1"/>
  <c r="D9764" i="12"/>
  <c r="E9764" i="12" s="1"/>
  <c r="F9764" i="12" s="1"/>
  <c r="D9763" i="12"/>
  <c r="E9763" i="12" s="1"/>
  <c r="F9763" i="12" s="1"/>
  <c r="D9762" i="12"/>
  <c r="E9762" i="12" s="1"/>
  <c r="F9762" i="12" s="1"/>
  <c r="D9761" i="12"/>
  <c r="E9761" i="12" s="1"/>
  <c r="F9761" i="12" s="1"/>
  <c r="D9760" i="12"/>
  <c r="E9760" i="12" s="1"/>
  <c r="F9760" i="12" s="1"/>
  <c r="D9759" i="12"/>
  <c r="E9759" i="12" s="1"/>
  <c r="F9759" i="12" s="1"/>
  <c r="D9758" i="12"/>
  <c r="E9758" i="12" s="1"/>
  <c r="F9758" i="12" s="1"/>
  <c r="D9757" i="12"/>
  <c r="E9757" i="12" s="1"/>
  <c r="F9757" i="12" s="1"/>
  <c r="D9756" i="12"/>
  <c r="E9756" i="12" s="1"/>
  <c r="F9756" i="12" s="1"/>
  <c r="D9755" i="12"/>
  <c r="E9755" i="12" s="1"/>
  <c r="F9755" i="12" s="1"/>
  <c r="D9754" i="12"/>
  <c r="E9754" i="12" s="1"/>
  <c r="F9754" i="12" s="1"/>
  <c r="D9753" i="12"/>
  <c r="E9753" i="12" s="1"/>
  <c r="F9753" i="12" s="1"/>
  <c r="D9752" i="12"/>
  <c r="E9752" i="12" s="1"/>
  <c r="F9752" i="12" s="1"/>
  <c r="D9751" i="12"/>
  <c r="E9751" i="12" s="1"/>
  <c r="F9751" i="12" s="1"/>
  <c r="D9750" i="12"/>
  <c r="E9750" i="12" s="1"/>
  <c r="F9750" i="12" s="1"/>
  <c r="D9749" i="12"/>
  <c r="E9749" i="12" s="1"/>
  <c r="F9749" i="12" s="1"/>
  <c r="D9748" i="12"/>
  <c r="E9748" i="12" s="1"/>
  <c r="F9748" i="12" s="1"/>
  <c r="D9747" i="12"/>
  <c r="E9747" i="12" s="1"/>
  <c r="F9747" i="12" s="1"/>
  <c r="D9746" i="12"/>
  <c r="E9746" i="12" s="1"/>
  <c r="F9746" i="12" s="1"/>
  <c r="D9745" i="12"/>
  <c r="E9745" i="12" s="1"/>
  <c r="F9745" i="12" s="1"/>
  <c r="D9744" i="12"/>
  <c r="E9744" i="12" s="1"/>
  <c r="F9744" i="12" s="1"/>
  <c r="D9743" i="12"/>
  <c r="E9743" i="12" s="1"/>
  <c r="F9743" i="12" s="1"/>
  <c r="D9742" i="12"/>
  <c r="E9742" i="12" s="1"/>
  <c r="F9742" i="12" s="1"/>
  <c r="D9741" i="12"/>
  <c r="E9741" i="12" s="1"/>
  <c r="F9741" i="12" s="1"/>
  <c r="D9740" i="12"/>
  <c r="E9740" i="12" s="1"/>
  <c r="F9740" i="12" s="1"/>
  <c r="D9739" i="12"/>
  <c r="E9739" i="12" s="1"/>
  <c r="F9739" i="12" s="1"/>
  <c r="D9738" i="12"/>
  <c r="E9738" i="12" s="1"/>
  <c r="F9738" i="12" s="1"/>
  <c r="D9737" i="12"/>
  <c r="E9737" i="12" s="1"/>
  <c r="F9737" i="12" s="1"/>
  <c r="D9736" i="12"/>
  <c r="E9736" i="12" s="1"/>
  <c r="F9736" i="12" s="1"/>
  <c r="D9735" i="12"/>
  <c r="E9735" i="12" s="1"/>
  <c r="F9735" i="12" s="1"/>
  <c r="D9734" i="12"/>
  <c r="E9734" i="12" s="1"/>
  <c r="F9734" i="12" s="1"/>
  <c r="D9733" i="12"/>
  <c r="E9733" i="12" s="1"/>
  <c r="F9733" i="12" s="1"/>
  <c r="D9732" i="12"/>
  <c r="E9732" i="12" s="1"/>
  <c r="F9732" i="12" s="1"/>
  <c r="D9731" i="12"/>
  <c r="E9731" i="12" s="1"/>
  <c r="F9731" i="12" s="1"/>
  <c r="D9730" i="12"/>
  <c r="E9730" i="12" s="1"/>
  <c r="F9730" i="12" s="1"/>
  <c r="D9729" i="12"/>
  <c r="E9729" i="12" s="1"/>
  <c r="F9729" i="12" s="1"/>
  <c r="D9728" i="12"/>
  <c r="E9728" i="12" s="1"/>
  <c r="F9728" i="12" s="1"/>
  <c r="D9727" i="12"/>
  <c r="E9727" i="12" s="1"/>
  <c r="F9727" i="12" s="1"/>
  <c r="D9726" i="12"/>
  <c r="E9726" i="12" s="1"/>
  <c r="F9726" i="12" s="1"/>
  <c r="D9725" i="12"/>
  <c r="E9725" i="12" s="1"/>
  <c r="F9725" i="12" s="1"/>
  <c r="D9724" i="12"/>
  <c r="E9724" i="12" s="1"/>
  <c r="F9724" i="12" s="1"/>
  <c r="D9723" i="12"/>
  <c r="E9723" i="12" s="1"/>
  <c r="F9723" i="12" s="1"/>
  <c r="D9722" i="12"/>
  <c r="E9722" i="12" s="1"/>
  <c r="F9722" i="12" s="1"/>
  <c r="D9721" i="12"/>
  <c r="E9721" i="12" s="1"/>
  <c r="F9721" i="12" s="1"/>
  <c r="D9720" i="12"/>
  <c r="E9720" i="12" s="1"/>
  <c r="F9720" i="12" s="1"/>
  <c r="D9719" i="12"/>
  <c r="E9719" i="12" s="1"/>
  <c r="F9719" i="12" s="1"/>
  <c r="D9718" i="12"/>
  <c r="E9718" i="12" s="1"/>
  <c r="F9718" i="12" s="1"/>
  <c r="D9717" i="12"/>
  <c r="E9717" i="12" s="1"/>
  <c r="F9717" i="12" s="1"/>
  <c r="D9716" i="12"/>
  <c r="E9716" i="12" s="1"/>
  <c r="F9716" i="12" s="1"/>
  <c r="D9715" i="12"/>
  <c r="E9715" i="12" s="1"/>
  <c r="F9715" i="12" s="1"/>
  <c r="D9714" i="12"/>
  <c r="E9714" i="12" s="1"/>
  <c r="F9714" i="12" s="1"/>
  <c r="D9713" i="12"/>
  <c r="E9713" i="12" s="1"/>
  <c r="F9713" i="12" s="1"/>
  <c r="D9712" i="12"/>
  <c r="E9712" i="12" s="1"/>
  <c r="F9712" i="12" s="1"/>
  <c r="D9711" i="12"/>
  <c r="E9711" i="12" s="1"/>
  <c r="F9711" i="12" s="1"/>
  <c r="D9710" i="12"/>
  <c r="E9710" i="12" s="1"/>
  <c r="F9710" i="12" s="1"/>
  <c r="D9709" i="12"/>
  <c r="E9709" i="12" s="1"/>
  <c r="F9709" i="12" s="1"/>
  <c r="D9708" i="12"/>
  <c r="E9708" i="12" s="1"/>
  <c r="F9708" i="12" s="1"/>
  <c r="D9707" i="12"/>
  <c r="E9707" i="12" s="1"/>
  <c r="F9707" i="12" s="1"/>
  <c r="D9706" i="12"/>
  <c r="E9706" i="12" s="1"/>
  <c r="F9706" i="12" s="1"/>
  <c r="D9705" i="12"/>
  <c r="E9705" i="12" s="1"/>
  <c r="F9705" i="12" s="1"/>
  <c r="D9704" i="12"/>
  <c r="E9704" i="12" s="1"/>
  <c r="F9704" i="12" s="1"/>
  <c r="D9703" i="12"/>
  <c r="E9703" i="12" s="1"/>
  <c r="F9703" i="12" s="1"/>
  <c r="D9702" i="12"/>
  <c r="E9702" i="12" s="1"/>
  <c r="F9702" i="12" s="1"/>
  <c r="D9701" i="12"/>
  <c r="E9701" i="12" s="1"/>
  <c r="F9701" i="12" s="1"/>
  <c r="D9700" i="12"/>
  <c r="E9700" i="12" s="1"/>
  <c r="F9700" i="12" s="1"/>
  <c r="D9699" i="12"/>
  <c r="E9699" i="12" s="1"/>
  <c r="F9699" i="12" s="1"/>
  <c r="D9698" i="12"/>
  <c r="E9698" i="12" s="1"/>
  <c r="F9698" i="12" s="1"/>
  <c r="D9697" i="12"/>
  <c r="E9697" i="12" s="1"/>
  <c r="F9697" i="12" s="1"/>
  <c r="D9696" i="12"/>
  <c r="E9696" i="12" s="1"/>
  <c r="F9696" i="12" s="1"/>
  <c r="D9695" i="12"/>
  <c r="E9695" i="12" s="1"/>
  <c r="F9695" i="12" s="1"/>
  <c r="D9694" i="12"/>
  <c r="E9694" i="12" s="1"/>
  <c r="F9694" i="12" s="1"/>
  <c r="D9693" i="12"/>
  <c r="E9693" i="12" s="1"/>
  <c r="F9693" i="12" s="1"/>
  <c r="D9692" i="12"/>
  <c r="E9692" i="12" s="1"/>
  <c r="F9692" i="12" s="1"/>
  <c r="D9691" i="12"/>
  <c r="E9691" i="12" s="1"/>
  <c r="F9691" i="12" s="1"/>
  <c r="D9690" i="12"/>
  <c r="E9690" i="12" s="1"/>
  <c r="F9690" i="12" s="1"/>
  <c r="D9689" i="12"/>
  <c r="E9689" i="12" s="1"/>
  <c r="F9689" i="12" s="1"/>
  <c r="D9688" i="12"/>
  <c r="E9688" i="12" s="1"/>
  <c r="F9688" i="12" s="1"/>
  <c r="D9687" i="12"/>
  <c r="E9687" i="12" s="1"/>
  <c r="F9687" i="12" s="1"/>
  <c r="D9686" i="12"/>
  <c r="E9686" i="12" s="1"/>
  <c r="F9686" i="12" s="1"/>
  <c r="D9685" i="12"/>
  <c r="E9685" i="12" s="1"/>
  <c r="F9685" i="12" s="1"/>
  <c r="D9684" i="12"/>
  <c r="E9684" i="12" s="1"/>
  <c r="F9684" i="12" s="1"/>
  <c r="D9683" i="12"/>
  <c r="E9683" i="12" s="1"/>
  <c r="F9683" i="12" s="1"/>
  <c r="D9682" i="12"/>
  <c r="E9682" i="12" s="1"/>
  <c r="F9682" i="12" s="1"/>
  <c r="D9681" i="12"/>
  <c r="E9681" i="12" s="1"/>
  <c r="F9681" i="12" s="1"/>
  <c r="D9680" i="12"/>
  <c r="E9680" i="12" s="1"/>
  <c r="F9680" i="12" s="1"/>
  <c r="D9679" i="12"/>
  <c r="E9679" i="12" s="1"/>
  <c r="F9679" i="12" s="1"/>
  <c r="D9678" i="12"/>
  <c r="E9678" i="12" s="1"/>
  <c r="F9678" i="12" s="1"/>
  <c r="D9677" i="12"/>
  <c r="E9677" i="12" s="1"/>
  <c r="F9677" i="12" s="1"/>
  <c r="D9676" i="12"/>
  <c r="E9676" i="12" s="1"/>
  <c r="F9676" i="12" s="1"/>
  <c r="D9675" i="12"/>
  <c r="E9675" i="12" s="1"/>
  <c r="F9675" i="12" s="1"/>
  <c r="D9674" i="12"/>
  <c r="E9674" i="12" s="1"/>
  <c r="F9674" i="12" s="1"/>
  <c r="D9673" i="12"/>
  <c r="E9673" i="12" s="1"/>
  <c r="F9673" i="12" s="1"/>
  <c r="D9672" i="12"/>
  <c r="E9672" i="12" s="1"/>
  <c r="F9672" i="12" s="1"/>
  <c r="D9671" i="12"/>
  <c r="E9671" i="12" s="1"/>
  <c r="F9671" i="12" s="1"/>
  <c r="D9670" i="12"/>
  <c r="E9670" i="12" s="1"/>
  <c r="F9670" i="12" s="1"/>
  <c r="D9669" i="12"/>
  <c r="E9669" i="12" s="1"/>
  <c r="F9669" i="12" s="1"/>
  <c r="D9668" i="12"/>
  <c r="E9668" i="12" s="1"/>
  <c r="F9668" i="12" s="1"/>
  <c r="D9667" i="12"/>
  <c r="E9667" i="12" s="1"/>
  <c r="F9667" i="12" s="1"/>
  <c r="D9666" i="12"/>
  <c r="E9666" i="12" s="1"/>
  <c r="F9666" i="12" s="1"/>
  <c r="D9665" i="12"/>
  <c r="E9665" i="12" s="1"/>
  <c r="F9665" i="12" s="1"/>
  <c r="D9664" i="12"/>
  <c r="E9664" i="12" s="1"/>
  <c r="F9664" i="12" s="1"/>
  <c r="D9663" i="12"/>
  <c r="E9663" i="12" s="1"/>
  <c r="F9663" i="12" s="1"/>
  <c r="D9662" i="12"/>
  <c r="E9662" i="12" s="1"/>
  <c r="F9662" i="12" s="1"/>
  <c r="D9661" i="12"/>
  <c r="E9661" i="12" s="1"/>
  <c r="F9661" i="12" s="1"/>
  <c r="D9660" i="12"/>
  <c r="E9660" i="12" s="1"/>
  <c r="F9660" i="12" s="1"/>
  <c r="D9659" i="12"/>
  <c r="E9659" i="12" s="1"/>
  <c r="F9659" i="12" s="1"/>
  <c r="D9658" i="12"/>
  <c r="E9658" i="12" s="1"/>
  <c r="F9658" i="12" s="1"/>
  <c r="D9657" i="12"/>
  <c r="E9657" i="12" s="1"/>
  <c r="F9657" i="12" s="1"/>
  <c r="D9656" i="12"/>
  <c r="E9656" i="12" s="1"/>
  <c r="F9656" i="12" s="1"/>
  <c r="D9655" i="12"/>
  <c r="E9655" i="12" s="1"/>
  <c r="F9655" i="12" s="1"/>
  <c r="D9654" i="12"/>
  <c r="E9654" i="12" s="1"/>
  <c r="F9654" i="12" s="1"/>
  <c r="D9653" i="12"/>
  <c r="E9653" i="12" s="1"/>
  <c r="F9653" i="12" s="1"/>
  <c r="D9652" i="12"/>
  <c r="E9652" i="12" s="1"/>
  <c r="F9652" i="12" s="1"/>
  <c r="D9651" i="12"/>
  <c r="E9651" i="12" s="1"/>
  <c r="F9651" i="12" s="1"/>
  <c r="D9650" i="12"/>
  <c r="E9650" i="12" s="1"/>
  <c r="F9650" i="12" s="1"/>
  <c r="D9649" i="12"/>
  <c r="E9649" i="12" s="1"/>
  <c r="F9649" i="12" s="1"/>
  <c r="D9648" i="12"/>
  <c r="E9648" i="12" s="1"/>
  <c r="F9648" i="12" s="1"/>
  <c r="D9647" i="12"/>
  <c r="E9647" i="12" s="1"/>
  <c r="F9647" i="12" s="1"/>
  <c r="D9646" i="12"/>
  <c r="E9646" i="12" s="1"/>
  <c r="F9646" i="12" s="1"/>
  <c r="D9645" i="12"/>
  <c r="E9645" i="12" s="1"/>
  <c r="F9645" i="12" s="1"/>
  <c r="D9644" i="12"/>
  <c r="E9644" i="12" s="1"/>
  <c r="F9644" i="12" s="1"/>
  <c r="D9643" i="12"/>
  <c r="E9643" i="12" s="1"/>
  <c r="F9643" i="12" s="1"/>
  <c r="D9642" i="12"/>
  <c r="E9642" i="12" s="1"/>
  <c r="F9642" i="12" s="1"/>
  <c r="D9641" i="12"/>
  <c r="E9641" i="12" s="1"/>
  <c r="F9641" i="12" s="1"/>
  <c r="D9640" i="12"/>
  <c r="E9640" i="12" s="1"/>
  <c r="F9640" i="12" s="1"/>
  <c r="D9639" i="12"/>
  <c r="E9639" i="12" s="1"/>
  <c r="F9639" i="12" s="1"/>
  <c r="D9638" i="12"/>
  <c r="E9638" i="12" s="1"/>
  <c r="F9638" i="12" s="1"/>
  <c r="D9637" i="12"/>
  <c r="E9637" i="12" s="1"/>
  <c r="F9637" i="12" s="1"/>
  <c r="D9636" i="12"/>
  <c r="E9636" i="12" s="1"/>
  <c r="F9636" i="12" s="1"/>
  <c r="D9635" i="12"/>
  <c r="E9635" i="12" s="1"/>
  <c r="F9635" i="12" s="1"/>
  <c r="D9634" i="12"/>
  <c r="E9634" i="12" s="1"/>
  <c r="F9634" i="12" s="1"/>
  <c r="D9633" i="12"/>
  <c r="E9633" i="12" s="1"/>
  <c r="F9633" i="12" s="1"/>
  <c r="D9632" i="12"/>
  <c r="E9632" i="12" s="1"/>
  <c r="F9632" i="12" s="1"/>
  <c r="D9631" i="12"/>
  <c r="E9631" i="12" s="1"/>
  <c r="F9631" i="12" s="1"/>
  <c r="D9630" i="12"/>
  <c r="E9630" i="12" s="1"/>
  <c r="F9630" i="12" s="1"/>
  <c r="D9629" i="12"/>
  <c r="E9629" i="12" s="1"/>
  <c r="F9629" i="12" s="1"/>
  <c r="D9628" i="12"/>
  <c r="E9628" i="12" s="1"/>
  <c r="F9628" i="12" s="1"/>
  <c r="D9627" i="12"/>
  <c r="E9627" i="12" s="1"/>
  <c r="F9627" i="12" s="1"/>
  <c r="D9626" i="12"/>
  <c r="E9626" i="12" s="1"/>
  <c r="F9626" i="12" s="1"/>
  <c r="D9625" i="12"/>
  <c r="E9625" i="12" s="1"/>
  <c r="F9625" i="12" s="1"/>
  <c r="D9624" i="12"/>
  <c r="E9624" i="12" s="1"/>
  <c r="F9624" i="12" s="1"/>
  <c r="D9623" i="12"/>
  <c r="E9623" i="12" s="1"/>
  <c r="F9623" i="12" s="1"/>
  <c r="D9622" i="12"/>
  <c r="E9622" i="12" s="1"/>
  <c r="F9622" i="12" s="1"/>
  <c r="D9621" i="12"/>
  <c r="E9621" i="12" s="1"/>
  <c r="F9621" i="12" s="1"/>
  <c r="D9620" i="12"/>
  <c r="E9620" i="12" s="1"/>
  <c r="F9620" i="12" s="1"/>
  <c r="D9619" i="12"/>
  <c r="E9619" i="12" s="1"/>
  <c r="F9619" i="12" s="1"/>
  <c r="D9618" i="12"/>
  <c r="E9618" i="12" s="1"/>
  <c r="F9618" i="12" s="1"/>
  <c r="D9617" i="12"/>
  <c r="E9617" i="12" s="1"/>
  <c r="F9617" i="12" s="1"/>
  <c r="D9616" i="12"/>
  <c r="E9616" i="12" s="1"/>
  <c r="F9616" i="12" s="1"/>
  <c r="D9615" i="12"/>
  <c r="E9615" i="12" s="1"/>
  <c r="F9615" i="12" s="1"/>
  <c r="D9614" i="12"/>
  <c r="E9614" i="12" s="1"/>
  <c r="F9614" i="12" s="1"/>
  <c r="D9613" i="12"/>
  <c r="E9613" i="12" s="1"/>
  <c r="F9613" i="12" s="1"/>
  <c r="D9612" i="12"/>
  <c r="E9612" i="12" s="1"/>
  <c r="F9612" i="12" s="1"/>
  <c r="D9611" i="12"/>
  <c r="E9611" i="12" s="1"/>
  <c r="F9611" i="12" s="1"/>
  <c r="D9610" i="12"/>
  <c r="E9610" i="12" s="1"/>
  <c r="F9610" i="12" s="1"/>
  <c r="D9609" i="12"/>
  <c r="E9609" i="12" s="1"/>
  <c r="F9609" i="12" s="1"/>
  <c r="D9608" i="12"/>
  <c r="E9608" i="12" s="1"/>
  <c r="F9608" i="12" s="1"/>
  <c r="D9607" i="12"/>
  <c r="E9607" i="12" s="1"/>
  <c r="F9607" i="12" s="1"/>
  <c r="D9606" i="12"/>
  <c r="E9606" i="12" s="1"/>
  <c r="F9606" i="12" s="1"/>
  <c r="D9605" i="12"/>
  <c r="E9605" i="12" s="1"/>
  <c r="F9605" i="12" s="1"/>
  <c r="D9604" i="12"/>
  <c r="E9604" i="12" s="1"/>
  <c r="F9604" i="12" s="1"/>
  <c r="D9603" i="12"/>
  <c r="E9603" i="12" s="1"/>
  <c r="F9603" i="12" s="1"/>
  <c r="D9602" i="12"/>
  <c r="E9602" i="12" s="1"/>
  <c r="F9602" i="12" s="1"/>
  <c r="D9601" i="12"/>
  <c r="E9601" i="12" s="1"/>
  <c r="F9601" i="12" s="1"/>
  <c r="D9600" i="12"/>
  <c r="E9600" i="12" s="1"/>
  <c r="F9600" i="12" s="1"/>
  <c r="D9599" i="12"/>
  <c r="E9599" i="12" s="1"/>
  <c r="F9599" i="12" s="1"/>
  <c r="D9598" i="12"/>
  <c r="E9598" i="12" s="1"/>
  <c r="F9598" i="12" s="1"/>
  <c r="D9597" i="12"/>
  <c r="E9597" i="12" s="1"/>
  <c r="F9597" i="12" s="1"/>
  <c r="D9596" i="12"/>
  <c r="E9596" i="12" s="1"/>
  <c r="F9596" i="12" s="1"/>
  <c r="D9595" i="12"/>
  <c r="E9595" i="12" s="1"/>
  <c r="F9595" i="12" s="1"/>
  <c r="D9594" i="12"/>
  <c r="E9594" i="12" s="1"/>
  <c r="F9594" i="12" s="1"/>
  <c r="D9593" i="12"/>
  <c r="E9593" i="12" s="1"/>
  <c r="F9593" i="12" s="1"/>
  <c r="D9592" i="12"/>
  <c r="E9592" i="12" s="1"/>
  <c r="F9592" i="12" s="1"/>
  <c r="D9591" i="12"/>
  <c r="E9591" i="12" s="1"/>
  <c r="F9591" i="12" s="1"/>
  <c r="D9590" i="12"/>
  <c r="E9590" i="12" s="1"/>
  <c r="F9590" i="12" s="1"/>
  <c r="D9589" i="12"/>
  <c r="E9589" i="12" s="1"/>
  <c r="F9589" i="12" s="1"/>
  <c r="D9588" i="12"/>
  <c r="E9588" i="12" s="1"/>
  <c r="F9588" i="12" s="1"/>
  <c r="D9587" i="12"/>
  <c r="E9587" i="12" s="1"/>
  <c r="F9587" i="12" s="1"/>
  <c r="D9586" i="12"/>
  <c r="E9586" i="12" s="1"/>
  <c r="F9586" i="12" s="1"/>
  <c r="D9585" i="12"/>
  <c r="E9585" i="12" s="1"/>
  <c r="F9585" i="12" s="1"/>
  <c r="D9584" i="12"/>
  <c r="E9584" i="12" s="1"/>
  <c r="F9584" i="12" s="1"/>
  <c r="D9583" i="12"/>
  <c r="E9583" i="12" s="1"/>
  <c r="F9583" i="12" s="1"/>
  <c r="D9582" i="12"/>
  <c r="E9582" i="12" s="1"/>
  <c r="F9582" i="12" s="1"/>
  <c r="D9581" i="12"/>
  <c r="E9581" i="12" s="1"/>
  <c r="F9581" i="12" s="1"/>
  <c r="D9580" i="12"/>
  <c r="E9580" i="12" s="1"/>
  <c r="F9580" i="12" s="1"/>
  <c r="D9579" i="12"/>
  <c r="E9579" i="12" s="1"/>
  <c r="F9579" i="12" s="1"/>
  <c r="D9578" i="12"/>
  <c r="E9578" i="12" s="1"/>
  <c r="F9578" i="12" s="1"/>
  <c r="D9577" i="12"/>
  <c r="E9577" i="12" s="1"/>
  <c r="F9577" i="12" s="1"/>
  <c r="D9576" i="12"/>
  <c r="E9576" i="12" s="1"/>
  <c r="F9576" i="12" s="1"/>
  <c r="D9575" i="12"/>
  <c r="E9575" i="12" s="1"/>
  <c r="F9575" i="12" s="1"/>
  <c r="D9574" i="12"/>
  <c r="E9574" i="12" s="1"/>
  <c r="F9574" i="12" s="1"/>
  <c r="D9573" i="12"/>
  <c r="E9573" i="12" s="1"/>
  <c r="F9573" i="12" s="1"/>
  <c r="D9572" i="12"/>
  <c r="E9572" i="12" s="1"/>
  <c r="F9572" i="12" s="1"/>
  <c r="D9571" i="12"/>
  <c r="E9571" i="12" s="1"/>
  <c r="F9571" i="12" s="1"/>
  <c r="D9570" i="12"/>
  <c r="E9570" i="12" s="1"/>
  <c r="F9570" i="12" s="1"/>
  <c r="D9569" i="12"/>
  <c r="E9569" i="12" s="1"/>
  <c r="F9569" i="12" s="1"/>
  <c r="D9568" i="12"/>
  <c r="E9568" i="12" s="1"/>
  <c r="F9568" i="12" s="1"/>
  <c r="D9567" i="12"/>
  <c r="E9567" i="12" s="1"/>
  <c r="F9567" i="12" s="1"/>
  <c r="D9566" i="12"/>
  <c r="E9566" i="12" s="1"/>
  <c r="F9566" i="12" s="1"/>
  <c r="D9565" i="12"/>
  <c r="E9565" i="12" s="1"/>
  <c r="F9565" i="12" s="1"/>
  <c r="D9564" i="12"/>
  <c r="E9564" i="12" s="1"/>
  <c r="F9564" i="12" s="1"/>
  <c r="D9563" i="12"/>
  <c r="E9563" i="12" s="1"/>
  <c r="F9563" i="12" s="1"/>
  <c r="D9562" i="12"/>
  <c r="E9562" i="12" s="1"/>
  <c r="F9562" i="12" s="1"/>
  <c r="D9561" i="12"/>
  <c r="E9561" i="12" s="1"/>
  <c r="F9561" i="12" s="1"/>
  <c r="D9560" i="12"/>
  <c r="E9560" i="12" s="1"/>
  <c r="F9560" i="12" s="1"/>
  <c r="D9559" i="12"/>
  <c r="E9559" i="12" s="1"/>
  <c r="F9559" i="12" s="1"/>
  <c r="D9558" i="12"/>
  <c r="E9558" i="12" s="1"/>
  <c r="F9558" i="12" s="1"/>
  <c r="D9557" i="12"/>
  <c r="E9557" i="12" s="1"/>
  <c r="F9557" i="12" s="1"/>
  <c r="D9556" i="12"/>
  <c r="E9556" i="12" s="1"/>
  <c r="F9556" i="12" s="1"/>
  <c r="D9555" i="12"/>
  <c r="E9555" i="12" s="1"/>
  <c r="F9555" i="12" s="1"/>
  <c r="D9554" i="12"/>
  <c r="E9554" i="12" s="1"/>
  <c r="F9554" i="12" s="1"/>
  <c r="D9553" i="12"/>
  <c r="E9553" i="12" s="1"/>
  <c r="F9553" i="12" s="1"/>
  <c r="D9552" i="12"/>
  <c r="E9552" i="12" s="1"/>
  <c r="F9552" i="12" s="1"/>
  <c r="D9551" i="12"/>
  <c r="E9551" i="12" s="1"/>
  <c r="F9551" i="12" s="1"/>
  <c r="D9550" i="12"/>
  <c r="E9550" i="12" s="1"/>
  <c r="F9550" i="12" s="1"/>
  <c r="D9549" i="12"/>
  <c r="E9549" i="12" s="1"/>
  <c r="F9549" i="12" s="1"/>
  <c r="D9548" i="12"/>
  <c r="E9548" i="12" s="1"/>
  <c r="F9548" i="12" s="1"/>
  <c r="D9547" i="12"/>
  <c r="E9547" i="12" s="1"/>
  <c r="F9547" i="12" s="1"/>
  <c r="D9546" i="12"/>
  <c r="E9546" i="12" s="1"/>
  <c r="F9546" i="12" s="1"/>
  <c r="D9545" i="12"/>
  <c r="E9545" i="12" s="1"/>
  <c r="F9545" i="12" s="1"/>
  <c r="D9544" i="12"/>
  <c r="E9544" i="12" s="1"/>
  <c r="F9544" i="12" s="1"/>
  <c r="D9543" i="12"/>
  <c r="E9543" i="12" s="1"/>
  <c r="F9543" i="12" s="1"/>
  <c r="D9542" i="12"/>
  <c r="E9542" i="12" s="1"/>
  <c r="F9542" i="12" s="1"/>
  <c r="D9541" i="12"/>
  <c r="E9541" i="12" s="1"/>
  <c r="F9541" i="12" s="1"/>
  <c r="D9540" i="12"/>
  <c r="E9540" i="12" s="1"/>
  <c r="F9540" i="12" s="1"/>
  <c r="D9539" i="12"/>
  <c r="E9539" i="12" s="1"/>
  <c r="F9539" i="12" s="1"/>
  <c r="D9538" i="12"/>
  <c r="E9538" i="12" s="1"/>
  <c r="F9538" i="12" s="1"/>
  <c r="D9537" i="12"/>
  <c r="E9537" i="12" s="1"/>
  <c r="F9537" i="12" s="1"/>
  <c r="D9536" i="12"/>
  <c r="E9536" i="12" s="1"/>
  <c r="F9536" i="12" s="1"/>
  <c r="D9535" i="12"/>
  <c r="E9535" i="12" s="1"/>
  <c r="F9535" i="12" s="1"/>
  <c r="D9534" i="12"/>
  <c r="E9534" i="12" s="1"/>
  <c r="F9534" i="12" s="1"/>
  <c r="D9533" i="12"/>
  <c r="E9533" i="12" s="1"/>
  <c r="F9533" i="12" s="1"/>
  <c r="D9532" i="12"/>
  <c r="E9532" i="12" s="1"/>
  <c r="F9532" i="12" s="1"/>
  <c r="D9531" i="12"/>
  <c r="E9531" i="12" s="1"/>
  <c r="F9531" i="12" s="1"/>
  <c r="D9530" i="12"/>
  <c r="E9530" i="12" s="1"/>
  <c r="F9530" i="12" s="1"/>
  <c r="D9529" i="12"/>
  <c r="E9529" i="12" s="1"/>
  <c r="F9529" i="12" s="1"/>
  <c r="D9528" i="12"/>
  <c r="E9528" i="12" s="1"/>
  <c r="F9528" i="12" s="1"/>
  <c r="D9527" i="12"/>
  <c r="E9527" i="12" s="1"/>
  <c r="F9527" i="12" s="1"/>
  <c r="D9526" i="12"/>
  <c r="E9526" i="12" s="1"/>
  <c r="F9526" i="12" s="1"/>
  <c r="D9525" i="12"/>
  <c r="E9525" i="12" s="1"/>
  <c r="F9525" i="12" s="1"/>
  <c r="D9524" i="12"/>
  <c r="E9524" i="12" s="1"/>
  <c r="F9524" i="12" s="1"/>
  <c r="D9523" i="12"/>
  <c r="E9523" i="12" s="1"/>
  <c r="F9523" i="12" s="1"/>
  <c r="D9522" i="12"/>
  <c r="E9522" i="12" s="1"/>
  <c r="F9522" i="12" s="1"/>
  <c r="D9521" i="12"/>
  <c r="E9521" i="12" s="1"/>
  <c r="F9521" i="12" s="1"/>
  <c r="D9520" i="12"/>
  <c r="E9520" i="12" s="1"/>
  <c r="F9520" i="12" s="1"/>
  <c r="D9519" i="12"/>
  <c r="E9519" i="12" s="1"/>
  <c r="F9519" i="12" s="1"/>
  <c r="D9518" i="12"/>
  <c r="E9518" i="12" s="1"/>
  <c r="F9518" i="12" s="1"/>
  <c r="D9517" i="12"/>
  <c r="E9517" i="12" s="1"/>
  <c r="F9517" i="12" s="1"/>
  <c r="D9516" i="12"/>
  <c r="E9516" i="12" s="1"/>
  <c r="F9516" i="12" s="1"/>
  <c r="D9515" i="12"/>
  <c r="E9515" i="12" s="1"/>
  <c r="F9515" i="12" s="1"/>
  <c r="D9514" i="12"/>
  <c r="E9514" i="12" s="1"/>
  <c r="F9514" i="12" s="1"/>
  <c r="D9513" i="12"/>
  <c r="E9513" i="12" s="1"/>
  <c r="F9513" i="12" s="1"/>
  <c r="D9512" i="12"/>
  <c r="E9512" i="12" s="1"/>
  <c r="F9512" i="12" s="1"/>
  <c r="D9511" i="12"/>
  <c r="E9511" i="12" s="1"/>
  <c r="F9511" i="12" s="1"/>
  <c r="D9510" i="12"/>
  <c r="E9510" i="12" s="1"/>
  <c r="F9510" i="12" s="1"/>
  <c r="D9509" i="12"/>
  <c r="E9509" i="12" s="1"/>
  <c r="F9509" i="12" s="1"/>
  <c r="D9508" i="12"/>
  <c r="E9508" i="12" s="1"/>
  <c r="F9508" i="12" s="1"/>
  <c r="D9507" i="12"/>
  <c r="E9507" i="12" s="1"/>
  <c r="F9507" i="12" s="1"/>
  <c r="D9506" i="12"/>
  <c r="E9506" i="12" s="1"/>
  <c r="F9506" i="12" s="1"/>
  <c r="D9505" i="12"/>
  <c r="E9505" i="12" s="1"/>
  <c r="F9505" i="12" s="1"/>
  <c r="D9504" i="12"/>
  <c r="E9504" i="12" s="1"/>
  <c r="F9504" i="12" s="1"/>
  <c r="D9503" i="12"/>
  <c r="E9503" i="12" s="1"/>
  <c r="F9503" i="12" s="1"/>
  <c r="D9502" i="12"/>
  <c r="E9502" i="12" s="1"/>
  <c r="F9502" i="12" s="1"/>
  <c r="D9501" i="12"/>
  <c r="E9501" i="12" s="1"/>
  <c r="F9501" i="12" s="1"/>
  <c r="D9500" i="12"/>
  <c r="E9500" i="12" s="1"/>
  <c r="F9500" i="12" s="1"/>
  <c r="D9499" i="12"/>
  <c r="E9499" i="12" s="1"/>
  <c r="F9499" i="12" s="1"/>
  <c r="D9498" i="12"/>
  <c r="E9498" i="12" s="1"/>
  <c r="F9498" i="12" s="1"/>
  <c r="D9497" i="12"/>
  <c r="E9497" i="12" s="1"/>
  <c r="F9497" i="12" s="1"/>
  <c r="D9496" i="12"/>
  <c r="E9496" i="12" s="1"/>
  <c r="F9496" i="12" s="1"/>
  <c r="D9495" i="12"/>
  <c r="E9495" i="12" s="1"/>
  <c r="F9495" i="12" s="1"/>
  <c r="D9494" i="12"/>
  <c r="E9494" i="12" s="1"/>
  <c r="F9494" i="12" s="1"/>
  <c r="D9493" i="12"/>
  <c r="E9493" i="12" s="1"/>
  <c r="F9493" i="12" s="1"/>
  <c r="D9492" i="12"/>
  <c r="E9492" i="12" s="1"/>
  <c r="F9492" i="12" s="1"/>
  <c r="D9491" i="12"/>
  <c r="E9491" i="12" s="1"/>
  <c r="F9491" i="12" s="1"/>
  <c r="D9490" i="12"/>
  <c r="E9490" i="12" s="1"/>
  <c r="F9490" i="12" s="1"/>
  <c r="D9489" i="12"/>
  <c r="E9489" i="12" s="1"/>
  <c r="F9489" i="12" s="1"/>
  <c r="D9488" i="12"/>
  <c r="E9488" i="12" s="1"/>
  <c r="F9488" i="12" s="1"/>
  <c r="D9487" i="12"/>
  <c r="E9487" i="12" s="1"/>
  <c r="F9487" i="12" s="1"/>
  <c r="D9486" i="12"/>
  <c r="E9486" i="12" s="1"/>
  <c r="F9486" i="12" s="1"/>
  <c r="D9485" i="12"/>
  <c r="E9485" i="12" s="1"/>
  <c r="F9485" i="12" s="1"/>
  <c r="D9484" i="12"/>
  <c r="E9484" i="12" s="1"/>
  <c r="F9484" i="12" s="1"/>
  <c r="D9483" i="12"/>
  <c r="E9483" i="12" s="1"/>
  <c r="F9483" i="12" s="1"/>
  <c r="D9482" i="12"/>
  <c r="E9482" i="12" s="1"/>
  <c r="F9482" i="12" s="1"/>
  <c r="D9481" i="12"/>
  <c r="E9481" i="12" s="1"/>
  <c r="F9481" i="12" s="1"/>
  <c r="D9480" i="12"/>
  <c r="E9480" i="12" s="1"/>
  <c r="F9480" i="12" s="1"/>
  <c r="D9479" i="12"/>
  <c r="E9479" i="12" s="1"/>
  <c r="F9479" i="12" s="1"/>
  <c r="D9478" i="12"/>
  <c r="E9478" i="12" s="1"/>
  <c r="F9478" i="12" s="1"/>
  <c r="D9477" i="12"/>
  <c r="E9477" i="12" s="1"/>
  <c r="F9477" i="12" s="1"/>
  <c r="D9476" i="12"/>
  <c r="E9476" i="12" s="1"/>
  <c r="F9476" i="12" s="1"/>
  <c r="D9475" i="12"/>
  <c r="E9475" i="12" s="1"/>
  <c r="F9475" i="12" s="1"/>
  <c r="D9474" i="12"/>
  <c r="E9474" i="12" s="1"/>
  <c r="F9474" i="12" s="1"/>
  <c r="D9473" i="12"/>
  <c r="E9473" i="12" s="1"/>
  <c r="F9473" i="12" s="1"/>
  <c r="D9472" i="12"/>
  <c r="E9472" i="12" s="1"/>
  <c r="F9472" i="12" s="1"/>
  <c r="D9471" i="12"/>
  <c r="E9471" i="12" s="1"/>
  <c r="F9471" i="12" s="1"/>
  <c r="D9470" i="12"/>
  <c r="E9470" i="12" s="1"/>
  <c r="F9470" i="12" s="1"/>
  <c r="D9469" i="12"/>
  <c r="E9469" i="12" s="1"/>
  <c r="F9469" i="12" s="1"/>
  <c r="D9468" i="12"/>
  <c r="E9468" i="12" s="1"/>
  <c r="F9468" i="12" s="1"/>
  <c r="D9467" i="12"/>
  <c r="E9467" i="12" s="1"/>
  <c r="F9467" i="12" s="1"/>
  <c r="D9466" i="12"/>
  <c r="E9466" i="12" s="1"/>
  <c r="F9466" i="12" s="1"/>
  <c r="D9465" i="12"/>
  <c r="E9465" i="12" s="1"/>
  <c r="F9465" i="12" s="1"/>
  <c r="D9464" i="12"/>
  <c r="E9464" i="12" s="1"/>
  <c r="F9464" i="12" s="1"/>
  <c r="D9463" i="12"/>
  <c r="E9463" i="12" s="1"/>
  <c r="F9463" i="12" s="1"/>
  <c r="D9462" i="12"/>
  <c r="E9462" i="12" s="1"/>
  <c r="F9462" i="12" s="1"/>
  <c r="D9461" i="12"/>
  <c r="E9461" i="12" s="1"/>
  <c r="F9461" i="12" s="1"/>
  <c r="D9460" i="12"/>
  <c r="E9460" i="12" s="1"/>
  <c r="F9460" i="12" s="1"/>
  <c r="D9459" i="12"/>
  <c r="E9459" i="12" s="1"/>
  <c r="F9459" i="12" s="1"/>
  <c r="D9458" i="12"/>
  <c r="E9458" i="12" s="1"/>
  <c r="F9458" i="12" s="1"/>
  <c r="D9457" i="12"/>
  <c r="E9457" i="12" s="1"/>
  <c r="F9457" i="12" s="1"/>
  <c r="D9456" i="12"/>
  <c r="E9456" i="12" s="1"/>
  <c r="F9456" i="12" s="1"/>
  <c r="D9455" i="12"/>
  <c r="E9455" i="12" s="1"/>
  <c r="F9455" i="12" s="1"/>
  <c r="D9454" i="12"/>
  <c r="E9454" i="12" s="1"/>
  <c r="F9454" i="12" s="1"/>
  <c r="D9453" i="12"/>
  <c r="E9453" i="12" s="1"/>
  <c r="F9453" i="12" s="1"/>
  <c r="D9452" i="12"/>
  <c r="E9452" i="12" s="1"/>
  <c r="F9452" i="12" s="1"/>
  <c r="D9451" i="12"/>
  <c r="E9451" i="12" s="1"/>
  <c r="F9451" i="12" s="1"/>
  <c r="D9450" i="12"/>
  <c r="E9450" i="12" s="1"/>
  <c r="F9450" i="12" s="1"/>
  <c r="D9449" i="12"/>
  <c r="E9449" i="12" s="1"/>
  <c r="F9449" i="12" s="1"/>
  <c r="D9448" i="12"/>
  <c r="E9448" i="12" s="1"/>
  <c r="F9448" i="12" s="1"/>
  <c r="D9447" i="12"/>
  <c r="E9447" i="12" s="1"/>
  <c r="F9447" i="12" s="1"/>
  <c r="D9446" i="12"/>
  <c r="E9446" i="12" s="1"/>
  <c r="F9446" i="12" s="1"/>
  <c r="D9445" i="12"/>
  <c r="E9445" i="12" s="1"/>
  <c r="F9445" i="12" s="1"/>
  <c r="D9444" i="12"/>
  <c r="E9444" i="12" s="1"/>
  <c r="F9444" i="12" s="1"/>
  <c r="D9443" i="12"/>
  <c r="E9443" i="12" s="1"/>
  <c r="F9443" i="12" s="1"/>
  <c r="D9442" i="12"/>
  <c r="E9442" i="12" s="1"/>
  <c r="F9442" i="12" s="1"/>
  <c r="D9441" i="12"/>
  <c r="E9441" i="12" s="1"/>
  <c r="F9441" i="12" s="1"/>
  <c r="D9440" i="12"/>
  <c r="E9440" i="12" s="1"/>
  <c r="F9440" i="12" s="1"/>
  <c r="D9439" i="12"/>
  <c r="E9439" i="12" s="1"/>
  <c r="F9439" i="12" s="1"/>
  <c r="D9438" i="12"/>
  <c r="E9438" i="12" s="1"/>
  <c r="F9438" i="12" s="1"/>
  <c r="D9437" i="12"/>
  <c r="E9437" i="12" s="1"/>
  <c r="F9437" i="12" s="1"/>
  <c r="D9436" i="12"/>
  <c r="E9436" i="12" s="1"/>
  <c r="F9436" i="12" s="1"/>
  <c r="D9435" i="12"/>
  <c r="E9435" i="12" s="1"/>
  <c r="F9435" i="12" s="1"/>
  <c r="D9434" i="12"/>
  <c r="E9434" i="12" s="1"/>
  <c r="F9434" i="12" s="1"/>
  <c r="D9433" i="12"/>
  <c r="E9433" i="12" s="1"/>
  <c r="F9433" i="12" s="1"/>
  <c r="D9432" i="12"/>
  <c r="E9432" i="12" s="1"/>
  <c r="F9432" i="12" s="1"/>
  <c r="D9431" i="12"/>
  <c r="E9431" i="12" s="1"/>
  <c r="F9431" i="12" s="1"/>
  <c r="D9430" i="12"/>
  <c r="E9430" i="12" s="1"/>
  <c r="F9430" i="12" s="1"/>
  <c r="D9429" i="12"/>
  <c r="E9429" i="12" s="1"/>
  <c r="F9429" i="12" s="1"/>
  <c r="D9428" i="12"/>
  <c r="E9428" i="12" s="1"/>
  <c r="F9428" i="12" s="1"/>
  <c r="D9427" i="12"/>
  <c r="E9427" i="12" s="1"/>
  <c r="F9427" i="12" s="1"/>
  <c r="D9426" i="12"/>
  <c r="E9426" i="12" s="1"/>
  <c r="F9426" i="12" s="1"/>
  <c r="D9425" i="12"/>
  <c r="E9425" i="12" s="1"/>
  <c r="F9425" i="12" s="1"/>
  <c r="D9424" i="12"/>
  <c r="E9424" i="12" s="1"/>
  <c r="F9424" i="12" s="1"/>
  <c r="D9423" i="12"/>
  <c r="E9423" i="12" s="1"/>
  <c r="F9423" i="12" s="1"/>
  <c r="D9422" i="12"/>
  <c r="E9422" i="12" s="1"/>
  <c r="F9422" i="12" s="1"/>
  <c r="D9421" i="12"/>
  <c r="E9421" i="12" s="1"/>
  <c r="F9421" i="12" s="1"/>
  <c r="D9420" i="12"/>
  <c r="E9420" i="12" s="1"/>
  <c r="F9420" i="12" s="1"/>
  <c r="D9419" i="12"/>
  <c r="E9419" i="12" s="1"/>
  <c r="F9419" i="12" s="1"/>
  <c r="D9418" i="12"/>
  <c r="E9418" i="12" s="1"/>
  <c r="F9418" i="12" s="1"/>
  <c r="D9417" i="12"/>
  <c r="E9417" i="12" s="1"/>
  <c r="F9417" i="12" s="1"/>
  <c r="D9416" i="12"/>
  <c r="E9416" i="12" s="1"/>
  <c r="F9416" i="12" s="1"/>
  <c r="D9415" i="12"/>
  <c r="E9415" i="12" s="1"/>
  <c r="F9415" i="12" s="1"/>
  <c r="D9414" i="12"/>
  <c r="E9414" i="12" s="1"/>
  <c r="F9414" i="12" s="1"/>
  <c r="D9413" i="12"/>
  <c r="E9413" i="12" s="1"/>
  <c r="F9413" i="12" s="1"/>
  <c r="D9412" i="12"/>
  <c r="E9412" i="12" s="1"/>
  <c r="F9412" i="12" s="1"/>
  <c r="D9411" i="12"/>
  <c r="E9411" i="12" s="1"/>
  <c r="F9411" i="12" s="1"/>
  <c r="D9410" i="12"/>
  <c r="E9410" i="12" s="1"/>
  <c r="F9410" i="12" s="1"/>
  <c r="D9409" i="12"/>
  <c r="E9409" i="12" s="1"/>
  <c r="F9409" i="12" s="1"/>
  <c r="D9408" i="12"/>
  <c r="E9408" i="12" s="1"/>
  <c r="F9408" i="12" s="1"/>
  <c r="D9407" i="12"/>
  <c r="E9407" i="12" s="1"/>
  <c r="F9407" i="12" s="1"/>
  <c r="D9406" i="12"/>
  <c r="E9406" i="12" s="1"/>
  <c r="F9406" i="12" s="1"/>
  <c r="D9405" i="12"/>
  <c r="E9405" i="12" s="1"/>
  <c r="F9405" i="12" s="1"/>
  <c r="D9404" i="12"/>
  <c r="E9404" i="12" s="1"/>
  <c r="F9404" i="12" s="1"/>
  <c r="D9403" i="12"/>
  <c r="E9403" i="12" s="1"/>
  <c r="F9403" i="12" s="1"/>
  <c r="D9402" i="12"/>
  <c r="E9402" i="12" s="1"/>
  <c r="F9402" i="12" s="1"/>
  <c r="D9401" i="12"/>
  <c r="E9401" i="12" s="1"/>
  <c r="F9401" i="12" s="1"/>
  <c r="D9400" i="12"/>
  <c r="E9400" i="12" s="1"/>
  <c r="F9400" i="12" s="1"/>
  <c r="D9399" i="12"/>
  <c r="E9399" i="12" s="1"/>
  <c r="F9399" i="12" s="1"/>
  <c r="D9398" i="12"/>
  <c r="E9398" i="12" s="1"/>
  <c r="F9398" i="12" s="1"/>
  <c r="D9397" i="12"/>
  <c r="E9397" i="12" s="1"/>
  <c r="F9397" i="12" s="1"/>
  <c r="D9396" i="12"/>
  <c r="E9396" i="12" s="1"/>
  <c r="F9396" i="12" s="1"/>
  <c r="D9395" i="12"/>
  <c r="E9395" i="12" s="1"/>
  <c r="F9395" i="12" s="1"/>
  <c r="D9394" i="12"/>
  <c r="E9394" i="12" s="1"/>
  <c r="F9394" i="12" s="1"/>
  <c r="D9393" i="12"/>
  <c r="E9393" i="12" s="1"/>
  <c r="F9393" i="12" s="1"/>
  <c r="D9392" i="12"/>
  <c r="E9392" i="12" s="1"/>
  <c r="F9392" i="12" s="1"/>
  <c r="D9391" i="12"/>
  <c r="E9391" i="12" s="1"/>
  <c r="F9391" i="12" s="1"/>
  <c r="D9390" i="12"/>
  <c r="E9390" i="12" s="1"/>
  <c r="F9390" i="12" s="1"/>
  <c r="D9389" i="12"/>
  <c r="E9389" i="12" s="1"/>
  <c r="F9389" i="12" s="1"/>
  <c r="D9388" i="12"/>
  <c r="E9388" i="12" s="1"/>
  <c r="F9388" i="12" s="1"/>
  <c r="D9387" i="12"/>
  <c r="E9387" i="12" s="1"/>
  <c r="F9387" i="12" s="1"/>
  <c r="D9386" i="12"/>
  <c r="E9386" i="12" s="1"/>
  <c r="F9386" i="12" s="1"/>
  <c r="D9385" i="12"/>
  <c r="E9385" i="12" s="1"/>
  <c r="F9385" i="12" s="1"/>
  <c r="D9384" i="12"/>
  <c r="E9384" i="12" s="1"/>
  <c r="F9384" i="12" s="1"/>
  <c r="D9383" i="12"/>
  <c r="E9383" i="12" s="1"/>
  <c r="F9383" i="12" s="1"/>
  <c r="D9382" i="12"/>
  <c r="E9382" i="12" s="1"/>
  <c r="F9382" i="12" s="1"/>
  <c r="D9381" i="12"/>
  <c r="E9381" i="12" s="1"/>
  <c r="F9381" i="12" s="1"/>
  <c r="D9380" i="12"/>
  <c r="E9380" i="12" s="1"/>
  <c r="F9380" i="12" s="1"/>
  <c r="D9379" i="12"/>
  <c r="E9379" i="12" s="1"/>
  <c r="F9379" i="12" s="1"/>
  <c r="D9378" i="12"/>
  <c r="E9378" i="12" s="1"/>
  <c r="F9378" i="12" s="1"/>
  <c r="D9377" i="12"/>
  <c r="E9377" i="12" s="1"/>
  <c r="F9377" i="12" s="1"/>
  <c r="D9376" i="12"/>
  <c r="E9376" i="12" s="1"/>
  <c r="F9376" i="12" s="1"/>
  <c r="D9375" i="12"/>
  <c r="E9375" i="12" s="1"/>
  <c r="F9375" i="12" s="1"/>
  <c r="D9374" i="12"/>
  <c r="E9374" i="12" s="1"/>
  <c r="F9374" i="12" s="1"/>
  <c r="D9373" i="12"/>
  <c r="E9373" i="12" s="1"/>
  <c r="F9373" i="12" s="1"/>
  <c r="D9372" i="12"/>
  <c r="E9372" i="12" s="1"/>
  <c r="F9372" i="12" s="1"/>
  <c r="D9371" i="12"/>
  <c r="E9371" i="12" s="1"/>
  <c r="F9371" i="12" s="1"/>
  <c r="D9370" i="12"/>
  <c r="E9370" i="12" s="1"/>
  <c r="F9370" i="12" s="1"/>
  <c r="D9369" i="12"/>
  <c r="E9369" i="12" s="1"/>
  <c r="F9369" i="12" s="1"/>
  <c r="D9368" i="12"/>
  <c r="E9368" i="12" s="1"/>
  <c r="F9368" i="12" s="1"/>
  <c r="D9367" i="12"/>
  <c r="E9367" i="12" s="1"/>
  <c r="F9367" i="12" s="1"/>
  <c r="D9366" i="12"/>
  <c r="E9366" i="12" s="1"/>
  <c r="F9366" i="12" s="1"/>
  <c r="D9365" i="12"/>
  <c r="E9365" i="12" s="1"/>
  <c r="F9365" i="12" s="1"/>
  <c r="D9364" i="12"/>
  <c r="E9364" i="12" s="1"/>
  <c r="F9364" i="12" s="1"/>
  <c r="D9363" i="12"/>
  <c r="E9363" i="12" s="1"/>
  <c r="F9363" i="12" s="1"/>
  <c r="D9362" i="12"/>
  <c r="E9362" i="12" s="1"/>
  <c r="F9362" i="12" s="1"/>
  <c r="D9361" i="12"/>
  <c r="E9361" i="12" s="1"/>
  <c r="F9361" i="12" s="1"/>
  <c r="D9360" i="12"/>
  <c r="E9360" i="12" s="1"/>
  <c r="F9360" i="12" s="1"/>
  <c r="D9359" i="12"/>
  <c r="E9359" i="12" s="1"/>
  <c r="F9359" i="12" s="1"/>
  <c r="D9358" i="12"/>
  <c r="E9358" i="12" s="1"/>
  <c r="F9358" i="12" s="1"/>
  <c r="D9357" i="12"/>
  <c r="E9357" i="12" s="1"/>
  <c r="F9357" i="12" s="1"/>
  <c r="D9356" i="12"/>
  <c r="E9356" i="12" s="1"/>
  <c r="F9356" i="12" s="1"/>
  <c r="D9355" i="12"/>
  <c r="E9355" i="12" s="1"/>
  <c r="F9355" i="12" s="1"/>
  <c r="D9354" i="12"/>
  <c r="E9354" i="12" s="1"/>
  <c r="F9354" i="12" s="1"/>
  <c r="D9353" i="12"/>
  <c r="E9353" i="12" s="1"/>
  <c r="F9353" i="12" s="1"/>
  <c r="D9352" i="12"/>
  <c r="E9352" i="12" s="1"/>
  <c r="F9352" i="12" s="1"/>
  <c r="D9351" i="12"/>
  <c r="E9351" i="12" s="1"/>
  <c r="F9351" i="12" s="1"/>
  <c r="D9350" i="12"/>
  <c r="E9350" i="12" s="1"/>
  <c r="F9350" i="12" s="1"/>
  <c r="D9349" i="12"/>
  <c r="E9349" i="12" s="1"/>
  <c r="F9349" i="12" s="1"/>
  <c r="D9348" i="12"/>
  <c r="E9348" i="12" s="1"/>
  <c r="F9348" i="12" s="1"/>
  <c r="D9347" i="12"/>
  <c r="E9347" i="12" s="1"/>
  <c r="F9347" i="12" s="1"/>
  <c r="D9346" i="12"/>
  <c r="E9346" i="12" s="1"/>
  <c r="F9346" i="12" s="1"/>
  <c r="D9345" i="12"/>
  <c r="E9345" i="12" s="1"/>
  <c r="F9345" i="12" s="1"/>
  <c r="D9344" i="12"/>
  <c r="E9344" i="12" s="1"/>
  <c r="F9344" i="12" s="1"/>
  <c r="D9343" i="12"/>
  <c r="E9343" i="12" s="1"/>
  <c r="F9343" i="12" s="1"/>
  <c r="D9342" i="12"/>
  <c r="E9342" i="12" s="1"/>
  <c r="F9342" i="12" s="1"/>
  <c r="D9341" i="12"/>
  <c r="E9341" i="12" s="1"/>
  <c r="F9341" i="12" s="1"/>
  <c r="D9340" i="12"/>
  <c r="E9340" i="12" s="1"/>
  <c r="F9340" i="12" s="1"/>
  <c r="D9339" i="12"/>
  <c r="E9339" i="12" s="1"/>
  <c r="F9339" i="12" s="1"/>
  <c r="D9338" i="12"/>
  <c r="E9338" i="12" s="1"/>
  <c r="F9338" i="12" s="1"/>
  <c r="D9337" i="12"/>
  <c r="E9337" i="12" s="1"/>
  <c r="F9337" i="12" s="1"/>
  <c r="D9336" i="12"/>
  <c r="E9336" i="12" s="1"/>
  <c r="F9336" i="12" s="1"/>
  <c r="D9335" i="12"/>
  <c r="E9335" i="12" s="1"/>
  <c r="F9335" i="12" s="1"/>
  <c r="D9334" i="12"/>
  <c r="E9334" i="12" s="1"/>
  <c r="F9334" i="12" s="1"/>
  <c r="D9333" i="12"/>
  <c r="E9333" i="12" s="1"/>
  <c r="F9333" i="12" s="1"/>
  <c r="D9332" i="12"/>
  <c r="E9332" i="12" s="1"/>
  <c r="F9332" i="12" s="1"/>
  <c r="D9331" i="12"/>
  <c r="E9331" i="12" s="1"/>
  <c r="F9331" i="12" s="1"/>
  <c r="D9330" i="12"/>
  <c r="E9330" i="12" s="1"/>
  <c r="F9330" i="12" s="1"/>
  <c r="D9329" i="12"/>
  <c r="E9329" i="12" s="1"/>
  <c r="F9329" i="12" s="1"/>
  <c r="D9328" i="12"/>
  <c r="E9328" i="12" s="1"/>
  <c r="F9328" i="12" s="1"/>
  <c r="D9327" i="12"/>
  <c r="E9327" i="12" s="1"/>
  <c r="F9327" i="12" s="1"/>
  <c r="D9326" i="12"/>
  <c r="E9326" i="12" s="1"/>
  <c r="F9326" i="12" s="1"/>
  <c r="D9325" i="12"/>
  <c r="E9325" i="12" s="1"/>
  <c r="F9325" i="12" s="1"/>
  <c r="D9324" i="12"/>
  <c r="E9324" i="12" s="1"/>
  <c r="F9324" i="12" s="1"/>
  <c r="D9323" i="12"/>
  <c r="E9323" i="12" s="1"/>
  <c r="F9323" i="12" s="1"/>
  <c r="D9322" i="12"/>
  <c r="E9322" i="12" s="1"/>
  <c r="F9322" i="12" s="1"/>
  <c r="D9321" i="12"/>
  <c r="E9321" i="12" s="1"/>
  <c r="F9321" i="12" s="1"/>
  <c r="D9320" i="12"/>
  <c r="E9320" i="12" s="1"/>
  <c r="F9320" i="12" s="1"/>
  <c r="D9319" i="12"/>
  <c r="E9319" i="12" s="1"/>
  <c r="F9319" i="12" s="1"/>
  <c r="D9318" i="12"/>
  <c r="E9318" i="12" s="1"/>
  <c r="F9318" i="12" s="1"/>
  <c r="D9317" i="12"/>
  <c r="E9317" i="12" s="1"/>
  <c r="F9317" i="12" s="1"/>
  <c r="D9316" i="12"/>
  <c r="E9316" i="12" s="1"/>
  <c r="F9316" i="12" s="1"/>
  <c r="D9315" i="12"/>
  <c r="E9315" i="12" s="1"/>
  <c r="F9315" i="12" s="1"/>
  <c r="D9314" i="12"/>
  <c r="E9314" i="12" s="1"/>
  <c r="F9314" i="12" s="1"/>
  <c r="D9313" i="12"/>
  <c r="E9313" i="12" s="1"/>
  <c r="F9313" i="12" s="1"/>
  <c r="D9312" i="12"/>
  <c r="E9312" i="12" s="1"/>
  <c r="F9312" i="12" s="1"/>
  <c r="D9311" i="12"/>
  <c r="E9311" i="12" s="1"/>
  <c r="F9311" i="12" s="1"/>
  <c r="D9310" i="12"/>
  <c r="E9310" i="12" s="1"/>
  <c r="F9310" i="12" s="1"/>
  <c r="D9309" i="12"/>
  <c r="E9309" i="12" s="1"/>
  <c r="F9309" i="12" s="1"/>
  <c r="D9308" i="12"/>
  <c r="E9308" i="12" s="1"/>
  <c r="F9308" i="12" s="1"/>
  <c r="D9307" i="12"/>
  <c r="E9307" i="12" s="1"/>
  <c r="F9307" i="12" s="1"/>
  <c r="D9306" i="12"/>
  <c r="E9306" i="12" s="1"/>
  <c r="F9306" i="12" s="1"/>
  <c r="D9305" i="12"/>
  <c r="E9305" i="12" s="1"/>
  <c r="F9305" i="12" s="1"/>
  <c r="D9304" i="12"/>
  <c r="E9304" i="12" s="1"/>
  <c r="F9304" i="12" s="1"/>
  <c r="D9303" i="12"/>
  <c r="E9303" i="12" s="1"/>
  <c r="F9303" i="12" s="1"/>
  <c r="D9302" i="12"/>
  <c r="E9302" i="12" s="1"/>
  <c r="F9302" i="12" s="1"/>
  <c r="D9301" i="12"/>
  <c r="E9301" i="12" s="1"/>
  <c r="F9301" i="12" s="1"/>
  <c r="D9300" i="12"/>
  <c r="E9300" i="12" s="1"/>
  <c r="F9300" i="12" s="1"/>
  <c r="D9299" i="12"/>
  <c r="E9299" i="12" s="1"/>
  <c r="F9299" i="12" s="1"/>
  <c r="D9298" i="12"/>
  <c r="E9298" i="12" s="1"/>
  <c r="F9298" i="12" s="1"/>
  <c r="D9297" i="12"/>
  <c r="E9297" i="12" s="1"/>
  <c r="F9297" i="12" s="1"/>
  <c r="D9296" i="12"/>
  <c r="E9296" i="12" s="1"/>
  <c r="F9296" i="12" s="1"/>
  <c r="D9295" i="12"/>
  <c r="E9295" i="12" s="1"/>
  <c r="F9295" i="12" s="1"/>
  <c r="D9294" i="12"/>
  <c r="E9294" i="12" s="1"/>
  <c r="F9294" i="12" s="1"/>
  <c r="D9293" i="12"/>
  <c r="E9293" i="12" s="1"/>
  <c r="F9293" i="12" s="1"/>
  <c r="D9292" i="12"/>
  <c r="E9292" i="12" s="1"/>
  <c r="F9292" i="12" s="1"/>
  <c r="D9291" i="12"/>
  <c r="E9291" i="12" s="1"/>
  <c r="F9291" i="12" s="1"/>
  <c r="D9290" i="12"/>
  <c r="E9290" i="12" s="1"/>
  <c r="F9290" i="12" s="1"/>
  <c r="D9289" i="12"/>
  <c r="E9289" i="12" s="1"/>
  <c r="F9289" i="12" s="1"/>
  <c r="D9288" i="12"/>
  <c r="E9288" i="12" s="1"/>
  <c r="F9288" i="12" s="1"/>
  <c r="D9287" i="12"/>
  <c r="E9287" i="12" s="1"/>
  <c r="F9287" i="12" s="1"/>
  <c r="D9286" i="12"/>
  <c r="E9286" i="12" s="1"/>
  <c r="F9286" i="12" s="1"/>
  <c r="D9285" i="12"/>
  <c r="E9285" i="12" s="1"/>
  <c r="F9285" i="12" s="1"/>
  <c r="D9284" i="12"/>
  <c r="E9284" i="12" s="1"/>
  <c r="F9284" i="12" s="1"/>
  <c r="D9283" i="12"/>
  <c r="E9283" i="12" s="1"/>
  <c r="F9283" i="12" s="1"/>
  <c r="D9282" i="12"/>
  <c r="E9282" i="12" s="1"/>
  <c r="F9282" i="12" s="1"/>
  <c r="D9281" i="12"/>
  <c r="E9281" i="12" s="1"/>
  <c r="F9281" i="12" s="1"/>
  <c r="D9280" i="12"/>
  <c r="E9280" i="12" s="1"/>
  <c r="F9280" i="12" s="1"/>
  <c r="D9279" i="12"/>
  <c r="E9279" i="12" s="1"/>
  <c r="F9279" i="12" s="1"/>
  <c r="D9278" i="12"/>
  <c r="E9278" i="12" s="1"/>
  <c r="F9278" i="12" s="1"/>
  <c r="D9277" i="12"/>
  <c r="E9277" i="12" s="1"/>
  <c r="F9277" i="12" s="1"/>
  <c r="D9276" i="12"/>
  <c r="E9276" i="12" s="1"/>
  <c r="F9276" i="12" s="1"/>
  <c r="D9275" i="12"/>
  <c r="E9275" i="12" s="1"/>
  <c r="F9275" i="12" s="1"/>
  <c r="D9274" i="12"/>
  <c r="E9274" i="12" s="1"/>
  <c r="F9274" i="12" s="1"/>
  <c r="D9273" i="12"/>
  <c r="E9273" i="12" s="1"/>
  <c r="F9273" i="12" s="1"/>
  <c r="D9272" i="12"/>
  <c r="E9272" i="12" s="1"/>
  <c r="F9272" i="12" s="1"/>
  <c r="D9271" i="12"/>
  <c r="E9271" i="12" s="1"/>
  <c r="F9271" i="12" s="1"/>
  <c r="D9270" i="12"/>
  <c r="E9270" i="12" s="1"/>
  <c r="F9270" i="12" s="1"/>
  <c r="D9269" i="12"/>
  <c r="E9269" i="12" s="1"/>
  <c r="F9269" i="12" s="1"/>
  <c r="D9268" i="12"/>
  <c r="E9268" i="12" s="1"/>
  <c r="F9268" i="12" s="1"/>
  <c r="D9267" i="12"/>
  <c r="E9267" i="12" s="1"/>
  <c r="F9267" i="12" s="1"/>
  <c r="D9266" i="12"/>
  <c r="E9266" i="12" s="1"/>
  <c r="F9266" i="12" s="1"/>
  <c r="D9265" i="12"/>
  <c r="E9265" i="12" s="1"/>
  <c r="F9265" i="12" s="1"/>
  <c r="D9264" i="12"/>
  <c r="E9264" i="12" s="1"/>
  <c r="F9264" i="12" s="1"/>
  <c r="D9263" i="12"/>
  <c r="E9263" i="12" s="1"/>
  <c r="F9263" i="12" s="1"/>
  <c r="D9262" i="12"/>
  <c r="E9262" i="12" s="1"/>
  <c r="F9262" i="12" s="1"/>
  <c r="D9261" i="12"/>
  <c r="E9261" i="12" s="1"/>
  <c r="F9261" i="12" s="1"/>
  <c r="D9260" i="12"/>
  <c r="E9260" i="12" s="1"/>
  <c r="F9260" i="12" s="1"/>
  <c r="D9259" i="12"/>
  <c r="E9259" i="12" s="1"/>
  <c r="F9259" i="12" s="1"/>
  <c r="D9258" i="12"/>
  <c r="E9258" i="12" s="1"/>
  <c r="F9258" i="12" s="1"/>
  <c r="D9257" i="12"/>
  <c r="E9257" i="12" s="1"/>
  <c r="F9257" i="12" s="1"/>
  <c r="D9256" i="12"/>
  <c r="E9256" i="12" s="1"/>
  <c r="F9256" i="12" s="1"/>
  <c r="D9255" i="12"/>
  <c r="E9255" i="12" s="1"/>
  <c r="F9255" i="12" s="1"/>
  <c r="D9254" i="12"/>
  <c r="E9254" i="12" s="1"/>
  <c r="F9254" i="12" s="1"/>
  <c r="D9253" i="12"/>
  <c r="E9253" i="12" s="1"/>
  <c r="F9253" i="12" s="1"/>
  <c r="D9252" i="12"/>
  <c r="E9252" i="12" s="1"/>
  <c r="F9252" i="12" s="1"/>
  <c r="D9251" i="12"/>
  <c r="E9251" i="12" s="1"/>
  <c r="F9251" i="12" s="1"/>
  <c r="D9250" i="12"/>
  <c r="E9250" i="12" s="1"/>
  <c r="F9250" i="12" s="1"/>
  <c r="D9249" i="12"/>
  <c r="E9249" i="12" s="1"/>
  <c r="F9249" i="12" s="1"/>
  <c r="D9248" i="12"/>
  <c r="E9248" i="12" s="1"/>
  <c r="F9248" i="12" s="1"/>
  <c r="D9247" i="12"/>
  <c r="E9247" i="12" s="1"/>
  <c r="F9247" i="12" s="1"/>
  <c r="D9246" i="12"/>
  <c r="E9246" i="12" s="1"/>
  <c r="F9246" i="12" s="1"/>
  <c r="D9245" i="12"/>
  <c r="E9245" i="12" s="1"/>
  <c r="F9245" i="12" s="1"/>
  <c r="D9244" i="12"/>
  <c r="E9244" i="12" s="1"/>
  <c r="F9244" i="12" s="1"/>
  <c r="D9243" i="12"/>
  <c r="E9243" i="12" s="1"/>
  <c r="F9243" i="12" s="1"/>
  <c r="D9242" i="12"/>
  <c r="E9242" i="12" s="1"/>
  <c r="F9242" i="12" s="1"/>
  <c r="D9241" i="12"/>
  <c r="E9241" i="12" s="1"/>
  <c r="F9241" i="12" s="1"/>
  <c r="D9240" i="12"/>
  <c r="E9240" i="12" s="1"/>
  <c r="F9240" i="12" s="1"/>
  <c r="D9239" i="12"/>
  <c r="E9239" i="12" s="1"/>
  <c r="F9239" i="12" s="1"/>
  <c r="D9238" i="12"/>
  <c r="E9238" i="12" s="1"/>
  <c r="F9238" i="12" s="1"/>
  <c r="D9237" i="12"/>
  <c r="E9237" i="12" s="1"/>
  <c r="F9237" i="12" s="1"/>
  <c r="D9236" i="12"/>
  <c r="E9236" i="12" s="1"/>
  <c r="F9236" i="12" s="1"/>
  <c r="D9235" i="12"/>
  <c r="E9235" i="12" s="1"/>
  <c r="F9235" i="12" s="1"/>
  <c r="D9234" i="12"/>
  <c r="E9234" i="12" s="1"/>
  <c r="F9234" i="12" s="1"/>
  <c r="D9233" i="12"/>
  <c r="E9233" i="12" s="1"/>
  <c r="F9233" i="12" s="1"/>
  <c r="D9232" i="12"/>
  <c r="E9232" i="12" s="1"/>
  <c r="F9232" i="12" s="1"/>
  <c r="D9231" i="12"/>
  <c r="E9231" i="12" s="1"/>
  <c r="F9231" i="12" s="1"/>
  <c r="D9230" i="12"/>
  <c r="E9230" i="12" s="1"/>
  <c r="F9230" i="12" s="1"/>
  <c r="D9229" i="12"/>
  <c r="E9229" i="12" s="1"/>
  <c r="F9229" i="12" s="1"/>
  <c r="D9228" i="12"/>
  <c r="E9228" i="12" s="1"/>
  <c r="F9228" i="12" s="1"/>
  <c r="D9227" i="12"/>
  <c r="E9227" i="12" s="1"/>
  <c r="F9227" i="12" s="1"/>
  <c r="D9226" i="12"/>
  <c r="E9226" i="12" s="1"/>
  <c r="F9226" i="12" s="1"/>
  <c r="D9225" i="12"/>
  <c r="E9225" i="12" s="1"/>
  <c r="F9225" i="12" s="1"/>
  <c r="D9224" i="12"/>
  <c r="E9224" i="12" s="1"/>
  <c r="F9224" i="12" s="1"/>
  <c r="D9223" i="12"/>
  <c r="E9223" i="12" s="1"/>
  <c r="F9223" i="12" s="1"/>
  <c r="D9222" i="12"/>
  <c r="E9222" i="12" s="1"/>
  <c r="F9222" i="12" s="1"/>
  <c r="D9221" i="12"/>
  <c r="E9221" i="12" s="1"/>
  <c r="F9221" i="12" s="1"/>
  <c r="D9220" i="12"/>
  <c r="E9220" i="12" s="1"/>
  <c r="F9220" i="12" s="1"/>
  <c r="D9219" i="12"/>
  <c r="E9219" i="12" s="1"/>
  <c r="F9219" i="12" s="1"/>
  <c r="D9218" i="12"/>
  <c r="E9218" i="12" s="1"/>
  <c r="F9218" i="12" s="1"/>
  <c r="D9217" i="12"/>
  <c r="E9217" i="12" s="1"/>
  <c r="F9217" i="12" s="1"/>
  <c r="D9216" i="12"/>
  <c r="E9216" i="12" s="1"/>
  <c r="F9216" i="12" s="1"/>
  <c r="D9215" i="12"/>
  <c r="E9215" i="12" s="1"/>
  <c r="F9215" i="12" s="1"/>
  <c r="D9214" i="12"/>
  <c r="E9214" i="12" s="1"/>
  <c r="F9214" i="12" s="1"/>
  <c r="D9213" i="12"/>
  <c r="E9213" i="12" s="1"/>
  <c r="F9213" i="12" s="1"/>
  <c r="D9212" i="12"/>
  <c r="E9212" i="12" s="1"/>
  <c r="F9212" i="12" s="1"/>
  <c r="D9211" i="12"/>
  <c r="E9211" i="12" s="1"/>
  <c r="F9211" i="12" s="1"/>
  <c r="D9210" i="12"/>
  <c r="E9210" i="12" s="1"/>
  <c r="F9210" i="12" s="1"/>
  <c r="D9209" i="12"/>
  <c r="E9209" i="12" s="1"/>
  <c r="F9209" i="12" s="1"/>
  <c r="D9208" i="12"/>
  <c r="E9208" i="12" s="1"/>
  <c r="F9208" i="12" s="1"/>
  <c r="D9207" i="12"/>
  <c r="E9207" i="12" s="1"/>
  <c r="F9207" i="12" s="1"/>
  <c r="D9206" i="12"/>
  <c r="E9206" i="12" s="1"/>
  <c r="F9206" i="12" s="1"/>
  <c r="D9205" i="12"/>
  <c r="E9205" i="12" s="1"/>
  <c r="F9205" i="12" s="1"/>
  <c r="D9204" i="12"/>
  <c r="E9204" i="12" s="1"/>
  <c r="F9204" i="12" s="1"/>
  <c r="D9203" i="12"/>
  <c r="E9203" i="12" s="1"/>
  <c r="F9203" i="12" s="1"/>
  <c r="D9202" i="12"/>
  <c r="E9202" i="12" s="1"/>
  <c r="F9202" i="12" s="1"/>
  <c r="D9201" i="12"/>
  <c r="E9201" i="12" s="1"/>
  <c r="F9201" i="12" s="1"/>
  <c r="D9200" i="12"/>
  <c r="E9200" i="12" s="1"/>
  <c r="F9200" i="12" s="1"/>
  <c r="D9199" i="12"/>
  <c r="E9199" i="12" s="1"/>
  <c r="F9199" i="12" s="1"/>
  <c r="D9198" i="12"/>
  <c r="E9198" i="12" s="1"/>
  <c r="F9198" i="12" s="1"/>
  <c r="D9197" i="12"/>
  <c r="E9197" i="12" s="1"/>
  <c r="F9197" i="12" s="1"/>
  <c r="D9196" i="12"/>
  <c r="E9196" i="12" s="1"/>
  <c r="F9196" i="12" s="1"/>
  <c r="D9195" i="12"/>
  <c r="E9195" i="12" s="1"/>
  <c r="F9195" i="12" s="1"/>
  <c r="D9194" i="12"/>
  <c r="E9194" i="12" s="1"/>
  <c r="F9194" i="12" s="1"/>
  <c r="D9193" i="12"/>
  <c r="E9193" i="12" s="1"/>
  <c r="F9193" i="12" s="1"/>
  <c r="D9192" i="12"/>
  <c r="E9192" i="12" s="1"/>
  <c r="F9192" i="12" s="1"/>
  <c r="D9191" i="12"/>
  <c r="E9191" i="12" s="1"/>
  <c r="F9191" i="12" s="1"/>
  <c r="D9190" i="12"/>
  <c r="E9190" i="12" s="1"/>
  <c r="F9190" i="12" s="1"/>
  <c r="D9189" i="12"/>
  <c r="E9189" i="12" s="1"/>
  <c r="F9189" i="12" s="1"/>
  <c r="D9188" i="12"/>
  <c r="E9188" i="12" s="1"/>
  <c r="F9188" i="12" s="1"/>
  <c r="D9187" i="12"/>
  <c r="E9187" i="12" s="1"/>
  <c r="F9187" i="12" s="1"/>
  <c r="D9186" i="12"/>
  <c r="E9186" i="12" s="1"/>
  <c r="F9186" i="12" s="1"/>
  <c r="D9185" i="12"/>
  <c r="E9185" i="12" s="1"/>
  <c r="F9185" i="12" s="1"/>
  <c r="D9184" i="12"/>
  <c r="E9184" i="12" s="1"/>
  <c r="F9184" i="12" s="1"/>
  <c r="D9183" i="12"/>
  <c r="E9183" i="12" s="1"/>
  <c r="F9183" i="12" s="1"/>
  <c r="D9182" i="12"/>
  <c r="E9182" i="12" s="1"/>
  <c r="F9182" i="12" s="1"/>
  <c r="D9181" i="12"/>
  <c r="E9181" i="12" s="1"/>
  <c r="F9181" i="12" s="1"/>
  <c r="D9180" i="12"/>
  <c r="E9180" i="12" s="1"/>
  <c r="F9180" i="12" s="1"/>
  <c r="D9179" i="12"/>
  <c r="E9179" i="12" s="1"/>
  <c r="F9179" i="12" s="1"/>
  <c r="D9178" i="12"/>
  <c r="E9178" i="12" s="1"/>
  <c r="F9178" i="12" s="1"/>
  <c r="D9177" i="12"/>
  <c r="E9177" i="12" s="1"/>
  <c r="F9177" i="12" s="1"/>
  <c r="D9176" i="12"/>
  <c r="E9176" i="12" s="1"/>
  <c r="F9176" i="12" s="1"/>
  <c r="D9175" i="12"/>
  <c r="E9175" i="12" s="1"/>
  <c r="F9175" i="12" s="1"/>
  <c r="D9174" i="12"/>
  <c r="E9174" i="12" s="1"/>
  <c r="F9174" i="12" s="1"/>
  <c r="D9173" i="12"/>
  <c r="E9173" i="12" s="1"/>
  <c r="F9173" i="12" s="1"/>
  <c r="D9172" i="12"/>
  <c r="E9172" i="12" s="1"/>
  <c r="F9172" i="12" s="1"/>
  <c r="D9171" i="12"/>
  <c r="E9171" i="12" s="1"/>
  <c r="F9171" i="12" s="1"/>
  <c r="D9170" i="12"/>
  <c r="E9170" i="12" s="1"/>
  <c r="F9170" i="12" s="1"/>
  <c r="D9169" i="12"/>
  <c r="E9169" i="12" s="1"/>
  <c r="F9169" i="12" s="1"/>
  <c r="D9168" i="12"/>
  <c r="E9168" i="12" s="1"/>
  <c r="F9168" i="12" s="1"/>
  <c r="D9167" i="12"/>
  <c r="E9167" i="12" s="1"/>
  <c r="F9167" i="12" s="1"/>
  <c r="D9166" i="12"/>
  <c r="E9166" i="12" s="1"/>
  <c r="F9166" i="12" s="1"/>
  <c r="D9165" i="12"/>
  <c r="E9165" i="12" s="1"/>
  <c r="F9165" i="12" s="1"/>
  <c r="D9164" i="12"/>
  <c r="E9164" i="12" s="1"/>
  <c r="F9164" i="12" s="1"/>
  <c r="D9163" i="12"/>
  <c r="E9163" i="12" s="1"/>
  <c r="F9163" i="12" s="1"/>
  <c r="D9162" i="12"/>
  <c r="E9162" i="12" s="1"/>
  <c r="F9162" i="12" s="1"/>
  <c r="D9161" i="12"/>
  <c r="E9161" i="12" s="1"/>
  <c r="F9161" i="12" s="1"/>
  <c r="D9160" i="12"/>
  <c r="E9160" i="12" s="1"/>
  <c r="F9160" i="12" s="1"/>
  <c r="D9159" i="12"/>
  <c r="E9159" i="12" s="1"/>
  <c r="F9159" i="12" s="1"/>
  <c r="D9158" i="12"/>
  <c r="E9158" i="12" s="1"/>
  <c r="F9158" i="12" s="1"/>
  <c r="D9157" i="12"/>
  <c r="E9157" i="12" s="1"/>
  <c r="F9157" i="12" s="1"/>
  <c r="D9156" i="12"/>
  <c r="E9156" i="12" s="1"/>
  <c r="F9156" i="12" s="1"/>
  <c r="D9155" i="12"/>
  <c r="E9155" i="12" s="1"/>
  <c r="F9155" i="12" s="1"/>
  <c r="D9154" i="12"/>
  <c r="E9154" i="12" s="1"/>
  <c r="F9154" i="12" s="1"/>
  <c r="D9153" i="12"/>
  <c r="E9153" i="12" s="1"/>
  <c r="F9153" i="12" s="1"/>
  <c r="D9152" i="12"/>
  <c r="E9152" i="12" s="1"/>
  <c r="F9152" i="12" s="1"/>
  <c r="D9151" i="12"/>
  <c r="E9151" i="12" s="1"/>
  <c r="F9151" i="12" s="1"/>
  <c r="D9150" i="12"/>
  <c r="E9150" i="12" s="1"/>
  <c r="F9150" i="12" s="1"/>
  <c r="D9149" i="12"/>
  <c r="E9149" i="12" s="1"/>
  <c r="F9149" i="12" s="1"/>
  <c r="D9148" i="12"/>
  <c r="E9148" i="12" s="1"/>
  <c r="F9148" i="12" s="1"/>
  <c r="D9147" i="12"/>
  <c r="E9147" i="12" s="1"/>
  <c r="F9147" i="12" s="1"/>
  <c r="D9146" i="12"/>
  <c r="E9146" i="12" s="1"/>
  <c r="F9146" i="12" s="1"/>
  <c r="D9145" i="12"/>
  <c r="E9145" i="12" s="1"/>
  <c r="F9145" i="12" s="1"/>
  <c r="D9144" i="12"/>
  <c r="E9144" i="12" s="1"/>
  <c r="F9144" i="12" s="1"/>
  <c r="D9143" i="12"/>
  <c r="E9143" i="12" s="1"/>
  <c r="F9143" i="12" s="1"/>
  <c r="D9142" i="12"/>
  <c r="E9142" i="12" s="1"/>
  <c r="F9142" i="12" s="1"/>
  <c r="D9141" i="12"/>
  <c r="E9141" i="12" s="1"/>
  <c r="F9141" i="12" s="1"/>
  <c r="D9140" i="12"/>
  <c r="E9140" i="12" s="1"/>
  <c r="F9140" i="12" s="1"/>
  <c r="D9139" i="12"/>
  <c r="E9139" i="12" s="1"/>
  <c r="F9139" i="12" s="1"/>
  <c r="D9138" i="12"/>
  <c r="E9138" i="12" s="1"/>
  <c r="F9138" i="12" s="1"/>
  <c r="D9137" i="12"/>
  <c r="E9137" i="12" s="1"/>
  <c r="F9137" i="12" s="1"/>
  <c r="D9136" i="12"/>
  <c r="E9136" i="12" s="1"/>
  <c r="F9136" i="12" s="1"/>
  <c r="D9135" i="12"/>
  <c r="E9135" i="12" s="1"/>
  <c r="F9135" i="12" s="1"/>
  <c r="D9134" i="12"/>
  <c r="E9134" i="12" s="1"/>
  <c r="F9134" i="12" s="1"/>
  <c r="D9133" i="12"/>
  <c r="E9133" i="12" s="1"/>
  <c r="F9133" i="12" s="1"/>
  <c r="D9132" i="12"/>
  <c r="E9132" i="12" s="1"/>
  <c r="F9132" i="12" s="1"/>
  <c r="D9131" i="12"/>
  <c r="E9131" i="12" s="1"/>
  <c r="F9131" i="12" s="1"/>
  <c r="D9130" i="12"/>
  <c r="E9130" i="12" s="1"/>
  <c r="F9130" i="12" s="1"/>
  <c r="D9129" i="12"/>
  <c r="E9129" i="12" s="1"/>
  <c r="F9129" i="12" s="1"/>
  <c r="D9128" i="12"/>
  <c r="E9128" i="12" s="1"/>
  <c r="F9128" i="12" s="1"/>
  <c r="D9127" i="12"/>
  <c r="E9127" i="12" s="1"/>
  <c r="F9127" i="12" s="1"/>
  <c r="D9126" i="12"/>
  <c r="E9126" i="12" s="1"/>
  <c r="F9126" i="12" s="1"/>
  <c r="D9125" i="12"/>
  <c r="E9125" i="12" s="1"/>
  <c r="F9125" i="12" s="1"/>
  <c r="D9124" i="12"/>
  <c r="E9124" i="12" s="1"/>
  <c r="F9124" i="12" s="1"/>
  <c r="D9123" i="12"/>
  <c r="E9123" i="12" s="1"/>
  <c r="F9123" i="12" s="1"/>
  <c r="D9122" i="12"/>
  <c r="E9122" i="12" s="1"/>
  <c r="F9122" i="12" s="1"/>
  <c r="D9121" i="12"/>
  <c r="E9121" i="12" s="1"/>
  <c r="F9121" i="12" s="1"/>
  <c r="D9120" i="12"/>
  <c r="E9120" i="12" s="1"/>
  <c r="F9120" i="12" s="1"/>
  <c r="D9119" i="12"/>
  <c r="E9119" i="12" s="1"/>
  <c r="F9119" i="12" s="1"/>
  <c r="D9118" i="12"/>
  <c r="E9118" i="12" s="1"/>
  <c r="F9118" i="12" s="1"/>
  <c r="D9117" i="12"/>
  <c r="E9117" i="12" s="1"/>
  <c r="F9117" i="12" s="1"/>
  <c r="D9116" i="12"/>
  <c r="E9116" i="12" s="1"/>
  <c r="F9116" i="12" s="1"/>
  <c r="D9115" i="12"/>
  <c r="E9115" i="12" s="1"/>
  <c r="F9115" i="12" s="1"/>
  <c r="D9114" i="12"/>
  <c r="E9114" i="12" s="1"/>
  <c r="F9114" i="12" s="1"/>
  <c r="D9113" i="12"/>
  <c r="E9113" i="12" s="1"/>
  <c r="F9113" i="12" s="1"/>
  <c r="D9112" i="12"/>
  <c r="E9112" i="12" s="1"/>
  <c r="F9112" i="12" s="1"/>
  <c r="D9111" i="12"/>
  <c r="E9111" i="12" s="1"/>
  <c r="F9111" i="12" s="1"/>
  <c r="D9110" i="12"/>
  <c r="E9110" i="12" s="1"/>
  <c r="F9110" i="12" s="1"/>
  <c r="D9109" i="12"/>
  <c r="E9109" i="12" s="1"/>
  <c r="F9109" i="12" s="1"/>
  <c r="D9108" i="12"/>
  <c r="E9108" i="12" s="1"/>
  <c r="F9108" i="12" s="1"/>
  <c r="D9107" i="12"/>
  <c r="E9107" i="12" s="1"/>
  <c r="F9107" i="12" s="1"/>
  <c r="D9106" i="12"/>
  <c r="E9106" i="12" s="1"/>
  <c r="F9106" i="12" s="1"/>
  <c r="D9105" i="12"/>
  <c r="E9105" i="12" s="1"/>
  <c r="F9105" i="12" s="1"/>
  <c r="D9104" i="12"/>
  <c r="E9104" i="12" s="1"/>
  <c r="F9104" i="12" s="1"/>
  <c r="D9103" i="12"/>
  <c r="E9103" i="12" s="1"/>
  <c r="F9103" i="12" s="1"/>
  <c r="D9102" i="12"/>
  <c r="E9102" i="12" s="1"/>
  <c r="F9102" i="12" s="1"/>
  <c r="D9101" i="12"/>
  <c r="E9101" i="12" s="1"/>
  <c r="F9101" i="12" s="1"/>
  <c r="D9100" i="12"/>
  <c r="E9100" i="12" s="1"/>
  <c r="F9100" i="12" s="1"/>
  <c r="D9099" i="12"/>
  <c r="E9099" i="12" s="1"/>
  <c r="F9099" i="12" s="1"/>
  <c r="D9098" i="12"/>
  <c r="E9098" i="12" s="1"/>
  <c r="F9098" i="12" s="1"/>
  <c r="D9097" i="12"/>
  <c r="E9097" i="12" s="1"/>
  <c r="F9097" i="12" s="1"/>
  <c r="D9096" i="12"/>
  <c r="E9096" i="12" s="1"/>
  <c r="F9096" i="12" s="1"/>
  <c r="D9095" i="12"/>
  <c r="E9095" i="12" s="1"/>
  <c r="F9095" i="12" s="1"/>
  <c r="D9094" i="12"/>
  <c r="E9094" i="12" s="1"/>
  <c r="F9094" i="12" s="1"/>
  <c r="D9093" i="12"/>
  <c r="E9093" i="12" s="1"/>
  <c r="F9093" i="12" s="1"/>
  <c r="D9092" i="12"/>
  <c r="E9092" i="12" s="1"/>
  <c r="F9092" i="12" s="1"/>
  <c r="D9091" i="12"/>
  <c r="E9091" i="12" s="1"/>
  <c r="F9091" i="12" s="1"/>
  <c r="D9090" i="12"/>
  <c r="E9090" i="12" s="1"/>
  <c r="F9090" i="12" s="1"/>
  <c r="D9089" i="12"/>
  <c r="E9089" i="12" s="1"/>
  <c r="F9089" i="12" s="1"/>
  <c r="D9088" i="12"/>
  <c r="E9088" i="12" s="1"/>
  <c r="F9088" i="12" s="1"/>
  <c r="D9087" i="12"/>
  <c r="E9087" i="12" s="1"/>
  <c r="F9087" i="12" s="1"/>
  <c r="D9086" i="12"/>
  <c r="E9086" i="12" s="1"/>
  <c r="F9086" i="12" s="1"/>
  <c r="D9085" i="12"/>
  <c r="E9085" i="12" s="1"/>
  <c r="F9085" i="12" s="1"/>
  <c r="D9084" i="12"/>
  <c r="E9084" i="12" s="1"/>
  <c r="F9084" i="12" s="1"/>
  <c r="D9083" i="12"/>
  <c r="E9083" i="12" s="1"/>
  <c r="F9083" i="12" s="1"/>
  <c r="D9082" i="12"/>
  <c r="E9082" i="12" s="1"/>
  <c r="F9082" i="12" s="1"/>
  <c r="D9081" i="12"/>
  <c r="E9081" i="12" s="1"/>
  <c r="F9081" i="12" s="1"/>
  <c r="D9080" i="12"/>
  <c r="E9080" i="12" s="1"/>
  <c r="F9080" i="12" s="1"/>
  <c r="D9079" i="12"/>
  <c r="E9079" i="12" s="1"/>
  <c r="F9079" i="12" s="1"/>
  <c r="D9078" i="12"/>
  <c r="E9078" i="12" s="1"/>
  <c r="F9078" i="12" s="1"/>
  <c r="D9077" i="12"/>
  <c r="E9077" i="12" s="1"/>
  <c r="F9077" i="12" s="1"/>
  <c r="D9076" i="12"/>
  <c r="E9076" i="12" s="1"/>
  <c r="F9076" i="12" s="1"/>
  <c r="D9075" i="12"/>
  <c r="E9075" i="12" s="1"/>
  <c r="F9075" i="12" s="1"/>
  <c r="D9074" i="12"/>
  <c r="E9074" i="12" s="1"/>
  <c r="F9074" i="12" s="1"/>
  <c r="D9073" i="12"/>
  <c r="E9073" i="12" s="1"/>
  <c r="F9073" i="12" s="1"/>
  <c r="D9072" i="12"/>
  <c r="E9072" i="12" s="1"/>
  <c r="F9072" i="12" s="1"/>
  <c r="D9071" i="12"/>
  <c r="E9071" i="12" s="1"/>
  <c r="F9071" i="12" s="1"/>
  <c r="D9070" i="12"/>
  <c r="E9070" i="12" s="1"/>
  <c r="F9070" i="12" s="1"/>
  <c r="D9069" i="12"/>
  <c r="E9069" i="12" s="1"/>
  <c r="F9069" i="12" s="1"/>
  <c r="D9068" i="12"/>
  <c r="E9068" i="12" s="1"/>
  <c r="F9068" i="12" s="1"/>
  <c r="D9067" i="12"/>
  <c r="E9067" i="12" s="1"/>
  <c r="F9067" i="12" s="1"/>
  <c r="D9066" i="12"/>
  <c r="E9066" i="12" s="1"/>
  <c r="F9066" i="12" s="1"/>
  <c r="D9065" i="12"/>
  <c r="E9065" i="12" s="1"/>
  <c r="F9065" i="12" s="1"/>
  <c r="D9064" i="12"/>
  <c r="E9064" i="12" s="1"/>
  <c r="F9064" i="12" s="1"/>
  <c r="D9063" i="12"/>
  <c r="E9063" i="12" s="1"/>
  <c r="F9063" i="12" s="1"/>
  <c r="D9062" i="12"/>
  <c r="E9062" i="12" s="1"/>
  <c r="F9062" i="12" s="1"/>
  <c r="D9061" i="12"/>
  <c r="E9061" i="12" s="1"/>
  <c r="F9061" i="12" s="1"/>
  <c r="D9060" i="12"/>
  <c r="E9060" i="12" s="1"/>
  <c r="F9060" i="12" s="1"/>
  <c r="D9059" i="12"/>
  <c r="E9059" i="12" s="1"/>
  <c r="F9059" i="12" s="1"/>
  <c r="D9058" i="12"/>
  <c r="E9058" i="12" s="1"/>
  <c r="F9058" i="12" s="1"/>
  <c r="D9057" i="12"/>
  <c r="E9057" i="12" s="1"/>
  <c r="F9057" i="12" s="1"/>
  <c r="D9056" i="12"/>
  <c r="E9056" i="12" s="1"/>
  <c r="F9056" i="12" s="1"/>
  <c r="D9055" i="12"/>
  <c r="E9055" i="12" s="1"/>
  <c r="F9055" i="12" s="1"/>
  <c r="D9054" i="12"/>
  <c r="E9054" i="12" s="1"/>
  <c r="F9054" i="12" s="1"/>
  <c r="D9053" i="12"/>
  <c r="E9053" i="12" s="1"/>
  <c r="F9053" i="12" s="1"/>
  <c r="D9052" i="12"/>
  <c r="E9052" i="12" s="1"/>
  <c r="F9052" i="12" s="1"/>
  <c r="D9051" i="12"/>
  <c r="E9051" i="12" s="1"/>
  <c r="F9051" i="12" s="1"/>
  <c r="D9050" i="12"/>
  <c r="E9050" i="12" s="1"/>
  <c r="F9050" i="12" s="1"/>
  <c r="D9049" i="12"/>
  <c r="E9049" i="12" s="1"/>
  <c r="F9049" i="12" s="1"/>
  <c r="D9048" i="12"/>
  <c r="E9048" i="12" s="1"/>
  <c r="F9048" i="12" s="1"/>
  <c r="D9047" i="12"/>
  <c r="E9047" i="12" s="1"/>
  <c r="F9047" i="12" s="1"/>
  <c r="D9046" i="12"/>
  <c r="E9046" i="12" s="1"/>
  <c r="F9046" i="12" s="1"/>
  <c r="D9045" i="12"/>
  <c r="E9045" i="12" s="1"/>
  <c r="F9045" i="12" s="1"/>
  <c r="D9044" i="12"/>
  <c r="E9044" i="12" s="1"/>
  <c r="F9044" i="12" s="1"/>
  <c r="D9043" i="12"/>
  <c r="E9043" i="12" s="1"/>
  <c r="F9043" i="12" s="1"/>
  <c r="D9042" i="12"/>
  <c r="E9042" i="12" s="1"/>
  <c r="F9042" i="12" s="1"/>
  <c r="D9041" i="12"/>
  <c r="E9041" i="12" s="1"/>
  <c r="F9041" i="12" s="1"/>
  <c r="D9040" i="12"/>
  <c r="E9040" i="12" s="1"/>
  <c r="F9040" i="12" s="1"/>
  <c r="D9039" i="12"/>
  <c r="E9039" i="12" s="1"/>
  <c r="F9039" i="12" s="1"/>
  <c r="D9038" i="12"/>
  <c r="E9038" i="12" s="1"/>
  <c r="F9038" i="12" s="1"/>
  <c r="D9037" i="12"/>
  <c r="E9037" i="12" s="1"/>
  <c r="F9037" i="12" s="1"/>
  <c r="D9036" i="12"/>
  <c r="E9036" i="12" s="1"/>
  <c r="F9036" i="12" s="1"/>
  <c r="D9035" i="12"/>
  <c r="E9035" i="12" s="1"/>
  <c r="F9035" i="12" s="1"/>
  <c r="D9034" i="12"/>
  <c r="E9034" i="12" s="1"/>
  <c r="F9034" i="12" s="1"/>
  <c r="D9033" i="12"/>
  <c r="E9033" i="12" s="1"/>
  <c r="F9033" i="12" s="1"/>
  <c r="D9032" i="12"/>
  <c r="E9032" i="12" s="1"/>
  <c r="F9032" i="12" s="1"/>
  <c r="D9031" i="12"/>
  <c r="E9031" i="12" s="1"/>
  <c r="F9031" i="12" s="1"/>
  <c r="D9030" i="12"/>
  <c r="E9030" i="12" s="1"/>
  <c r="F9030" i="12" s="1"/>
  <c r="D9029" i="12"/>
  <c r="E9029" i="12" s="1"/>
  <c r="F9029" i="12" s="1"/>
  <c r="D9028" i="12"/>
  <c r="E9028" i="12" s="1"/>
  <c r="F9028" i="12" s="1"/>
  <c r="D9027" i="12"/>
  <c r="E9027" i="12" s="1"/>
  <c r="F9027" i="12" s="1"/>
  <c r="D9026" i="12"/>
  <c r="E9026" i="12" s="1"/>
  <c r="F9026" i="12" s="1"/>
  <c r="D9025" i="12"/>
  <c r="E9025" i="12" s="1"/>
  <c r="F9025" i="12" s="1"/>
  <c r="D9024" i="12"/>
  <c r="E9024" i="12" s="1"/>
  <c r="F9024" i="12" s="1"/>
  <c r="D9023" i="12"/>
  <c r="E9023" i="12" s="1"/>
  <c r="F9023" i="12" s="1"/>
  <c r="D9022" i="12"/>
  <c r="E9022" i="12" s="1"/>
  <c r="F9022" i="12" s="1"/>
  <c r="D9021" i="12"/>
  <c r="E9021" i="12" s="1"/>
  <c r="F9021" i="12" s="1"/>
  <c r="D9020" i="12"/>
  <c r="E9020" i="12" s="1"/>
  <c r="F9020" i="12" s="1"/>
  <c r="D9019" i="12"/>
  <c r="E9019" i="12" s="1"/>
  <c r="F9019" i="12" s="1"/>
  <c r="D9018" i="12"/>
  <c r="E9018" i="12" s="1"/>
  <c r="F9018" i="12" s="1"/>
  <c r="D9017" i="12"/>
  <c r="E9017" i="12" s="1"/>
  <c r="F9017" i="12" s="1"/>
  <c r="D9016" i="12"/>
  <c r="E9016" i="12" s="1"/>
  <c r="F9016" i="12" s="1"/>
  <c r="D9015" i="12"/>
  <c r="E9015" i="12" s="1"/>
  <c r="F9015" i="12" s="1"/>
  <c r="D9014" i="12"/>
  <c r="E9014" i="12" s="1"/>
  <c r="F9014" i="12" s="1"/>
  <c r="D9013" i="12"/>
  <c r="E9013" i="12" s="1"/>
  <c r="F9013" i="12" s="1"/>
  <c r="D9012" i="12"/>
  <c r="E9012" i="12" s="1"/>
  <c r="F9012" i="12" s="1"/>
  <c r="D9011" i="12"/>
  <c r="E9011" i="12" s="1"/>
  <c r="F9011" i="12" s="1"/>
  <c r="D9010" i="12"/>
  <c r="E9010" i="12" s="1"/>
  <c r="F9010" i="12" s="1"/>
  <c r="D9009" i="12"/>
  <c r="E9009" i="12" s="1"/>
  <c r="F9009" i="12" s="1"/>
  <c r="D9008" i="12"/>
  <c r="E9008" i="12" s="1"/>
  <c r="F9008" i="12" s="1"/>
  <c r="D9007" i="12"/>
  <c r="E9007" i="12" s="1"/>
  <c r="F9007" i="12" s="1"/>
  <c r="D9006" i="12"/>
  <c r="E9006" i="12" s="1"/>
  <c r="F9006" i="12" s="1"/>
  <c r="D9005" i="12"/>
  <c r="E9005" i="12" s="1"/>
  <c r="F9005" i="12" s="1"/>
  <c r="D9004" i="12"/>
  <c r="E9004" i="12" s="1"/>
  <c r="F9004" i="12" s="1"/>
  <c r="D9003" i="12"/>
  <c r="E9003" i="12" s="1"/>
  <c r="F9003" i="12" s="1"/>
  <c r="D9002" i="12"/>
  <c r="E9002" i="12" s="1"/>
  <c r="F9002" i="12" s="1"/>
  <c r="D9001" i="12"/>
  <c r="E9001" i="12" s="1"/>
  <c r="F9001" i="12" s="1"/>
  <c r="D9000" i="12"/>
  <c r="E9000" i="12" s="1"/>
  <c r="F9000" i="12" s="1"/>
  <c r="D8999" i="12"/>
  <c r="E8999" i="12" s="1"/>
  <c r="F8999" i="12" s="1"/>
  <c r="D8998" i="12"/>
  <c r="E8998" i="12" s="1"/>
  <c r="F8998" i="12" s="1"/>
  <c r="D8997" i="12"/>
  <c r="E8997" i="12" s="1"/>
  <c r="F8997" i="12" s="1"/>
  <c r="D8996" i="12"/>
  <c r="E8996" i="12" s="1"/>
  <c r="F8996" i="12" s="1"/>
  <c r="D8995" i="12"/>
  <c r="E8995" i="12" s="1"/>
  <c r="F8995" i="12" s="1"/>
  <c r="D8994" i="12"/>
  <c r="E8994" i="12" s="1"/>
  <c r="F8994" i="12" s="1"/>
  <c r="D8993" i="12"/>
  <c r="E8993" i="12" s="1"/>
  <c r="F8993" i="12" s="1"/>
  <c r="D8992" i="12"/>
  <c r="E8992" i="12" s="1"/>
  <c r="F8992" i="12" s="1"/>
  <c r="D8991" i="12"/>
  <c r="E8991" i="12" s="1"/>
  <c r="F8991" i="12" s="1"/>
  <c r="D8990" i="12"/>
  <c r="E8990" i="12" s="1"/>
  <c r="F8990" i="12" s="1"/>
  <c r="D8989" i="12"/>
  <c r="E8989" i="12" s="1"/>
  <c r="F8989" i="12" s="1"/>
  <c r="D8988" i="12"/>
  <c r="E8988" i="12" s="1"/>
  <c r="F8988" i="12" s="1"/>
  <c r="D8987" i="12"/>
  <c r="E8987" i="12" s="1"/>
  <c r="F8987" i="12" s="1"/>
  <c r="D8986" i="12"/>
  <c r="E8986" i="12" s="1"/>
  <c r="F8986" i="12" s="1"/>
  <c r="D8985" i="12"/>
  <c r="E8985" i="12" s="1"/>
  <c r="F8985" i="12" s="1"/>
  <c r="D8984" i="12"/>
  <c r="E8984" i="12" s="1"/>
  <c r="F8984" i="12" s="1"/>
  <c r="D8983" i="12"/>
  <c r="E8983" i="12" s="1"/>
  <c r="F8983" i="12" s="1"/>
  <c r="D8982" i="12"/>
  <c r="E8982" i="12" s="1"/>
  <c r="F8982" i="12" s="1"/>
  <c r="D8981" i="12"/>
  <c r="E8981" i="12" s="1"/>
  <c r="F8981" i="12" s="1"/>
  <c r="D8980" i="12"/>
  <c r="E8980" i="12" s="1"/>
  <c r="F8980" i="12" s="1"/>
  <c r="D8979" i="12"/>
  <c r="E8979" i="12" s="1"/>
  <c r="F8979" i="12" s="1"/>
  <c r="D8978" i="12"/>
  <c r="E8978" i="12" s="1"/>
  <c r="F8978" i="12" s="1"/>
  <c r="D8977" i="12"/>
  <c r="E8977" i="12" s="1"/>
  <c r="F8977" i="12" s="1"/>
  <c r="D8976" i="12"/>
  <c r="E8976" i="12" s="1"/>
  <c r="F8976" i="12" s="1"/>
  <c r="D8975" i="12"/>
  <c r="E8975" i="12" s="1"/>
  <c r="F8975" i="12" s="1"/>
  <c r="D8974" i="12"/>
  <c r="E8974" i="12" s="1"/>
  <c r="F8974" i="12" s="1"/>
  <c r="D8973" i="12"/>
  <c r="E8973" i="12" s="1"/>
  <c r="F8973" i="12" s="1"/>
  <c r="D8972" i="12"/>
  <c r="E8972" i="12" s="1"/>
  <c r="F8972" i="12" s="1"/>
  <c r="D8971" i="12"/>
  <c r="E8971" i="12" s="1"/>
  <c r="F8971" i="12" s="1"/>
  <c r="D8970" i="12"/>
  <c r="E8970" i="12" s="1"/>
  <c r="F8970" i="12" s="1"/>
  <c r="D8969" i="12"/>
  <c r="E8969" i="12" s="1"/>
  <c r="F8969" i="12" s="1"/>
  <c r="D8968" i="12"/>
  <c r="E8968" i="12" s="1"/>
  <c r="F8968" i="12" s="1"/>
  <c r="D8967" i="12"/>
  <c r="E8967" i="12" s="1"/>
  <c r="F8967" i="12" s="1"/>
  <c r="D8966" i="12"/>
  <c r="E8966" i="12" s="1"/>
  <c r="F8966" i="12" s="1"/>
  <c r="D8965" i="12"/>
  <c r="E8965" i="12" s="1"/>
  <c r="F8965" i="12" s="1"/>
  <c r="D8964" i="12"/>
  <c r="E8964" i="12" s="1"/>
  <c r="F8964" i="12" s="1"/>
  <c r="D8963" i="12"/>
  <c r="E8963" i="12" s="1"/>
  <c r="F8963" i="12" s="1"/>
  <c r="D8962" i="12"/>
  <c r="E8962" i="12" s="1"/>
  <c r="F8962" i="12" s="1"/>
  <c r="D8961" i="12"/>
  <c r="E8961" i="12" s="1"/>
  <c r="F8961" i="12" s="1"/>
  <c r="D8960" i="12"/>
  <c r="E8960" i="12" s="1"/>
  <c r="F8960" i="12" s="1"/>
  <c r="D8959" i="12"/>
  <c r="E8959" i="12" s="1"/>
  <c r="F8959" i="12" s="1"/>
  <c r="D8958" i="12"/>
  <c r="E8958" i="12" s="1"/>
  <c r="F8958" i="12" s="1"/>
  <c r="D8957" i="12"/>
  <c r="E8957" i="12" s="1"/>
  <c r="F8957" i="12" s="1"/>
  <c r="D8956" i="12"/>
  <c r="E8956" i="12" s="1"/>
  <c r="F8956" i="12" s="1"/>
  <c r="D8955" i="12"/>
  <c r="E8955" i="12" s="1"/>
  <c r="F8955" i="12" s="1"/>
  <c r="D8954" i="12"/>
  <c r="E8954" i="12" s="1"/>
  <c r="F8954" i="12" s="1"/>
  <c r="D8953" i="12"/>
  <c r="E8953" i="12" s="1"/>
  <c r="F8953" i="12" s="1"/>
  <c r="D8952" i="12"/>
  <c r="E8952" i="12" s="1"/>
  <c r="F8952" i="12" s="1"/>
  <c r="D8951" i="12"/>
  <c r="E8951" i="12" s="1"/>
  <c r="F8951" i="12" s="1"/>
  <c r="D8950" i="12"/>
  <c r="E8950" i="12" s="1"/>
  <c r="F8950" i="12" s="1"/>
  <c r="D8949" i="12"/>
  <c r="E8949" i="12" s="1"/>
  <c r="F8949" i="12" s="1"/>
  <c r="D8948" i="12"/>
  <c r="E8948" i="12" s="1"/>
  <c r="F8948" i="12" s="1"/>
  <c r="D8947" i="12"/>
  <c r="E8947" i="12" s="1"/>
  <c r="F8947" i="12" s="1"/>
  <c r="D8946" i="12"/>
  <c r="E8946" i="12" s="1"/>
  <c r="F8946" i="12" s="1"/>
  <c r="D8945" i="12"/>
  <c r="E8945" i="12" s="1"/>
  <c r="F8945" i="12" s="1"/>
  <c r="D8944" i="12"/>
  <c r="E8944" i="12" s="1"/>
  <c r="F8944" i="12" s="1"/>
  <c r="D8943" i="12"/>
  <c r="E8943" i="12" s="1"/>
  <c r="F8943" i="12" s="1"/>
  <c r="D8942" i="12"/>
  <c r="E8942" i="12" s="1"/>
  <c r="F8942" i="12" s="1"/>
  <c r="D8941" i="12"/>
  <c r="E8941" i="12" s="1"/>
  <c r="F8941" i="12" s="1"/>
  <c r="D8940" i="12"/>
  <c r="E8940" i="12" s="1"/>
  <c r="F8940" i="12" s="1"/>
  <c r="D8939" i="12"/>
  <c r="E8939" i="12" s="1"/>
  <c r="F8939" i="12" s="1"/>
  <c r="D8938" i="12"/>
  <c r="E8938" i="12" s="1"/>
  <c r="F8938" i="12" s="1"/>
  <c r="D8937" i="12"/>
  <c r="E8937" i="12" s="1"/>
  <c r="F8937" i="12" s="1"/>
  <c r="D8936" i="12"/>
  <c r="E8936" i="12" s="1"/>
  <c r="F8936" i="12" s="1"/>
  <c r="D8935" i="12"/>
  <c r="E8935" i="12" s="1"/>
  <c r="F8935" i="12" s="1"/>
  <c r="D8934" i="12"/>
  <c r="E8934" i="12" s="1"/>
  <c r="F8934" i="12" s="1"/>
  <c r="D8933" i="12"/>
  <c r="E8933" i="12" s="1"/>
  <c r="F8933" i="12" s="1"/>
  <c r="D8932" i="12"/>
  <c r="E8932" i="12" s="1"/>
  <c r="F8932" i="12" s="1"/>
  <c r="D8931" i="12"/>
  <c r="E8931" i="12" s="1"/>
  <c r="F8931" i="12" s="1"/>
  <c r="D8930" i="12"/>
  <c r="E8930" i="12" s="1"/>
  <c r="F8930" i="12" s="1"/>
  <c r="D8929" i="12"/>
  <c r="E8929" i="12" s="1"/>
  <c r="F8929" i="12" s="1"/>
  <c r="D8928" i="12"/>
  <c r="E8928" i="12" s="1"/>
  <c r="F8928" i="12" s="1"/>
  <c r="D8927" i="12"/>
  <c r="E8927" i="12" s="1"/>
  <c r="F8927" i="12" s="1"/>
  <c r="D8926" i="12"/>
  <c r="E8926" i="12" s="1"/>
  <c r="F8926" i="12" s="1"/>
  <c r="D8925" i="12"/>
  <c r="E8925" i="12" s="1"/>
  <c r="F8925" i="12" s="1"/>
  <c r="D8924" i="12"/>
  <c r="E8924" i="12" s="1"/>
  <c r="F8924" i="12" s="1"/>
  <c r="D8923" i="12"/>
  <c r="E8923" i="12" s="1"/>
  <c r="F8923" i="12" s="1"/>
  <c r="D8922" i="12"/>
  <c r="E8922" i="12" s="1"/>
  <c r="F8922" i="12" s="1"/>
  <c r="D8921" i="12"/>
  <c r="E8921" i="12" s="1"/>
  <c r="F8921" i="12" s="1"/>
  <c r="D8920" i="12"/>
  <c r="E8920" i="12" s="1"/>
  <c r="F8920" i="12" s="1"/>
  <c r="D8919" i="12"/>
  <c r="E8919" i="12" s="1"/>
  <c r="F8919" i="12" s="1"/>
  <c r="D8918" i="12"/>
  <c r="E8918" i="12" s="1"/>
  <c r="F8918" i="12" s="1"/>
  <c r="D8917" i="12"/>
  <c r="E8917" i="12" s="1"/>
  <c r="F8917" i="12" s="1"/>
  <c r="D8916" i="12"/>
  <c r="E8916" i="12" s="1"/>
  <c r="F8916" i="12" s="1"/>
  <c r="D8915" i="12"/>
  <c r="E8915" i="12" s="1"/>
  <c r="F8915" i="12" s="1"/>
  <c r="D8914" i="12"/>
  <c r="E8914" i="12" s="1"/>
  <c r="F8914" i="12" s="1"/>
  <c r="D8913" i="12"/>
  <c r="E8913" i="12" s="1"/>
  <c r="F8913" i="12" s="1"/>
  <c r="D8912" i="12"/>
  <c r="E8912" i="12" s="1"/>
  <c r="F8912" i="12" s="1"/>
  <c r="D8911" i="12"/>
  <c r="E8911" i="12" s="1"/>
  <c r="F8911" i="12" s="1"/>
  <c r="D8910" i="12"/>
  <c r="E8910" i="12" s="1"/>
  <c r="F8910" i="12" s="1"/>
  <c r="D8909" i="12"/>
  <c r="E8909" i="12" s="1"/>
  <c r="F8909" i="12" s="1"/>
  <c r="D8908" i="12"/>
  <c r="E8908" i="12" s="1"/>
  <c r="F8908" i="12" s="1"/>
  <c r="D8907" i="12"/>
  <c r="E8907" i="12" s="1"/>
  <c r="F8907" i="12" s="1"/>
  <c r="D8906" i="12"/>
  <c r="E8906" i="12" s="1"/>
  <c r="F8906" i="12" s="1"/>
  <c r="D8905" i="12"/>
  <c r="E8905" i="12" s="1"/>
  <c r="F8905" i="12" s="1"/>
  <c r="D8904" i="12"/>
  <c r="E8904" i="12" s="1"/>
  <c r="F8904" i="12" s="1"/>
  <c r="D8903" i="12"/>
  <c r="E8903" i="12" s="1"/>
  <c r="F8903" i="12" s="1"/>
  <c r="D8902" i="12"/>
  <c r="E8902" i="12" s="1"/>
  <c r="F8902" i="12" s="1"/>
  <c r="D8901" i="12"/>
  <c r="E8901" i="12" s="1"/>
  <c r="F8901" i="12" s="1"/>
  <c r="D8900" i="12"/>
  <c r="E8900" i="12" s="1"/>
  <c r="F8900" i="12" s="1"/>
  <c r="D8899" i="12"/>
  <c r="E8899" i="12" s="1"/>
  <c r="F8899" i="12" s="1"/>
  <c r="D8898" i="12"/>
  <c r="E8898" i="12" s="1"/>
  <c r="F8898" i="12" s="1"/>
  <c r="D8897" i="12"/>
  <c r="E8897" i="12" s="1"/>
  <c r="F8897" i="12" s="1"/>
  <c r="D8896" i="12"/>
  <c r="E8896" i="12" s="1"/>
  <c r="F8896" i="12" s="1"/>
  <c r="D8895" i="12"/>
  <c r="E8895" i="12" s="1"/>
  <c r="F8895" i="12" s="1"/>
  <c r="D8894" i="12"/>
  <c r="E8894" i="12" s="1"/>
  <c r="F8894" i="12" s="1"/>
  <c r="D8893" i="12"/>
  <c r="E8893" i="12" s="1"/>
  <c r="F8893" i="12" s="1"/>
  <c r="D8892" i="12"/>
  <c r="E8892" i="12" s="1"/>
  <c r="F8892" i="12" s="1"/>
  <c r="D8891" i="12"/>
  <c r="E8891" i="12" s="1"/>
  <c r="F8891" i="12" s="1"/>
  <c r="D8890" i="12"/>
  <c r="E8890" i="12" s="1"/>
  <c r="F8890" i="12" s="1"/>
  <c r="D8889" i="12"/>
  <c r="E8889" i="12" s="1"/>
  <c r="F8889" i="12" s="1"/>
  <c r="D8888" i="12"/>
  <c r="E8888" i="12" s="1"/>
  <c r="F8888" i="12" s="1"/>
  <c r="D8887" i="12"/>
  <c r="E8887" i="12" s="1"/>
  <c r="F8887" i="12" s="1"/>
  <c r="D8886" i="12"/>
  <c r="E8886" i="12" s="1"/>
  <c r="F8886" i="12" s="1"/>
  <c r="D8885" i="12"/>
  <c r="E8885" i="12" s="1"/>
  <c r="F8885" i="12" s="1"/>
  <c r="D8884" i="12"/>
  <c r="E8884" i="12" s="1"/>
  <c r="F8884" i="12" s="1"/>
  <c r="D8883" i="12"/>
  <c r="E8883" i="12" s="1"/>
  <c r="F8883" i="12" s="1"/>
  <c r="D8882" i="12"/>
  <c r="E8882" i="12" s="1"/>
  <c r="F8882" i="12" s="1"/>
  <c r="D8881" i="12"/>
  <c r="E8881" i="12" s="1"/>
  <c r="F8881" i="12" s="1"/>
  <c r="D8880" i="12"/>
  <c r="E8880" i="12" s="1"/>
  <c r="F8880" i="12" s="1"/>
  <c r="D8879" i="12"/>
  <c r="E8879" i="12" s="1"/>
  <c r="F8879" i="12" s="1"/>
  <c r="D8878" i="12"/>
  <c r="E8878" i="12" s="1"/>
  <c r="F8878" i="12" s="1"/>
  <c r="D8877" i="12"/>
  <c r="E8877" i="12" s="1"/>
  <c r="F8877" i="12" s="1"/>
  <c r="D8876" i="12"/>
  <c r="E8876" i="12" s="1"/>
  <c r="F8876" i="12" s="1"/>
  <c r="D8875" i="12"/>
  <c r="E8875" i="12" s="1"/>
  <c r="F8875" i="12" s="1"/>
  <c r="D8874" i="12"/>
  <c r="E8874" i="12" s="1"/>
  <c r="F8874" i="12" s="1"/>
  <c r="D8873" i="12"/>
  <c r="E8873" i="12" s="1"/>
  <c r="F8873" i="12" s="1"/>
  <c r="D8872" i="12"/>
  <c r="E8872" i="12" s="1"/>
  <c r="F8872" i="12" s="1"/>
  <c r="D8871" i="12"/>
  <c r="E8871" i="12" s="1"/>
  <c r="F8871" i="12" s="1"/>
  <c r="D8870" i="12"/>
  <c r="E8870" i="12" s="1"/>
  <c r="F8870" i="12" s="1"/>
  <c r="D8869" i="12"/>
  <c r="E8869" i="12" s="1"/>
  <c r="F8869" i="12" s="1"/>
  <c r="D8868" i="12"/>
  <c r="E8868" i="12" s="1"/>
  <c r="F8868" i="12" s="1"/>
  <c r="D8867" i="12"/>
  <c r="E8867" i="12" s="1"/>
  <c r="F8867" i="12" s="1"/>
  <c r="D8866" i="12"/>
  <c r="E8866" i="12" s="1"/>
  <c r="F8866" i="12" s="1"/>
  <c r="D8865" i="12"/>
  <c r="E8865" i="12" s="1"/>
  <c r="F8865" i="12" s="1"/>
  <c r="D8864" i="12"/>
  <c r="E8864" i="12" s="1"/>
  <c r="F8864" i="12" s="1"/>
  <c r="D8863" i="12"/>
  <c r="E8863" i="12" s="1"/>
  <c r="F8863" i="12" s="1"/>
  <c r="D8862" i="12"/>
  <c r="E8862" i="12" s="1"/>
  <c r="F8862" i="12" s="1"/>
  <c r="D8861" i="12"/>
  <c r="E8861" i="12" s="1"/>
  <c r="F8861" i="12" s="1"/>
  <c r="D8860" i="12"/>
  <c r="E8860" i="12" s="1"/>
  <c r="F8860" i="12" s="1"/>
  <c r="D8859" i="12"/>
  <c r="E8859" i="12" s="1"/>
  <c r="F8859" i="12" s="1"/>
  <c r="D8858" i="12"/>
  <c r="E8858" i="12" s="1"/>
  <c r="F8858" i="12" s="1"/>
  <c r="D8857" i="12"/>
  <c r="E8857" i="12" s="1"/>
  <c r="F8857" i="12" s="1"/>
  <c r="D8856" i="12"/>
  <c r="E8856" i="12" s="1"/>
  <c r="F8856" i="12" s="1"/>
  <c r="D8855" i="12"/>
  <c r="E8855" i="12" s="1"/>
  <c r="F8855" i="12" s="1"/>
  <c r="D8854" i="12"/>
  <c r="E8854" i="12" s="1"/>
  <c r="F8854" i="12" s="1"/>
  <c r="D8853" i="12"/>
  <c r="E8853" i="12" s="1"/>
  <c r="F8853" i="12" s="1"/>
  <c r="D8852" i="12"/>
  <c r="E8852" i="12" s="1"/>
  <c r="F8852" i="12" s="1"/>
  <c r="D8851" i="12"/>
  <c r="E8851" i="12" s="1"/>
  <c r="F8851" i="12" s="1"/>
  <c r="D8850" i="12"/>
  <c r="E8850" i="12" s="1"/>
  <c r="F8850" i="12" s="1"/>
  <c r="D8849" i="12"/>
  <c r="E8849" i="12" s="1"/>
  <c r="F8849" i="12" s="1"/>
  <c r="D8848" i="12"/>
  <c r="E8848" i="12" s="1"/>
  <c r="F8848" i="12" s="1"/>
  <c r="D8847" i="12"/>
  <c r="E8847" i="12" s="1"/>
  <c r="F8847" i="12" s="1"/>
  <c r="D8846" i="12"/>
  <c r="E8846" i="12" s="1"/>
  <c r="F8846" i="12" s="1"/>
  <c r="D8845" i="12"/>
  <c r="E8845" i="12" s="1"/>
  <c r="F8845" i="12" s="1"/>
  <c r="D8844" i="12"/>
  <c r="E8844" i="12" s="1"/>
  <c r="F8844" i="12" s="1"/>
  <c r="D8843" i="12"/>
  <c r="E8843" i="12" s="1"/>
  <c r="F8843" i="12" s="1"/>
  <c r="D8842" i="12"/>
  <c r="E8842" i="12" s="1"/>
  <c r="F8842" i="12" s="1"/>
  <c r="D8841" i="12"/>
  <c r="E8841" i="12" s="1"/>
  <c r="F8841" i="12" s="1"/>
  <c r="D8840" i="12"/>
  <c r="E8840" i="12" s="1"/>
  <c r="F8840" i="12" s="1"/>
  <c r="D8839" i="12"/>
  <c r="E8839" i="12" s="1"/>
  <c r="F8839" i="12" s="1"/>
  <c r="D8838" i="12"/>
  <c r="E8838" i="12" s="1"/>
  <c r="F8838" i="12" s="1"/>
  <c r="D8837" i="12"/>
  <c r="E8837" i="12" s="1"/>
  <c r="F8837" i="12" s="1"/>
  <c r="D8836" i="12"/>
  <c r="E8836" i="12" s="1"/>
  <c r="F8836" i="12" s="1"/>
  <c r="D8835" i="12"/>
  <c r="E8835" i="12" s="1"/>
  <c r="F8835" i="12" s="1"/>
  <c r="D8834" i="12"/>
  <c r="E8834" i="12" s="1"/>
  <c r="F8834" i="12" s="1"/>
  <c r="D8833" i="12"/>
  <c r="E8833" i="12" s="1"/>
  <c r="F8833" i="12" s="1"/>
  <c r="D8832" i="12"/>
  <c r="E8832" i="12" s="1"/>
  <c r="F8832" i="12" s="1"/>
  <c r="D8831" i="12"/>
  <c r="E8831" i="12" s="1"/>
  <c r="F8831" i="12" s="1"/>
  <c r="D8830" i="12"/>
  <c r="E8830" i="12" s="1"/>
  <c r="F8830" i="12" s="1"/>
  <c r="D8829" i="12"/>
  <c r="E8829" i="12" s="1"/>
  <c r="F8829" i="12" s="1"/>
  <c r="D8828" i="12"/>
  <c r="E8828" i="12" s="1"/>
  <c r="F8828" i="12" s="1"/>
  <c r="D8827" i="12"/>
  <c r="E8827" i="12" s="1"/>
  <c r="F8827" i="12" s="1"/>
  <c r="D8826" i="12"/>
  <c r="E8826" i="12" s="1"/>
  <c r="F8826" i="12" s="1"/>
  <c r="D8825" i="12"/>
  <c r="E8825" i="12" s="1"/>
  <c r="F8825" i="12" s="1"/>
  <c r="D8824" i="12"/>
  <c r="E8824" i="12" s="1"/>
  <c r="F8824" i="12" s="1"/>
  <c r="D8823" i="12"/>
  <c r="E8823" i="12" s="1"/>
  <c r="F8823" i="12" s="1"/>
  <c r="D8822" i="12"/>
  <c r="E8822" i="12" s="1"/>
  <c r="F8822" i="12" s="1"/>
  <c r="D8821" i="12"/>
  <c r="E8821" i="12" s="1"/>
  <c r="F8821" i="12" s="1"/>
  <c r="D8820" i="12"/>
  <c r="E8820" i="12" s="1"/>
  <c r="F8820" i="12" s="1"/>
  <c r="D8819" i="12"/>
  <c r="E8819" i="12" s="1"/>
  <c r="F8819" i="12" s="1"/>
  <c r="D8818" i="12"/>
  <c r="E8818" i="12" s="1"/>
  <c r="F8818" i="12" s="1"/>
  <c r="D8817" i="12"/>
  <c r="E8817" i="12" s="1"/>
  <c r="F8817" i="12" s="1"/>
  <c r="D8816" i="12"/>
  <c r="E8816" i="12" s="1"/>
  <c r="F8816" i="12" s="1"/>
  <c r="D8815" i="12"/>
  <c r="E8815" i="12" s="1"/>
  <c r="F8815" i="12" s="1"/>
  <c r="D8814" i="12"/>
  <c r="E8814" i="12" s="1"/>
  <c r="F8814" i="12" s="1"/>
  <c r="D8813" i="12"/>
  <c r="E8813" i="12" s="1"/>
  <c r="F8813" i="12" s="1"/>
  <c r="D8812" i="12"/>
  <c r="E8812" i="12" s="1"/>
  <c r="F8812" i="12" s="1"/>
  <c r="D8811" i="12"/>
  <c r="E8811" i="12" s="1"/>
  <c r="F8811" i="12" s="1"/>
  <c r="D8810" i="12"/>
  <c r="E8810" i="12" s="1"/>
  <c r="F8810" i="12" s="1"/>
  <c r="D8809" i="12"/>
  <c r="E8809" i="12" s="1"/>
  <c r="F8809" i="12" s="1"/>
  <c r="D8808" i="12"/>
  <c r="E8808" i="12" s="1"/>
  <c r="F8808" i="12" s="1"/>
  <c r="D8807" i="12"/>
  <c r="E8807" i="12" s="1"/>
  <c r="F8807" i="12" s="1"/>
  <c r="D8806" i="12"/>
  <c r="E8806" i="12" s="1"/>
  <c r="F8806" i="12" s="1"/>
  <c r="D8805" i="12"/>
  <c r="E8805" i="12" s="1"/>
  <c r="F8805" i="12" s="1"/>
  <c r="D8804" i="12"/>
  <c r="E8804" i="12" s="1"/>
  <c r="F8804" i="12" s="1"/>
  <c r="D8803" i="12"/>
  <c r="E8803" i="12" s="1"/>
  <c r="F8803" i="12" s="1"/>
  <c r="D8802" i="12"/>
  <c r="E8802" i="12" s="1"/>
  <c r="F8802" i="12" s="1"/>
  <c r="D8801" i="12"/>
  <c r="E8801" i="12" s="1"/>
  <c r="F8801" i="12" s="1"/>
  <c r="D8800" i="12"/>
  <c r="E8800" i="12" s="1"/>
  <c r="F8800" i="12" s="1"/>
  <c r="D8799" i="12"/>
  <c r="E8799" i="12" s="1"/>
  <c r="F8799" i="12" s="1"/>
  <c r="D8798" i="12"/>
  <c r="E8798" i="12" s="1"/>
  <c r="F8798" i="12" s="1"/>
  <c r="D8797" i="12"/>
  <c r="E8797" i="12" s="1"/>
  <c r="F8797" i="12" s="1"/>
  <c r="D8796" i="12"/>
  <c r="E8796" i="12" s="1"/>
  <c r="F8796" i="12" s="1"/>
  <c r="D8795" i="12"/>
  <c r="E8795" i="12" s="1"/>
  <c r="F8795" i="12" s="1"/>
  <c r="D8794" i="12"/>
  <c r="E8794" i="12" s="1"/>
  <c r="F8794" i="12" s="1"/>
  <c r="D8793" i="12"/>
  <c r="E8793" i="12" s="1"/>
  <c r="F8793" i="12" s="1"/>
  <c r="D8792" i="12"/>
  <c r="E8792" i="12" s="1"/>
  <c r="F8792" i="12" s="1"/>
  <c r="D8791" i="12"/>
  <c r="E8791" i="12" s="1"/>
  <c r="F8791" i="12" s="1"/>
  <c r="D8790" i="12"/>
  <c r="E8790" i="12" s="1"/>
  <c r="F8790" i="12" s="1"/>
  <c r="D8789" i="12"/>
  <c r="E8789" i="12" s="1"/>
  <c r="F8789" i="12" s="1"/>
  <c r="D8788" i="12"/>
  <c r="E8788" i="12" s="1"/>
  <c r="F8788" i="12" s="1"/>
  <c r="D8787" i="12"/>
  <c r="E8787" i="12" s="1"/>
  <c r="F8787" i="12" s="1"/>
  <c r="D8786" i="12"/>
  <c r="E8786" i="12" s="1"/>
  <c r="F8786" i="12" s="1"/>
  <c r="D8785" i="12"/>
  <c r="E8785" i="12" s="1"/>
  <c r="F8785" i="12" s="1"/>
  <c r="D8784" i="12"/>
  <c r="E8784" i="12" s="1"/>
  <c r="F8784" i="12" s="1"/>
  <c r="D8783" i="12"/>
  <c r="E8783" i="12" s="1"/>
  <c r="F8783" i="12" s="1"/>
  <c r="D8782" i="12"/>
  <c r="E8782" i="12" s="1"/>
  <c r="F8782" i="12" s="1"/>
  <c r="D8781" i="12"/>
  <c r="E8781" i="12" s="1"/>
  <c r="F8781" i="12" s="1"/>
  <c r="D8780" i="12"/>
  <c r="E8780" i="12" s="1"/>
  <c r="F8780" i="12" s="1"/>
  <c r="D8779" i="12"/>
  <c r="E8779" i="12" s="1"/>
  <c r="F8779" i="12" s="1"/>
  <c r="D8778" i="12"/>
  <c r="E8778" i="12" s="1"/>
  <c r="F8778" i="12" s="1"/>
  <c r="D8777" i="12"/>
  <c r="E8777" i="12" s="1"/>
  <c r="F8777" i="12" s="1"/>
  <c r="D8776" i="12"/>
  <c r="E8776" i="12" s="1"/>
  <c r="F8776" i="12" s="1"/>
  <c r="D8775" i="12"/>
  <c r="E8775" i="12" s="1"/>
  <c r="F8775" i="12" s="1"/>
  <c r="D8774" i="12"/>
  <c r="E8774" i="12" s="1"/>
  <c r="F8774" i="12" s="1"/>
  <c r="D8773" i="12"/>
  <c r="E8773" i="12" s="1"/>
  <c r="F8773" i="12" s="1"/>
  <c r="D8772" i="12"/>
  <c r="E8772" i="12" s="1"/>
  <c r="F8772" i="12" s="1"/>
  <c r="D8771" i="12"/>
  <c r="E8771" i="12" s="1"/>
  <c r="F8771" i="12" s="1"/>
  <c r="D8770" i="12"/>
  <c r="E8770" i="12" s="1"/>
  <c r="F8770" i="12" s="1"/>
  <c r="D8769" i="12"/>
  <c r="E8769" i="12" s="1"/>
  <c r="F8769" i="12" s="1"/>
  <c r="D8768" i="12"/>
  <c r="E8768" i="12" s="1"/>
  <c r="F8768" i="12" s="1"/>
  <c r="D8767" i="12"/>
  <c r="E8767" i="12" s="1"/>
  <c r="F8767" i="12" s="1"/>
  <c r="D8766" i="12"/>
  <c r="E8766" i="12" s="1"/>
  <c r="F8766" i="12" s="1"/>
  <c r="D8765" i="12"/>
  <c r="E8765" i="12" s="1"/>
  <c r="F8765" i="12" s="1"/>
  <c r="D8764" i="12"/>
  <c r="E8764" i="12" s="1"/>
  <c r="F8764" i="12" s="1"/>
  <c r="D8763" i="12"/>
  <c r="E8763" i="12" s="1"/>
  <c r="F8763" i="12" s="1"/>
  <c r="D8762" i="12"/>
  <c r="E8762" i="12" s="1"/>
  <c r="F8762" i="12" s="1"/>
  <c r="D8761" i="12"/>
  <c r="E8761" i="12" s="1"/>
  <c r="F8761" i="12" s="1"/>
  <c r="D8760" i="12"/>
  <c r="E8760" i="12" s="1"/>
  <c r="F8760" i="12" s="1"/>
  <c r="D8759" i="12"/>
  <c r="E8759" i="12" s="1"/>
  <c r="F8759" i="12" s="1"/>
  <c r="D8758" i="12"/>
  <c r="E8758" i="12" s="1"/>
  <c r="F8758" i="12" s="1"/>
  <c r="D8757" i="12"/>
  <c r="E8757" i="12" s="1"/>
  <c r="F8757" i="12" s="1"/>
  <c r="D8756" i="12"/>
  <c r="E8756" i="12" s="1"/>
  <c r="F8756" i="12" s="1"/>
  <c r="D8755" i="12"/>
  <c r="E8755" i="12" s="1"/>
  <c r="F8755" i="12" s="1"/>
  <c r="D8754" i="12"/>
  <c r="E8754" i="12" s="1"/>
  <c r="F8754" i="12" s="1"/>
  <c r="D8753" i="12"/>
  <c r="E8753" i="12" s="1"/>
  <c r="F8753" i="12" s="1"/>
  <c r="D8752" i="12"/>
  <c r="E8752" i="12" s="1"/>
  <c r="F8752" i="12" s="1"/>
  <c r="D8751" i="12"/>
  <c r="E8751" i="12" s="1"/>
  <c r="F8751" i="12" s="1"/>
  <c r="D8750" i="12"/>
  <c r="E8750" i="12" s="1"/>
  <c r="F8750" i="12" s="1"/>
  <c r="D8749" i="12"/>
  <c r="E8749" i="12" s="1"/>
  <c r="F8749" i="12" s="1"/>
  <c r="D8748" i="12"/>
  <c r="E8748" i="12" s="1"/>
  <c r="F8748" i="12" s="1"/>
  <c r="D8747" i="12"/>
  <c r="E8747" i="12" s="1"/>
  <c r="F8747" i="12" s="1"/>
  <c r="D8746" i="12"/>
  <c r="E8746" i="12" s="1"/>
  <c r="F8746" i="12" s="1"/>
  <c r="D8745" i="12"/>
  <c r="E8745" i="12" s="1"/>
  <c r="F8745" i="12" s="1"/>
  <c r="D8744" i="12"/>
  <c r="E8744" i="12" s="1"/>
  <c r="F8744" i="12" s="1"/>
  <c r="D8743" i="12"/>
  <c r="E8743" i="12" s="1"/>
  <c r="F8743" i="12" s="1"/>
  <c r="D8742" i="12"/>
  <c r="E8742" i="12" s="1"/>
  <c r="F8742" i="12" s="1"/>
  <c r="D8741" i="12"/>
  <c r="E8741" i="12" s="1"/>
  <c r="F8741" i="12" s="1"/>
  <c r="D8740" i="12"/>
  <c r="E8740" i="12" s="1"/>
  <c r="F8740" i="12" s="1"/>
  <c r="D8739" i="12"/>
  <c r="E8739" i="12" s="1"/>
  <c r="F8739" i="12" s="1"/>
  <c r="D8738" i="12"/>
  <c r="E8738" i="12" s="1"/>
  <c r="F8738" i="12" s="1"/>
  <c r="D8737" i="12"/>
  <c r="E8737" i="12" s="1"/>
  <c r="F8737" i="12" s="1"/>
  <c r="D8736" i="12"/>
  <c r="E8736" i="12" s="1"/>
  <c r="F8736" i="12" s="1"/>
  <c r="D8735" i="12"/>
  <c r="E8735" i="12" s="1"/>
  <c r="F8735" i="12" s="1"/>
  <c r="D8734" i="12"/>
  <c r="E8734" i="12" s="1"/>
  <c r="F8734" i="12" s="1"/>
  <c r="D8733" i="12"/>
  <c r="E8733" i="12" s="1"/>
  <c r="F8733" i="12" s="1"/>
  <c r="D8732" i="12"/>
  <c r="E8732" i="12" s="1"/>
  <c r="F8732" i="12" s="1"/>
  <c r="D8731" i="12"/>
  <c r="E8731" i="12" s="1"/>
  <c r="F8731" i="12" s="1"/>
  <c r="D8730" i="12"/>
  <c r="E8730" i="12" s="1"/>
  <c r="F8730" i="12" s="1"/>
  <c r="D8729" i="12"/>
  <c r="E8729" i="12" s="1"/>
  <c r="F8729" i="12" s="1"/>
  <c r="D8728" i="12"/>
  <c r="E8728" i="12" s="1"/>
  <c r="F8728" i="12" s="1"/>
  <c r="D8727" i="12"/>
  <c r="E8727" i="12" s="1"/>
  <c r="F8727" i="12" s="1"/>
  <c r="D8726" i="12"/>
  <c r="E8726" i="12" s="1"/>
  <c r="F8726" i="12" s="1"/>
  <c r="D8725" i="12"/>
  <c r="E8725" i="12" s="1"/>
  <c r="F8725" i="12" s="1"/>
  <c r="D8724" i="12"/>
  <c r="E8724" i="12" s="1"/>
  <c r="F8724" i="12" s="1"/>
  <c r="D8723" i="12"/>
  <c r="E8723" i="12" s="1"/>
  <c r="F8723" i="12" s="1"/>
  <c r="D8722" i="12"/>
  <c r="E8722" i="12" s="1"/>
  <c r="F8722" i="12" s="1"/>
  <c r="D8721" i="12"/>
  <c r="E8721" i="12" s="1"/>
  <c r="F8721" i="12" s="1"/>
  <c r="D8720" i="12"/>
  <c r="E8720" i="12" s="1"/>
  <c r="F8720" i="12" s="1"/>
  <c r="D8719" i="12"/>
  <c r="E8719" i="12" s="1"/>
  <c r="F8719" i="12" s="1"/>
  <c r="D8718" i="12"/>
  <c r="E8718" i="12" s="1"/>
  <c r="F8718" i="12" s="1"/>
  <c r="D8717" i="12"/>
  <c r="E8717" i="12" s="1"/>
  <c r="F8717" i="12" s="1"/>
  <c r="D8716" i="12"/>
  <c r="E8716" i="12" s="1"/>
  <c r="F8716" i="12" s="1"/>
  <c r="D8715" i="12"/>
  <c r="E8715" i="12" s="1"/>
  <c r="F8715" i="12" s="1"/>
  <c r="D8714" i="12"/>
  <c r="E8714" i="12" s="1"/>
  <c r="F8714" i="12" s="1"/>
  <c r="D8713" i="12"/>
  <c r="E8713" i="12" s="1"/>
  <c r="F8713" i="12" s="1"/>
  <c r="D8712" i="12"/>
  <c r="E8712" i="12" s="1"/>
  <c r="F8712" i="12" s="1"/>
  <c r="D8711" i="12"/>
  <c r="E8711" i="12" s="1"/>
  <c r="F8711" i="12" s="1"/>
  <c r="D8710" i="12"/>
  <c r="E8710" i="12" s="1"/>
  <c r="F8710" i="12" s="1"/>
  <c r="D8709" i="12"/>
  <c r="E8709" i="12" s="1"/>
  <c r="F8709" i="12" s="1"/>
  <c r="D8708" i="12"/>
  <c r="E8708" i="12" s="1"/>
  <c r="F8708" i="12" s="1"/>
  <c r="D8707" i="12"/>
  <c r="E8707" i="12" s="1"/>
  <c r="F8707" i="12" s="1"/>
  <c r="D8706" i="12"/>
  <c r="E8706" i="12" s="1"/>
  <c r="F8706" i="12" s="1"/>
  <c r="D8705" i="12"/>
  <c r="E8705" i="12" s="1"/>
  <c r="F8705" i="12" s="1"/>
  <c r="D8704" i="12"/>
  <c r="E8704" i="12" s="1"/>
  <c r="F8704" i="12" s="1"/>
  <c r="D8703" i="12"/>
  <c r="E8703" i="12" s="1"/>
  <c r="F8703" i="12" s="1"/>
  <c r="D8702" i="12"/>
  <c r="E8702" i="12" s="1"/>
  <c r="F8702" i="12" s="1"/>
  <c r="D8701" i="12"/>
  <c r="E8701" i="12" s="1"/>
  <c r="F8701" i="12" s="1"/>
  <c r="D8700" i="12"/>
  <c r="E8700" i="12" s="1"/>
  <c r="F8700" i="12" s="1"/>
  <c r="D8699" i="12"/>
  <c r="E8699" i="12" s="1"/>
  <c r="F8699" i="12" s="1"/>
  <c r="D8698" i="12"/>
  <c r="E8698" i="12" s="1"/>
  <c r="F8698" i="12" s="1"/>
  <c r="D8697" i="12"/>
  <c r="E8697" i="12" s="1"/>
  <c r="F8697" i="12" s="1"/>
  <c r="D8696" i="12"/>
  <c r="E8696" i="12" s="1"/>
  <c r="F8696" i="12" s="1"/>
  <c r="D8695" i="12"/>
  <c r="E8695" i="12" s="1"/>
  <c r="F8695" i="12" s="1"/>
  <c r="D8694" i="12"/>
  <c r="E8694" i="12" s="1"/>
  <c r="F8694" i="12" s="1"/>
  <c r="D8693" i="12"/>
  <c r="E8693" i="12" s="1"/>
  <c r="F8693" i="12" s="1"/>
  <c r="D8692" i="12"/>
  <c r="E8692" i="12" s="1"/>
  <c r="F8692" i="12" s="1"/>
  <c r="D8691" i="12"/>
  <c r="E8691" i="12" s="1"/>
  <c r="F8691" i="12" s="1"/>
  <c r="D8690" i="12"/>
  <c r="E8690" i="12" s="1"/>
  <c r="F8690" i="12" s="1"/>
  <c r="D8689" i="12"/>
  <c r="E8689" i="12" s="1"/>
  <c r="F8689" i="12" s="1"/>
  <c r="D8688" i="12"/>
  <c r="E8688" i="12" s="1"/>
  <c r="F8688" i="12" s="1"/>
  <c r="D8687" i="12"/>
  <c r="E8687" i="12" s="1"/>
  <c r="F8687" i="12" s="1"/>
  <c r="D8686" i="12"/>
  <c r="E8686" i="12" s="1"/>
  <c r="F8686" i="12" s="1"/>
  <c r="D8685" i="12"/>
  <c r="E8685" i="12" s="1"/>
  <c r="F8685" i="12" s="1"/>
  <c r="D8684" i="12"/>
  <c r="E8684" i="12" s="1"/>
  <c r="F8684" i="12" s="1"/>
  <c r="D8683" i="12"/>
  <c r="E8683" i="12" s="1"/>
  <c r="F8683" i="12" s="1"/>
  <c r="D8682" i="12"/>
  <c r="E8682" i="12" s="1"/>
  <c r="F8682" i="12" s="1"/>
  <c r="D8681" i="12"/>
  <c r="E8681" i="12" s="1"/>
  <c r="F8681" i="12" s="1"/>
  <c r="D8680" i="12"/>
  <c r="E8680" i="12" s="1"/>
  <c r="F8680" i="12" s="1"/>
  <c r="D8679" i="12"/>
  <c r="E8679" i="12" s="1"/>
  <c r="F8679" i="12" s="1"/>
  <c r="D8678" i="12"/>
  <c r="E8678" i="12" s="1"/>
  <c r="F8678" i="12" s="1"/>
  <c r="D8677" i="12"/>
  <c r="E8677" i="12" s="1"/>
  <c r="F8677" i="12" s="1"/>
  <c r="D8676" i="12"/>
  <c r="E8676" i="12" s="1"/>
  <c r="F8676" i="12" s="1"/>
  <c r="D8675" i="12"/>
  <c r="E8675" i="12" s="1"/>
  <c r="F8675" i="12" s="1"/>
  <c r="D8674" i="12"/>
  <c r="E8674" i="12" s="1"/>
  <c r="F8674" i="12" s="1"/>
  <c r="D8673" i="12"/>
  <c r="E8673" i="12" s="1"/>
  <c r="F8673" i="12" s="1"/>
  <c r="D8672" i="12"/>
  <c r="E8672" i="12" s="1"/>
  <c r="F8672" i="12" s="1"/>
  <c r="D8671" i="12"/>
  <c r="E8671" i="12" s="1"/>
  <c r="F8671" i="12" s="1"/>
  <c r="D8670" i="12"/>
  <c r="E8670" i="12" s="1"/>
  <c r="F8670" i="12" s="1"/>
  <c r="D8669" i="12"/>
  <c r="E8669" i="12" s="1"/>
  <c r="F8669" i="12" s="1"/>
  <c r="D8668" i="12"/>
  <c r="E8668" i="12" s="1"/>
  <c r="F8668" i="12" s="1"/>
  <c r="D8667" i="12"/>
  <c r="E8667" i="12" s="1"/>
  <c r="F8667" i="12" s="1"/>
  <c r="D8666" i="12"/>
  <c r="E8666" i="12" s="1"/>
  <c r="F8666" i="12" s="1"/>
  <c r="D8665" i="12"/>
  <c r="E8665" i="12" s="1"/>
  <c r="F8665" i="12" s="1"/>
  <c r="D8664" i="12"/>
  <c r="E8664" i="12" s="1"/>
  <c r="F8664" i="12" s="1"/>
  <c r="D8663" i="12"/>
  <c r="E8663" i="12" s="1"/>
  <c r="F8663" i="12" s="1"/>
  <c r="D8662" i="12"/>
  <c r="E8662" i="12" s="1"/>
  <c r="F8662" i="12" s="1"/>
  <c r="D8661" i="12"/>
  <c r="E8661" i="12" s="1"/>
  <c r="F8661" i="12" s="1"/>
  <c r="D8660" i="12"/>
  <c r="E8660" i="12" s="1"/>
  <c r="F8660" i="12" s="1"/>
  <c r="D8659" i="12"/>
  <c r="E8659" i="12" s="1"/>
  <c r="F8659" i="12" s="1"/>
  <c r="D8658" i="12"/>
  <c r="E8658" i="12" s="1"/>
  <c r="F8658" i="12" s="1"/>
  <c r="D8657" i="12"/>
  <c r="E8657" i="12" s="1"/>
  <c r="F8657" i="12" s="1"/>
  <c r="D8656" i="12"/>
  <c r="E8656" i="12" s="1"/>
  <c r="F8656" i="12" s="1"/>
  <c r="D8655" i="12"/>
  <c r="E8655" i="12" s="1"/>
  <c r="F8655" i="12" s="1"/>
  <c r="D8654" i="12"/>
  <c r="E8654" i="12" s="1"/>
  <c r="F8654" i="12" s="1"/>
  <c r="D8653" i="12"/>
  <c r="E8653" i="12" s="1"/>
  <c r="F8653" i="12" s="1"/>
  <c r="D8652" i="12"/>
  <c r="E8652" i="12" s="1"/>
  <c r="F8652" i="12" s="1"/>
  <c r="D8651" i="12"/>
  <c r="E8651" i="12" s="1"/>
  <c r="F8651" i="12" s="1"/>
  <c r="D8650" i="12"/>
  <c r="E8650" i="12" s="1"/>
  <c r="F8650" i="12" s="1"/>
  <c r="D8649" i="12"/>
  <c r="E8649" i="12" s="1"/>
  <c r="F8649" i="12" s="1"/>
  <c r="D8648" i="12"/>
  <c r="E8648" i="12" s="1"/>
  <c r="F8648" i="12" s="1"/>
  <c r="D8647" i="12"/>
  <c r="E8647" i="12" s="1"/>
  <c r="F8647" i="12" s="1"/>
  <c r="D8646" i="12"/>
  <c r="E8646" i="12" s="1"/>
  <c r="F8646" i="12" s="1"/>
  <c r="D8645" i="12"/>
  <c r="E8645" i="12" s="1"/>
  <c r="F8645" i="12" s="1"/>
  <c r="D8644" i="12"/>
  <c r="E8644" i="12" s="1"/>
  <c r="F8644" i="12" s="1"/>
  <c r="D8643" i="12"/>
  <c r="E8643" i="12" s="1"/>
  <c r="F8643" i="12" s="1"/>
  <c r="D8642" i="12"/>
  <c r="E8642" i="12" s="1"/>
  <c r="F8642" i="12" s="1"/>
  <c r="D8641" i="12"/>
  <c r="E8641" i="12" s="1"/>
  <c r="F8641" i="12" s="1"/>
  <c r="D8640" i="12"/>
  <c r="E8640" i="12" s="1"/>
  <c r="F8640" i="12" s="1"/>
  <c r="D8639" i="12"/>
  <c r="E8639" i="12" s="1"/>
  <c r="F8639" i="12" s="1"/>
  <c r="D8638" i="12"/>
  <c r="E8638" i="12" s="1"/>
  <c r="F8638" i="12" s="1"/>
  <c r="D8637" i="12"/>
  <c r="E8637" i="12" s="1"/>
  <c r="F8637" i="12" s="1"/>
  <c r="D8636" i="12"/>
  <c r="E8636" i="12" s="1"/>
  <c r="F8636" i="12" s="1"/>
  <c r="D8635" i="12"/>
  <c r="E8635" i="12" s="1"/>
  <c r="F8635" i="12" s="1"/>
  <c r="D8634" i="12"/>
  <c r="E8634" i="12" s="1"/>
  <c r="F8634" i="12" s="1"/>
  <c r="D8633" i="12"/>
  <c r="E8633" i="12" s="1"/>
  <c r="F8633" i="12" s="1"/>
  <c r="D8632" i="12"/>
  <c r="E8632" i="12" s="1"/>
  <c r="F8632" i="12" s="1"/>
  <c r="D8631" i="12"/>
  <c r="E8631" i="12" s="1"/>
  <c r="F8631" i="12" s="1"/>
  <c r="D8630" i="12"/>
  <c r="E8630" i="12" s="1"/>
  <c r="F8630" i="12" s="1"/>
  <c r="D8629" i="12"/>
  <c r="E8629" i="12" s="1"/>
  <c r="F8629" i="12" s="1"/>
  <c r="D8628" i="12"/>
  <c r="E8628" i="12" s="1"/>
  <c r="F8628" i="12" s="1"/>
  <c r="D8627" i="12"/>
  <c r="E8627" i="12" s="1"/>
  <c r="F8627" i="12" s="1"/>
  <c r="D8626" i="12"/>
  <c r="E8626" i="12" s="1"/>
  <c r="F8626" i="12" s="1"/>
  <c r="D8625" i="12"/>
  <c r="E8625" i="12" s="1"/>
  <c r="F8625" i="12" s="1"/>
  <c r="D8624" i="12"/>
  <c r="E8624" i="12" s="1"/>
  <c r="F8624" i="12" s="1"/>
  <c r="D8623" i="12"/>
  <c r="E8623" i="12" s="1"/>
  <c r="F8623" i="12" s="1"/>
  <c r="D8622" i="12"/>
  <c r="E8622" i="12" s="1"/>
  <c r="F8622" i="12" s="1"/>
  <c r="D8621" i="12"/>
  <c r="E8621" i="12" s="1"/>
  <c r="F8621" i="12" s="1"/>
  <c r="D8620" i="12"/>
  <c r="E8620" i="12" s="1"/>
  <c r="F8620" i="12" s="1"/>
  <c r="D8619" i="12"/>
  <c r="E8619" i="12" s="1"/>
  <c r="F8619" i="12" s="1"/>
  <c r="D8618" i="12"/>
  <c r="E8618" i="12" s="1"/>
  <c r="F8618" i="12" s="1"/>
  <c r="D8617" i="12"/>
  <c r="E8617" i="12" s="1"/>
  <c r="F8617" i="12" s="1"/>
  <c r="D8616" i="12"/>
  <c r="E8616" i="12" s="1"/>
  <c r="F8616" i="12" s="1"/>
  <c r="D8615" i="12"/>
  <c r="E8615" i="12" s="1"/>
  <c r="F8615" i="12" s="1"/>
  <c r="D8614" i="12"/>
  <c r="E8614" i="12" s="1"/>
  <c r="F8614" i="12" s="1"/>
  <c r="D8613" i="12"/>
  <c r="E8613" i="12" s="1"/>
  <c r="F8613" i="12" s="1"/>
  <c r="D8612" i="12"/>
  <c r="E8612" i="12" s="1"/>
  <c r="F8612" i="12" s="1"/>
  <c r="D8611" i="12"/>
  <c r="E8611" i="12" s="1"/>
  <c r="F8611" i="12" s="1"/>
  <c r="D8610" i="12"/>
  <c r="E8610" i="12" s="1"/>
  <c r="F8610" i="12" s="1"/>
  <c r="D8609" i="12"/>
  <c r="E8609" i="12" s="1"/>
  <c r="F8609" i="12" s="1"/>
  <c r="D8608" i="12"/>
  <c r="E8608" i="12" s="1"/>
  <c r="F8608" i="12" s="1"/>
  <c r="D8607" i="12"/>
  <c r="E8607" i="12" s="1"/>
  <c r="F8607" i="12" s="1"/>
  <c r="D8606" i="12"/>
  <c r="E8606" i="12" s="1"/>
  <c r="F8606" i="12" s="1"/>
  <c r="D8605" i="12"/>
  <c r="E8605" i="12" s="1"/>
  <c r="F8605" i="12" s="1"/>
  <c r="D8604" i="12"/>
  <c r="E8604" i="12" s="1"/>
  <c r="F8604" i="12" s="1"/>
  <c r="D8603" i="12"/>
  <c r="E8603" i="12" s="1"/>
  <c r="F8603" i="12" s="1"/>
  <c r="D8602" i="12"/>
  <c r="E8602" i="12" s="1"/>
  <c r="F8602" i="12" s="1"/>
  <c r="D8601" i="12"/>
  <c r="E8601" i="12" s="1"/>
  <c r="F8601" i="12" s="1"/>
  <c r="D8600" i="12"/>
  <c r="E8600" i="12" s="1"/>
  <c r="F8600" i="12" s="1"/>
  <c r="D8599" i="12"/>
  <c r="E8599" i="12" s="1"/>
  <c r="F8599" i="12" s="1"/>
  <c r="D8598" i="12"/>
  <c r="E8598" i="12" s="1"/>
  <c r="F8598" i="12" s="1"/>
  <c r="D8597" i="12"/>
  <c r="E8597" i="12" s="1"/>
  <c r="F8597" i="12" s="1"/>
  <c r="D8596" i="12"/>
  <c r="E8596" i="12" s="1"/>
  <c r="F8596" i="12" s="1"/>
  <c r="D8595" i="12"/>
  <c r="E8595" i="12" s="1"/>
  <c r="F8595" i="12" s="1"/>
  <c r="D8594" i="12"/>
  <c r="E8594" i="12" s="1"/>
  <c r="F8594" i="12" s="1"/>
  <c r="D8593" i="12"/>
  <c r="E8593" i="12" s="1"/>
  <c r="F8593" i="12" s="1"/>
  <c r="D8592" i="12"/>
  <c r="E8592" i="12" s="1"/>
  <c r="F8592" i="12" s="1"/>
  <c r="D8591" i="12"/>
  <c r="E8591" i="12" s="1"/>
  <c r="F8591" i="12" s="1"/>
  <c r="D8590" i="12"/>
  <c r="E8590" i="12" s="1"/>
  <c r="F8590" i="12" s="1"/>
  <c r="D8589" i="12"/>
  <c r="E8589" i="12" s="1"/>
  <c r="F8589" i="12" s="1"/>
  <c r="D8588" i="12"/>
  <c r="E8588" i="12" s="1"/>
  <c r="F8588" i="12" s="1"/>
  <c r="D8587" i="12"/>
  <c r="E8587" i="12" s="1"/>
  <c r="F8587" i="12" s="1"/>
  <c r="D8586" i="12"/>
  <c r="E8586" i="12" s="1"/>
  <c r="F8586" i="12" s="1"/>
  <c r="D8585" i="12"/>
  <c r="E8585" i="12" s="1"/>
  <c r="F8585" i="12" s="1"/>
  <c r="D8584" i="12"/>
  <c r="E8584" i="12" s="1"/>
  <c r="F8584" i="12" s="1"/>
  <c r="D8583" i="12"/>
  <c r="E8583" i="12" s="1"/>
  <c r="F8583" i="12" s="1"/>
  <c r="D8582" i="12"/>
  <c r="E8582" i="12" s="1"/>
  <c r="F8582" i="12" s="1"/>
  <c r="D8581" i="12"/>
  <c r="E8581" i="12" s="1"/>
  <c r="F8581" i="12" s="1"/>
  <c r="D8580" i="12"/>
  <c r="E8580" i="12" s="1"/>
  <c r="F8580" i="12" s="1"/>
  <c r="D8579" i="12"/>
  <c r="E8579" i="12" s="1"/>
  <c r="F8579" i="12" s="1"/>
  <c r="D8578" i="12"/>
  <c r="E8578" i="12" s="1"/>
  <c r="F8578" i="12" s="1"/>
  <c r="D8577" i="12"/>
  <c r="E8577" i="12" s="1"/>
  <c r="F8577" i="12" s="1"/>
  <c r="D8576" i="12"/>
  <c r="E8576" i="12" s="1"/>
  <c r="F8576" i="12" s="1"/>
  <c r="D8575" i="12"/>
  <c r="E8575" i="12" s="1"/>
  <c r="F8575" i="12" s="1"/>
  <c r="D8574" i="12"/>
  <c r="E8574" i="12" s="1"/>
  <c r="F8574" i="12" s="1"/>
  <c r="D8573" i="12"/>
  <c r="E8573" i="12" s="1"/>
  <c r="F8573" i="12" s="1"/>
  <c r="D8572" i="12"/>
  <c r="E8572" i="12" s="1"/>
  <c r="F8572" i="12" s="1"/>
  <c r="D8571" i="12"/>
  <c r="E8571" i="12" s="1"/>
  <c r="F8571" i="12" s="1"/>
  <c r="D8570" i="12"/>
  <c r="E8570" i="12" s="1"/>
  <c r="F8570" i="12" s="1"/>
  <c r="D8569" i="12"/>
  <c r="E8569" i="12" s="1"/>
  <c r="F8569" i="12" s="1"/>
  <c r="D8568" i="12"/>
  <c r="E8568" i="12" s="1"/>
  <c r="F8568" i="12" s="1"/>
  <c r="D8567" i="12"/>
  <c r="E8567" i="12" s="1"/>
  <c r="F8567" i="12" s="1"/>
  <c r="D8566" i="12"/>
  <c r="E8566" i="12" s="1"/>
  <c r="F8566" i="12" s="1"/>
  <c r="D8565" i="12"/>
  <c r="E8565" i="12" s="1"/>
  <c r="F8565" i="12" s="1"/>
  <c r="D8564" i="12"/>
  <c r="E8564" i="12" s="1"/>
  <c r="F8564" i="12" s="1"/>
  <c r="D8563" i="12"/>
  <c r="E8563" i="12" s="1"/>
  <c r="F8563" i="12" s="1"/>
  <c r="D8562" i="12"/>
  <c r="E8562" i="12" s="1"/>
  <c r="F8562" i="12" s="1"/>
  <c r="D8561" i="12"/>
  <c r="E8561" i="12" s="1"/>
  <c r="F8561" i="12" s="1"/>
  <c r="D8560" i="12"/>
  <c r="E8560" i="12" s="1"/>
  <c r="F8560" i="12" s="1"/>
  <c r="D8559" i="12"/>
  <c r="E8559" i="12" s="1"/>
  <c r="F8559" i="12" s="1"/>
  <c r="D8558" i="12"/>
  <c r="E8558" i="12" s="1"/>
  <c r="F8558" i="12" s="1"/>
  <c r="D8557" i="12"/>
  <c r="E8557" i="12" s="1"/>
  <c r="F8557" i="12" s="1"/>
  <c r="D8556" i="12"/>
  <c r="E8556" i="12" s="1"/>
  <c r="F8556" i="12" s="1"/>
  <c r="D8555" i="12"/>
  <c r="E8555" i="12" s="1"/>
  <c r="F8555" i="12" s="1"/>
  <c r="D8554" i="12"/>
  <c r="E8554" i="12" s="1"/>
  <c r="F8554" i="12" s="1"/>
  <c r="D8553" i="12"/>
  <c r="E8553" i="12" s="1"/>
  <c r="F8553" i="12" s="1"/>
  <c r="D8552" i="12"/>
  <c r="E8552" i="12" s="1"/>
  <c r="F8552" i="12" s="1"/>
  <c r="D8551" i="12"/>
  <c r="E8551" i="12" s="1"/>
  <c r="F8551" i="12" s="1"/>
  <c r="D8550" i="12"/>
  <c r="E8550" i="12" s="1"/>
  <c r="F8550" i="12" s="1"/>
  <c r="D8549" i="12"/>
  <c r="E8549" i="12" s="1"/>
  <c r="F8549" i="12" s="1"/>
  <c r="D8548" i="12"/>
  <c r="E8548" i="12" s="1"/>
  <c r="F8548" i="12" s="1"/>
  <c r="D8547" i="12"/>
  <c r="E8547" i="12" s="1"/>
  <c r="F8547" i="12" s="1"/>
  <c r="D8546" i="12"/>
  <c r="E8546" i="12" s="1"/>
  <c r="F8546" i="12" s="1"/>
  <c r="D8545" i="12"/>
  <c r="E8545" i="12" s="1"/>
  <c r="F8545" i="12" s="1"/>
  <c r="D8544" i="12"/>
  <c r="E8544" i="12" s="1"/>
  <c r="F8544" i="12" s="1"/>
  <c r="D8543" i="12"/>
  <c r="E8543" i="12" s="1"/>
  <c r="F8543" i="12" s="1"/>
  <c r="D8542" i="12"/>
  <c r="E8542" i="12" s="1"/>
  <c r="F8542" i="12" s="1"/>
  <c r="D8541" i="12"/>
  <c r="E8541" i="12" s="1"/>
  <c r="F8541" i="12" s="1"/>
  <c r="D8540" i="12"/>
  <c r="E8540" i="12" s="1"/>
  <c r="F8540" i="12" s="1"/>
  <c r="D8539" i="12"/>
  <c r="E8539" i="12" s="1"/>
  <c r="F8539" i="12" s="1"/>
  <c r="D8538" i="12"/>
  <c r="E8538" i="12" s="1"/>
  <c r="F8538" i="12" s="1"/>
  <c r="D8537" i="12"/>
  <c r="E8537" i="12" s="1"/>
  <c r="F8537" i="12" s="1"/>
  <c r="D8536" i="12"/>
  <c r="E8536" i="12" s="1"/>
  <c r="F8536" i="12" s="1"/>
  <c r="D8535" i="12"/>
  <c r="E8535" i="12" s="1"/>
  <c r="F8535" i="12" s="1"/>
  <c r="D8534" i="12"/>
  <c r="E8534" i="12" s="1"/>
  <c r="F8534" i="12" s="1"/>
  <c r="D8533" i="12"/>
  <c r="E8533" i="12" s="1"/>
  <c r="F8533" i="12" s="1"/>
  <c r="D8532" i="12"/>
  <c r="E8532" i="12" s="1"/>
  <c r="F8532" i="12" s="1"/>
  <c r="D8531" i="12"/>
  <c r="E8531" i="12" s="1"/>
  <c r="F8531" i="12" s="1"/>
  <c r="D8530" i="12"/>
  <c r="E8530" i="12" s="1"/>
  <c r="F8530" i="12" s="1"/>
  <c r="D8529" i="12"/>
  <c r="E8529" i="12" s="1"/>
  <c r="F8529" i="12" s="1"/>
  <c r="D8528" i="12"/>
  <c r="E8528" i="12" s="1"/>
  <c r="F8528" i="12" s="1"/>
  <c r="D8527" i="12"/>
  <c r="E8527" i="12" s="1"/>
  <c r="F8527" i="12" s="1"/>
  <c r="D8526" i="12"/>
  <c r="E8526" i="12" s="1"/>
  <c r="F8526" i="12" s="1"/>
  <c r="D8525" i="12"/>
  <c r="E8525" i="12" s="1"/>
  <c r="F8525" i="12" s="1"/>
  <c r="D8524" i="12"/>
  <c r="E8524" i="12" s="1"/>
  <c r="F8524" i="12" s="1"/>
  <c r="D8523" i="12"/>
  <c r="E8523" i="12" s="1"/>
  <c r="F8523" i="12" s="1"/>
  <c r="D8522" i="12"/>
  <c r="E8522" i="12" s="1"/>
  <c r="F8522" i="12" s="1"/>
  <c r="D8521" i="12"/>
  <c r="E8521" i="12" s="1"/>
  <c r="F8521" i="12" s="1"/>
  <c r="D8520" i="12"/>
  <c r="E8520" i="12" s="1"/>
  <c r="F8520" i="12" s="1"/>
  <c r="D8519" i="12"/>
  <c r="E8519" i="12" s="1"/>
  <c r="F8519" i="12" s="1"/>
  <c r="D8518" i="12"/>
  <c r="E8518" i="12" s="1"/>
  <c r="F8518" i="12" s="1"/>
  <c r="D8517" i="12"/>
  <c r="E8517" i="12" s="1"/>
  <c r="F8517" i="12" s="1"/>
  <c r="D8516" i="12"/>
  <c r="E8516" i="12" s="1"/>
  <c r="F8516" i="12" s="1"/>
  <c r="D8515" i="12"/>
  <c r="E8515" i="12" s="1"/>
  <c r="F8515" i="12" s="1"/>
  <c r="D8514" i="12"/>
  <c r="E8514" i="12" s="1"/>
  <c r="F8514" i="12" s="1"/>
  <c r="D8513" i="12"/>
  <c r="E8513" i="12" s="1"/>
  <c r="F8513" i="12" s="1"/>
  <c r="D8512" i="12"/>
  <c r="E8512" i="12" s="1"/>
  <c r="F8512" i="12" s="1"/>
  <c r="D8511" i="12"/>
  <c r="E8511" i="12" s="1"/>
  <c r="F8511" i="12" s="1"/>
  <c r="D8510" i="12"/>
  <c r="E8510" i="12" s="1"/>
  <c r="F8510" i="12" s="1"/>
  <c r="D8509" i="12"/>
  <c r="E8509" i="12" s="1"/>
  <c r="F8509" i="12" s="1"/>
  <c r="D8508" i="12"/>
  <c r="E8508" i="12" s="1"/>
  <c r="F8508" i="12" s="1"/>
  <c r="D8507" i="12"/>
  <c r="E8507" i="12" s="1"/>
  <c r="F8507" i="12" s="1"/>
  <c r="D8506" i="12"/>
  <c r="E8506" i="12" s="1"/>
  <c r="F8506" i="12" s="1"/>
  <c r="D8505" i="12"/>
  <c r="E8505" i="12" s="1"/>
  <c r="F8505" i="12" s="1"/>
  <c r="D8504" i="12"/>
  <c r="E8504" i="12" s="1"/>
  <c r="F8504" i="12" s="1"/>
  <c r="D8503" i="12"/>
  <c r="E8503" i="12" s="1"/>
  <c r="F8503" i="12" s="1"/>
  <c r="D8502" i="12"/>
  <c r="E8502" i="12" s="1"/>
  <c r="F8502" i="12" s="1"/>
  <c r="D8501" i="12"/>
  <c r="E8501" i="12" s="1"/>
  <c r="F8501" i="12" s="1"/>
  <c r="D8500" i="12"/>
  <c r="E8500" i="12" s="1"/>
  <c r="F8500" i="12" s="1"/>
  <c r="D8499" i="12"/>
  <c r="E8499" i="12" s="1"/>
  <c r="F8499" i="12" s="1"/>
  <c r="D8498" i="12"/>
  <c r="E8498" i="12" s="1"/>
  <c r="F8498" i="12" s="1"/>
  <c r="D8497" i="12"/>
  <c r="E8497" i="12" s="1"/>
  <c r="F8497" i="12" s="1"/>
  <c r="D8496" i="12"/>
  <c r="E8496" i="12" s="1"/>
  <c r="F8496" i="12" s="1"/>
  <c r="D8495" i="12"/>
  <c r="E8495" i="12" s="1"/>
  <c r="F8495" i="12" s="1"/>
  <c r="D8494" i="12"/>
  <c r="E8494" i="12" s="1"/>
  <c r="F8494" i="12" s="1"/>
  <c r="D8493" i="12"/>
  <c r="E8493" i="12" s="1"/>
  <c r="F8493" i="12" s="1"/>
  <c r="D8492" i="12"/>
  <c r="E8492" i="12" s="1"/>
  <c r="F8492" i="12" s="1"/>
  <c r="D8491" i="12"/>
  <c r="E8491" i="12" s="1"/>
  <c r="F8491" i="12" s="1"/>
  <c r="D8490" i="12"/>
  <c r="E8490" i="12" s="1"/>
  <c r="F8490" i="12" s="1"/>
  <c r="D8489" i="12"/>
  <c r="E8489" i="12" s="1"/>
  <c r="F8489" i="12" s="1"/>
  <c r="D8488" i="12"/>
  <c r="E8488" i="12" s="1"/>
  <c r="F8488" i="12" s="1"/>
  <c r="D8487" i="12"/>
  <c r="E8487" i="12" s="1"/>
  <c r="F8487" i="12" s="1"/>
  <c r="D8486" i="12"/>
  <c r="E8486" i="12" s="1"/>
  <c r="F8486" i="12" s="1"/>
  <c r="D8485" i="12"/>
  <c r="E8485" i="12" s="1"/>
  <c r="F8485" i="12" s="1"/>
  <c r="D8484" i="12"/>
  <c r="E8484" i="12" s="1"/>
  <c r="F8484" i="12" s="1"/>
  <c r="D8483" i="12"/>
  <c r="E8483" i="12" s="1"/>
  <c r="F8483" i="12" s="1"/>
  <c r="D8482" i="12"/>
  <c r="E8482" i="12" s="1"/>
  <c r="F8482" i="12" s="1"/>
  <c r="D8481" i="12"/>
  <c r="E8481" i="12" s="1"/>
  <c r="F8481" i="12" s="1"/>
  <c r="D8480" i="12"/>
  <c r="E8480" i="12" s="1"/>
  <c r="F8480" i="12" s="1"/>
  <c r="D8479" i="12"/>
  <c r="E8479" i="12" s="1"/>
  <c r="F8479" i="12" s="1"/>
  <c r="D8478" i="12"/>
  <c r="E8478" i="12" s="1"/>
  <c r="F8478" i="12" s="1"/>
  <c r="D8477" i="12"/>
  <c r="E8477" i="12" s="1"/>
  <c r="F8477" i="12" s="1"/>
  <c r="D8476" i="12"/>
  <c r="E8476" i="12" s="1"/>
  <c r="F8476" i="12" s="1"/>
  <c r="D8475" i="12"/>
  <c r="E8475" i="12" s="1"/>
  <c r="F8475" i="12" s="1"/>
  <c r="D8474" i="12"/>
  <c r="E8474" i="12" s="1"/>
  <c r="F8474" i="12" s="1"/>
  <c r="D8473" i="12"/>
  <c r="E8473" i="12" s="1"/>
  <c r="F8473" i="12" s="1"/>
  <c r="D8472" i="12"/>
  <c r="E8472" i="12" s="1"/>
  <c r="F8472" i="12" s="1"/>
  <c r="D8471" i="12"/>
  <c r="E8471" i="12" s="1"/>
  <c r="F8471" i="12" s="1"/>
  <c r="D8470" i="12"/>
  <c r="E8470" i="12" s="1"/>
  <c r="F8470" i="12" s="1"/>
  <c r="D8469" i="12"/>
  <c r="E8469" i="12" s="1"/>
  <c r="F8469" i="12" s="1"/>
  <c r="D8468" i="12"/>
  <c r="E8468" i="12" s="1"/>
  <c r="F8468" i="12" s="1"/>
  <c r="D8467" i="12"/>
  <c r="E8467" i="12" s="1"/>
  <c r="F8467" i="12" s="1"/>
  <c r="D8466" i="12"/>
  <c r="E8466" i="12" s="1"/>
  <c r="F8466" i="12" s="1"/>
  <c r="D8465" i="12"/>
  <c r="E8465" i="12" s="1"/>
  <c r="F8465" i="12" s="1"/>
  <c r="D8464" i="12"/>
  <c r="E8464" i="12" s="1"/>
  <c r="F8464" i="12" s="1"/>
  <c r="D8463" i="12"/>
  <c r="E8463" i="12" s="1"/>
  <c r="F8463" i="12" s="1"/>
  <c r="D8462" i="12"/>
  <c r="E8462" i="12" s="1"/>
  <c r="F8462" i="12" s="1"/>
  <c r="D8461" i="12"/>
  <c r="E8461" i="12" s="1"/>
  <c r="F8461" i="12" s="1"/>
  <c r="D8460" i="12"/>
  <c r="E8460" i="12" s="1"/>
  <c r="F8460" i="12" s="1"/>
  <c r="D8459" i="12"/>
  <c r="E8459" i="12" s="1"/>
  <c r="F8459" i="12" s="1"/>
  <c r="D8458" i="12"/>
  <c r="E8458" i="12" s="1"/>
  <c r="F8458" i="12" s="1"/>
  <c r="D8457" i="12"/>
  <c r="E8457" i="12" s="1"/>
  <c r="F8457" i="12" s="1"/>
  <c r="D8456" i="12"/>
  <c r="E8456" i="12" s="1"/>
  <c r="F8456" i="12" s="1"/>
  <c r="D8455" i="12"/>
  <c r="E8455" i="12" s="1"/>
  <c r="F8455" i="12" s="1"/>
  <c r="D8454" i="12"/>
  <c r="E8454" i="12" s="1"/>
  <c r="F8454" i="12" s="1"/>
  <c r="D8453" i="12"/>
  <c r="E8453" i="12" s="1"/>
  <c r="F8453" i="12" s="1"/>
  <c r="D8452" i="12"/>
  <c r="E8452" i="12" s="1"/>
  <c r="F8452" i="12" s="1"/>
  <c r="D8451" i="12"/>
  <c r="E8451" i="12" s="1"/>
  <c r="F8451" i="12" s="1"/>
  <c r="D8450" i="12"/>
  <c r="E8450" i="12" s="1"/>
  <c r="F8450" i="12" s="1"/>
  <c r="D8449" i="12"/>
  <c r="E8449" i="12" s="1"/>
  <c r="F8449" i="12" s="1"/>
  <c r="D8448" i="12"/>
  <c r="E8448" i="12" s="1"/>
  <c r="F8448" i="12" s="1"/>
  <c r="D8447" i="12"/>
  <c r="E8447" i="12" s="1"/>
  <c r="F8447" i="12" s="1"/>
  <c r="D8446" i="12"/>
  <c r="E8446" i="12" s="1"/>
  <c r="F8446" i="12" s="1"/>
  <c r="D8445" i="12"/>
  <c r="E8445" i="12" s="1"/>
  <c r="F8445" i="12" s="1"/>
  <c r="D8444" i="12"/>
  <c r="E8444" i="12" s="1"/>
  <c r="F8444" i="12" s="1"/>
  <c r="D8443" i="12"/>
  <c r="E8443" i="12" s="1"/>
  <c r="F8443" i="12" s="1"/>
  <c r="D8442" i="12"/>
  <c r="E8442" i="12" s="1"/>
  <c r="F8442" i="12" s="1"/>
  <c r="D8441" i="12"/>
  <c r="E8441" i="12" s="1"/>
  <c r="F8441" i="12" s="1"/>
  <c r="D8440" i="12"/>
  <c r="E8440" i="12" s="1"/>
  <c r="F8440" i="12" s="1"/>
  <c r="D8439" i="12"/>
  <c r="E8439" i="12" s="1"/>
  <c r="F8439" i="12" s="1"/>
  <c r="D8438" i="12"/>
  <c r="E8438" i="12" s="1"/>
  <c r="F8438" i="12" s="1"/>
  <c r="D8437" i="12"/>
  <c r="E8437" i="12" s="1"/>
  <c r="F8437" i="12" s="1"/>
  <c r="D8436" i="12"/>
  <c r="E8436" i="12" s="1"/>
  <c r="F8436" i="12" s="1"/>
  <c r="D8435" i="12"/>
  <c r="E8435" i="12" s="1"/>
  <c r="F8435" i="12" s="1"/>
  <c r="D8434" i="12"/>
  <c r="E8434" i="12" s="1"/>
  <c r="F8434" i="12" s="1"/>
  <c r="D8433" i="12"/>
  <c r="E8433" i="12" s="1"/>
  <c r="F8433" i="12" s="1"/>
  <c r="D8432" i="12"/>
  <c r="E8432" i="12" s="1"/>
  <c r="F8432" i="12" s="1"/>
  <c r="D8431" i="12"/>
  <c r="E8431" i="12" s="1"/>
  <c r="F8431" i="12" s="1"/>
  <c r="D8430" i="12"/>
  <c r="E8430" i="12" s="1"/>
  <c r="F8430" i="12" s="1"/>
  <c r="D8429" i="12"/>
  <c r="E8429" i="12" s="1"/>
  <c r="F8429" i="12" s="1"/>
  <c r="D8428" i="12"/>
  <c r="E8428" i="12" s="1"/>
  <c r="F8428" i="12" s="1"/>
  <c r="D8427" i="12"/>
  <c r="E8427" i="12" s="1"/>
  <c r="F8427" i="12" s="1"/>
  <c r="D8426" i="12"/>
  <c r="E8426" i="12" s="1"/>
  <c r="F8426" i="12" s="1"/>
  <c r="D8425" i="12"/>
  <c r="E8425" i="12" s="1"/>
  <c r="F8425" i="12" s="1"/>
  <c r="D8424" i="12"/>
  <c r="E8424" i="12" s="1"/>
  <c r="F8424" i="12" s="1"/>
  <c r="D8423" i="12"/>
  <c r="E8423" i="12" s="1"/>
  <c r="F8423" i="12" s="1"/>
  <c r="D8422" i="12"/>
  <c r="E8422" i="12" s="1"/>
  <c r="F8422" i="12" s="1"/>
  <c r="D8421" i="12"/>
  <c r="E8421" i="12" s="1"/>
  <c r="F8421" i="12" s="1"/>
  <c r="D8420" i="12"/>
  <c r="E8420" i="12" s="1"/>
  <c r="F8420" i="12" s="1"/>
  <c r="D8419" i="12"/>
  <c r="E8419" i="12" s="1"/>
  <c r="F8419" i="12" s="1"/>
  <c r="D8418" i="12"/>
  <c r="E8418" i="12" s="1"/>
  <c r="F8418" i="12" s="1"/>
  <c r="D8417" i="12"/>
  <c r="E8417" i="12" s="1"/>
  <c r="F8417" i="12" s="1"/>
  <c r="D8416" i="12"/>
  <c r="E8416" i="12" s="1"/>
  <c r="F8416" i="12" s="1"/>
  <c r="D8415" i="12"/>
  <c r="E8415" i="12" s="1"/>
  <c r="F8415" i="12" s="1"/>
  <c r="D8414" i="12"/>
  <c r="E8414" i="12" s="1"/>
  <c r="F8414" i="12" s="1"/>
  <c r="D8413" i="12"/>
  <c r="E8413" i="12" s="1"/>
  <c r="F8413" i="12" s="1"/>
  <c r="D8412" i="12"/>
  <c r="E8412" i="12" s="1"/>
  <c r="F8412" i="12" s="1"/>
  <c r="D8411" i="12"/>
  <c r="E8411" i="12" s="1"/>
  <c r="F8411" i="12" s="1"/>
  <c r="D8410" i="12"/>
  <c r="E8410" i="12" s="1"/>
  <c r="F8410" i="12" s="1"/>
  <c r="D8409" i="12"/>
  <c r="E8409" i="12" s="1"/>
  <c r="F8409" i="12" s="1"/>
  <c r="D8408" i="12"/>
  <c r="E8408" i="12" s="1"/>
  <c r="F8408" i="12" s="1"/>
  <c r="D8407" i="12"/>
  <c r="E8407" i="12" s="1"/>
  <c r="F8407" i="12" s="1"/>
  <c r="D8406" i="12"/>
  <c r="E8406" i="12" s="1"/>
  <c r="F8406" i="12" s="1"/>
  <c r="D8405" i="12"/>
  <c r="E8405" i="12" s="1"/>
  <c r="F8405" i="12" s="1"/>
  <c r="D8404" i="12"/>
  <c r="E8404" i="12" s="1"/>
  <c r="F8404" i="12" s="1"/>
  <c r="D8403" i="12"/>
  <c r="E8403" i="12" s="1"/>
  <c r="F8403" i="12" s="1"/>
  <c r="D8402" i="12"/>
  <c r="E8402" i="12" s="1"/>
  <c r="F8402" i="12" s="1"/>
  <c r="D8401" i="12"/>
  <c r="E8401" i="12" s="1"/>
  <c r="F8401" i="12" s="1"/>
  <c r="D8400" i="12"/>
  <c r="E8400" i="12" s="1"/>
  <c r="F8400" i="12" s="1"/>
  <c r="D8399" i="12"/>
  <c r="E8399" i="12" s="1"/>
  <c r="F8399" i="12" s="1"/>
  <c r="D8398" i="12"/>
  <c r="E8398" i="12" s="1"/>
  <c r="F8398" i="12" s="1"/>
  <c r="D8397" i="12"/>
  <c r="E8397" i="12" s="1"/>
  <c r="F8397" i="12" s="1"/>
  <c r="D8396" i="12"/>
  <c r="E8396" i="12" s="1"/>
  <c r="F8396" i="12" s="1"/>
  <c r="D8395" i="12"/>
  <c r="E8395" i="12" s="1"/>
  <c r="F8395" i="12" s="1"/>
  <c r="D8394" i="12"/>
  <c r="E8394" i="12" s="1"/>
  <c r="F8394" i="12" s="1"/>
  <c r="D8393" i="12"/>
  <c r="E8393" i="12" s="1"/>
  <c r="F8393" i="12" s="1"/>
  <c r="D8392" i="12"/>
  <c r="E8392" i="12" s="1"/>
  <c r="F8392" i="12" s="1"/>
  <c r="D8391" i="12"/>
  <c r="E8391" i="12" s="1"/>
  <c r="F8391" i="12" s="1"/>
  <c r="D8390" i="12"/>
  <c r="E8390" i="12" s="1"/>
  <c r="F8390" i="12" s="1"/>
  <c r="D8389" i="12"/>
  <c r="E8389" i="12" s="1"/>
  <c r="F8389" i="12" s="1"/>
  <c r="D8388" i="12"/>
  <c r="E8388" i="12" s="1"/>
  <c r="F8388" i="12" s="1"/>
  <c r="D8387" i="12"/>
  <c r="E8387" i="12" s="1"/>
  <c r="F8387" i="12" s="1"/>
  <c r="D8386" i="12"/>
  <c r="E8386" i="12" s="1"/>
  <c r="F8386" i="12" s="1"/>
  <c r="D8385" i="12"/>
  <c r="E8385" i="12" s="1"/>
  <c r="F8385" i="12" s="1"/>
  <c r="D8384" i="12"/>
  <c r="E8384" i="12" s="1"/>
  <c r="F8384" i="12" s="1"/>
  <c r="D8383" i="12"/>
  <c r="E8383" i="12" s="1"/>
  <c r="F8383" i="12" s="1"/>
  <c r="D8382" i="12"/>
  <c r="E8382" i="12" s="1"/>
  <c r="F8382" i="12" s="1"/>
  <c r="D8381" i="12"/>
  <c r="E8381" i="12" s="1"/>
  <c r="F8381" i="12" s="1"/>
  <c r="D8380" i="12"/>
  <c r="E8380" i="12" s="1"/>
  <c r="F8380" i="12" s="1"/>
  <c r="D8379" i="12"/>
  <c r="E8379" i="12" s="1"/>
  <c r="F8379" i="12" s="1"/>
  <c r="D8378" i="12"/>
  <c r="E8378" i="12" s="1"/>
  <c r="F8378" i="12" s="1"/>
  <c r="D8377" i="12"/>
  <c r="E8377" i="12" s="1"/>
  <c r="F8377" i="12" s="1"/>
  <c r="D8376" i="12"/>
  <c r="E8376" i="12" s="1"/>
  <c r="F8376" i="12" s="1"/>
  <c r="D8375" i="12"/>
  <c r="E8375" i="12" s="1"/>
  <c r="F8375" i="12" s="1"/>
  <c r="D8374" i="12"/>
  <c r="E8374" i="12" s="1"/>
  <c r="F8374" i="12" s="1"/>
  <c r="D8373" i="12"/>
  <c r="E8373" i="12" s="1"/>
  <c r="F8373" i="12" s="1"/>
  <c r="D8372" i="12"/>
  <c r="E8372" i="12" s="1"/>
  <c r="F8372" i="12" s="1"/>
  <c r="D8371" i="12"/>
  <c r="E8371" i="12" s="1"/>
  <c r="F8371" i="12" s="1"/>
  <c r="D8370" i="12"/>
  <c r="E8370" i="12" s="1"/>
  <c r="F8370" i="12" s="1"/>
  <c r="D8369" i="12"/>
  <c r="E8369" i="12" s="1"/>
  <c r="F8369" i="12" s="1"/>
  <c r="D8368" i="12"/>
  <c r="E8368" i="12" s="1"/>
  <c r="F8368" i="12" s="1"/>
  <c r="D8367" i="12"/>
  <c r="E8367" i="12" s="1"/>
  <c r="F8367" i="12" s="1"/>
  <c r="D8366" i="12"/>
  <c r="E8366" i="12" s="1"/>
  <c r="F8366" i="12" s="1"/>
  <c r="D8365" i="12"/>
  <c r="E8365" i="12" s="1"/>
  <c r="F8365" i="12" s="1"/>
  <c r="D8364" i="12"/>
  <c r="E8364" i="12" s="1"/>
  <c r="F8364" i="12" s="1"/>
  <c r="D8363" i="12"/>
  <c r="E8363" i="12" s="1"/>
  <c r="F8363" i="12" s="1"/>
  <c r="D8362" i="12"/>
  <c r="E8362" i="12" s="1"/>
  <c r="F8362" i="12" s="1"/>
  <c r="D8361" i="12"/>
  <c r="E8361" i="12" s="1"/>
  <c r="F8361" i="12" s="1"/>
  <c r="D8360" i="12"/>
  <c r="E8360" i="12" s="1"/>
  <c r="F8360" i="12" s="1"/>
  <c r="D8359" i="12"/>
  <c r="E8359" i="12" s="1"/>
  <c r="F8359" i="12" s="1"/>
  <c r="D8358" i="12"/>
  <c r="E8358" i="12" s="1"/>
  <c r="F8358" i="12" s="1"/>
  <c r="D8357" i="12"/>
  <c r="E8357" i="12" s="1"/>
  <c r="F8357" i="12" s="1"/>
  <c r="D8356" i="12"/>
  <c r="E8356" i="12" s="1"/>
  <c r="F8356" i="12" s="1"/>
  <c r="D8355" i="12"/>
  <c r="E8355" i="12" s="1"/>
  <c r="F8355" i="12" s="1"/>
  <c r="D8354" i="12"/>
  <c r="E8354" i="12" s="1"/>
  <c r="F8354" i="12" s="1"/>
  <c r="D8353" i="12"/>
  <c r="E8353" i="12" s="1"/>
  <c r="F8353" i="12" s="1"/>
  <c r="D8352" i="12"/>
  <c r="E8352" i="12" s="1"/>
  <c r="F8352" i="12" s="1"/>
  <c r="D8351" i="12"/>
  <c r="E8351" i="12" s="1"/>
  <c r="F8351" i="12" s="1"/>
  <c r="D8350" i="12"/>
  <c r="E8350" i="12" s="1"/>
  <c r="F8350" i="12" s="1"/>
  <c r="D8349" i="12"/>
  <c r="E8349" i="12" s="1"/>
  <c r="F8349" i="12" s="1"/>
  <c r="D8348" i="12"/>
  <c r="E8348" i="12" s="1"/>
  <c r="F8348" i="12" s="1"/>
  <c r="D8347" i="12"/>
  <c r="E8347" i="12" s="1"/>
  <c r="F8347" i="12" s="1"/>
  <c r="D8346" i="12"/>
  <c r="E8346" i="12" s="1"/>
  <c r="F8346" i="12" s="1"/>
  <c r="D8345" i="12"/>
  <c r="E8345" i="12" s="1"/>
  <c r="F8345" i="12" s="1"/>
  <c r="D8344" i="12"/>
  <c r="E8344" i="12" s="1"/>
  <c r="F8344" i="12" s="1"/>
  <c r="D8343" i="12"/>
  <c r="E8343" i="12" s="1"/>
  <c r="F8343" i="12" s="1"/>
  <c r="D8342" i="12"/>
  <c r="E8342" i="12" s="1"/>
  <c r="F8342" i="12" s="1"/>
  <c r="D8341" i="12"/>
  <c r="E8341" i="12" s="1"/>
  <c r="F8341" i="12" s="1"/>
  <c r="D8340" i="12"/>
  <c r="E8340" i="12" s="1"/>
  <c r="F8340" i="12" s="1"/>
  <c r="D8339" i="12"/>
  <c r="E8339" i="12" s="1"/>
  <c r="F8339" i="12" s="1"/>
  <c r="D8338" i="12"/>
  <c r="E8338" i="12" s="1"/>
  <c r="F8338" i="12" s="1"/>
  <c r="D8337" i="12"/>
  <c r="E8337" i="12" s="1"/>
  <c r="F8337" i="12" s="1"/>
  <c r="D8336" i="12"/>
  <c r="E8336" i="12" s="1"/>
  <c r="F8336" i="12" s="1"/>
  <c r="D8335" i="12"/>
  <c r="E8335" i="12" s="1"/>
  <c r="F8335" i="12" s="1"/>
  <c r="D8334" i="12"/>
  <c r="E8334" i="12" s="1"/>
  <c r="F8334" i="12" s="1"/>
  <c r="D8333" i="12"/>
  <c r="E8333" i="12" s="1"/>
  <c r="F8333" i="12" s="1"/>
  <c r="D8332" i="12"/>
  <c r="E8332" i="12" s="1"/>
  <c r="F8332" i="12" s="1"/>
  <c r="D8331" i="12"/>
  <c r="E8331" i="12" s="1"/>
  <c r="F8331" i="12" s="1"/>
  <c r="D8330" i="12"/>
  <c r="E8330" i="12" s="1"/>
  <c r="F8330" i="12" s="1"/>
  <c r="D8329" i="12"/>
  <c r="E8329" i="12" s="1"/>
  <c r="F8329" i="12" s="1"/>
  <c r="D8328" i="12"/>
  <c r="E8328" i="12" s="1"/>
  <c r="F8328" i="12" s="1"/>
  <c r="D8327" i="12"/>
  <c r="E8327" i="12" s="1"/>
  <c r="F8327" i="12" s="1"/>
  <c r="D8326" i="12"/>
  <c r="E8326" i="12" s="1"/>
  <c r="F8326" i="12" s="1"/>
  <c r="D8325" i="12"/>
  <c r="E8325" i="12" s="1"/>
  <c r="F8325" i="12" s="1"/>
  <c r="D8324" i="12"/>
  <c r="E8324" i="12" s="1"/>
  <c r="F8324" i="12" s="1"/>
  <c r="D8323" i="12"/>
  <c r="E8323" i="12" s="1"/>
  <c r="F8323" i="12" s="1"/>
  <c r="D8322" i="12"/>
  <c r="E8322" i="12" s="1"/>
  <c r="F8322" i="12" s="1"/>
  <c r="D8321" i="12"/>
  <c r="E8321" i="12" s="1"/>
  <c r="F8321" i="12" s="1"/>
  <c r="D8320" i="12"/>
  <c r="E8320" i="12" s="1"/>
  <c r="F8320" i="12" s="1"/>
  <c r="D8319" i="12"/>
  <c r="E8319" i="12" s="1"/>
  <c r="F8319" i="12" s="1"/>
  <c r="D8318" i="12"/>
  <c r="E8318" i="12" s="1"/>
  <c r="F8318" i="12" s="1"/>
  <c r="D8317" i="12"/>
  <c r="E8317" i="12" s="1"/>
  <c r="F8317" i="12" s="1"/>
  <c r="D8316" i="12"/>
  <c r="E8316" i="12" s="1"/>
  <c r="F8316" i="12" s="1"/>
  <c r="D8315" i="12"/>
  <c r="E8315" i="12" s="1"/>
  <c r="F8315" i="12" s="1"/>
  <c r="D8314" i="12"/>
  <c r="E8314" i="12" s="1"/>
  <c r="F8314" i="12" s="1"/>
  <c r="D8313" i="12"/>
  <c r="E8313" i="12" s="1"/>
  <c r="F8313" i="12" s="1"/>
  <c r="D8312" i="12"/>
  <c r="E8312" i="12" s="1"/>
  <c r="F8312" i="12" s="1"/>
  <c r="D8311" i="12"/>
  <c r="E8311" i="12" s="1"/>
  <c r="F8311" i="12" s="1"/>
  <c r="D8310" i="12"/>
  <c r="E8310" i="12" s="1"/>
  <c r="F8310" i="12" s="1"/>
  <c r="D8309" i="12"/>
  <c r="E8309" i="12" s="1"/>
  <c r="F8309" i="12" s="1"/>
  <c r="D8308" i="12"/>
  <c r="E8308" i="12" s="1"/>
  <c r="F8308" i="12" s="1"/>
  <c r="D8307" i="12"/>
  <c r="E8307" i="12" s="1"/>
  <c r="F8307" i="12" s="1"/>
  <c r="D8306" i="12"/>
  <c r="E8306" i="12" s="1"/>
  <c r="F8306" i="12" s="1"/>
  <c r="D8305" i="12"/>
  <c r="E8305" i="12" s="1"/>
  <c r="F8305" i="12" s="1"/>
  <c r="D8304" i="12"/>
  <c r="E8304" i="12" s="1"/>
  <c r="F8304" i="12" s="1"/>
  <c r="D8303" i="12"/>
  <c r="E8303" i="12" s="1"/>
  <c r="F8303" i="12" s="1"/>
  <c r="D8302" i="12"/>
  <c r="E8302" i="12" s="1"/>
  <c r="F8302" i="12" s="1"/>
  <c r="D8301" i="12"/>
  <c r="E8301" i="12" s="1"/>
  <c r="F8301" i="12" s="1"/>
  <c r="D8300" i="12"/>
  <c r="E8300" i="12" s="1"/>
  <c r="F8300" i="12" s="1"/>
  <c r="D8299" i="12"/>
  <c r="E8299" i="12" s="1"/>
  <c r="F8299" i="12" s="1"/>
  <c r="D8298" i="12"/>
  <c r="E8298" i="12" s="1"/>
  <c r="F8298" i="12" s="1"/>
  <c r="D8297" i="12"/>
  <c r="E8297" i="12" s="1"/>
  <c r="F8297" i="12" s="1"/>
  <c r="D8296" i="12"/>
  <c r="E8296" i="12" s="1"/>
  <c r="F8296" i="12" s="1"/>
  <c r="D8295" i="12"/>
  <c r="E8295" i="12" s="1"/>
  <c r="F8295" i="12" s="1"/>
  <c r="D8294" i="12"/>
  <c r="E8294" i="12" s="1"/>
  <c r="F8294" i="12" s="1"/>
  <c r="D8293" i="12"/>
  <c r="E8293" i="12" s="1"/>
  <c r="F8293" i="12" s="1"/>
  <c r="D8292" i="12"/>
  <c r="E8292" i="12" s="1"/>
  <c r="F8292" i="12" s="1"/>
  <c r="D8291" i="12"/>
  <c r="E8291" i="12" s="1"/>
  <c r="F8291" i="12" s="1"/>
  <c r="D8290" i="12"/>
  <c r="E8290" i="12" s="1"/>
  <c r="F8290" i="12" s="1"/>
  <c r="D8289" i="12"/>
  <c r="E8289" i="12" s="1"/>
  <c r="F8289" i="12" s="1"/>
  <c r="D8288" i="12"/>
  <c r="E8288" i="12" s="1"/>
  <c r="F8288" i="12" s="1"/>
  <c r="D8287" i="12"/>
  <c r="E8287" i="12" s="1"/>
  <c r="F8287" i="12" s="1"/>
  <c r="D8286" i="12"/>
  <c r="E8286" i="12" s="1"/>
  <c r="F8286" i="12" s="1"/>
  <c r="D8285" i="12"/>
  <c r="E8285" i="12" s="1"/>
  <c r="F8285" i="12" s="1"/>
  <c r="D8284" i="12"/>
  <c r="E8284" i="12" s="1"/>
  <c r="F8284" i="12" s="1"/>
  <c r="D8283" i="12"/>
  <c r="E8283" i="12" s="1"/>
  <c r="F8283" i="12" s="1"/>
  <c r="D8282" i="12"/>
  <c r="E8282" i="12" s="1"/>
  <c r="F8282" i="12" s="1"/>
  <c r="D8281" i="12"/>
  <c r="E8281" i="12" s="1"/>
  <c r="F8281" i="12" s="1"/>
  <c r="D8280" i="12"/>
  <c r="E8280" i="12" s="1"/>
  <c r="F8280" i="12" s="1"/>
  <c r="D8279" i="12"/>
  <c r="E8279" i="12" s="1"/>
  <c r="F8279" i="12" s="1"/>
  <c r="D8278" i="12"/>
  <c r="E8278" i="12" s="1"/>
  <c r="F8278" i="12" s="1"/>
  <c r="D8277" i="12"/>
  <c r="E8277" i="12" s="1"/>
  <c r="F8277" i="12" s="1"/>
  <c r="D8276" i="12"/>
  <c r="E8276" i="12" s="1"/>
  <c r="F8276" i="12" s="1"/>
  <c r="D8275" i="12"/>
  <c r="E8275" i="12" s="1"/>
  <c r="F8275" i="12" s="1"/>
  <c r="D8274" i="12"/>
  <c r="E8274" i="12" s="1"/>
  <c r="F8274" i="12" s="1"/>
  <c r="D8273" i="12"/>
  <c r="E8273" i="12" s="1"/>
  <c r="F8273" i="12" s="1"/>
  <c r="D8272" i="12"/>
  <c r="E8272" i="12" s="1"/>
  <c r="F8272" i="12" s="1"/>
  <c r="D8271" i="12"/>
  <c r="E8271" i="12" s="1"/>
  <c r="F8271" i="12" s="1"/>
  <c r="D8270" i="12"/>
  <c r="E8270" i="12" s="1"/>
  <c r="F8270" i="12" s="1"/>
  <c r="D8269" i="12"/>
  <c r="E8269" i="12" s="1"/>
  <c r="F8269" i="12" s="1"/>
  <c r="D8268" i="12"/>
  <c r="E8268" i="12" s="1"/>
  <c r="F8268" i="12" s="1"/>
  <c r="D8267" i="12"/>
  <c r="E8267" i="12" s="1"/>
  <c r="F8267" i="12" s="1"/>
  <c r="D8266" i="12"/>
  <c r="E8266" i="12" s="1"/>
  <c r="F8266" i="12" s="1"/>
  <c r="D8265" i="12"/>
  <c r="E8265" i="12" s="1"/>
  <c r="F8265" i="12" s="1"/>
  <c r="D8264" i="12"/>
  <c r="E8264" i="12" s="1"/>
  <c r="F8264" i="12" s="1"/>
  <c r="D8263" i="12"/>
  <c r="E8263" i="12" s="1"/>
  <c r="F8263" i="12" s="1"/>
  <c r="D8262" i="12"/>
  <c r="E8262" i="12" s="1"/>
  <c r="F8262" i="12" s="1"/>
  <c r="D8261" i="12"/>
  <c r="E8261" i="12" s="1"/>
  <c r="F8261" i="12" s="1"/>
  <c r="D8260" i="12"/>
  <c r="E8260" i="12" s="1"/>
  <c r="F8260" i="12" s="1"/>
  <c r="D8259" i="12"/>
  <c r="E8259" i="12" s="1"/>
  <c r="F8259" i="12" s="1"/>
  <c r="D8258" i="12"/>
  <c r="E8258" i="12" s="1"/>
  <c r="F8258" i="12" s="1"/>
  <c r="D8257" i="12"/>
  <c r="E8257" i="12" s="1"/>
  <c r="F8257" i="12" s="1"/>
  <c r="D8256" i="12"/>
  <c r="E8256" i="12" s="1"/>
  <c r="F8256" i="12" s="1"/>
  <c r="D8255" i="12"/>
  <c r="E8255" i="12" s="1"/>
  <c r="F8255" i="12" s="1"/>
  <c r="D8254" i="12"/>
  <c r="E8254" i="12" s="1"/>
  <c r="F8254" i="12" s="1"/>
  <c r="D8253" i="12"/>
  <c r="E8253" i="12" s="1"/>
  <c r="F8253" i="12" s="1"/>
  <c r="D8252" i="12"/>
  <c r="E8252" i="12" s="1"/>
  <c r="F8252" i="12" s="1"/>
  <c r="D8251" i="12"/>
  <c r="E8251" i="12" s="1"/>
  <c r="F8251" i="12" s="1"/>
  <c r="D8250" i="12"/>
  <c r="E8250" i="12" s="1"/>
  <c r="F8250" i="12" s="1"/>
  <c r="D8249" i="12"/>
  <c r="E8249" i="12" s="1"/>
  <c r="F8249" i="12" s="1"/>
  <c r="D8248" i="12"/>
  <c r="E8248" i="12" s="1"/>
  <c r="F8248" i="12" s="1"/>
  <c r="D8247" i="12"/>
  <c r="E8247" i="12" s="1"/>
  <c r="F8247" i="12" s="1"/>
  <c r="D8246" i="12"/>
  <c r="E8246" i="12" s="1"/>
  <c r="F8246" i="12" s="1"/>
  <c r="D8245" i="12"/>
  <c r="E8245" i="12" s="1"/>
  <c r="F8245" i="12" s="1"/>
  <c r="D8244" i="12"/>
  <c r="E8244" i="12" s="1"/>
  <c r="F8244" i="12" s="1"/>
  <c r="D8243" i="12"/>
  <c r="E8243" i="12" s="1"/>
  <c r="F8243" i="12" s="1"/>
  <c r="D8242" i="12"/>
  <c r="E8242" i="12" s="1"/>
  <c r="F8242" i="12" s="1"/>
  <c r="D8241" i="12"/>
  <c r="E8241" i="12" s="1"/>
  <c r="F8241" i="12" s="1"/>
  <c r="D8240" i="12"/>
  <c r="E8240" i="12" s="1"/>
  <c r="F8240" i="12" s="1"/>
  <c r="D8239" i="12"/>
  <c r="E8239" i="12" s="1"/>
  <c r="F8239" i="12" s="1"/>
  <c r="D8238" i="12"/>
  <c r="E8238" i="12" s="1"/>
  <c r="F8238" i="12" s="1"/>
  <c r="D8237" i="12"/>
  <c r="E8237" i="12" s="1"/>
  <c r="F8237" i="12" s="1"/>
  <c r="D8236" i="12"/>
  <c r="E8236" i="12" s="1"/>
  <c r="F8236" i="12" s="1"/>
  <c r="D8235" i="12"/>
  <c r="E8235" i="12" s="1"/>
  <c r="F8235" i="12" s="1"/>
  <c r="D8234" i="12"/>
  <c r="E8234" i="12" s="1"/>
  <c r="F8234" i="12" s="1"/>
  <c r="D8233" i="12"/>
  <c r="E8233" i="12" s="1"/>
  <c r="F8233" i="12" s="1"/>
  <c r="D8232" i="12"/>
  <c r="E8232" i="12" s="1"/>
  <c r="F8232" i="12" s="1"/>
  <c r="D8231" i="12"/>
  <c r="E8231" i="12" s="1"/>
  <c r="F8231" i="12" s="1"/>
  <c r="D8230" i="12"/>
  <c r="E8230" i="12" s="1"/>
  <c r="F8230" i="12" s="1"/>
  <c r="D8229" i="12"/>
  <c r="E8229" i="12" s="1"/>
  <c r="F8229" i="12" s="1"/>
  <c r="D8228" i="12"/>
  <c r="E8228" i="12" s="1"/>
  <c r="F8228" i="12" s="1"/>
  <c r="D8227" i="12"/>
  <c r="E8227" i="12" s="1"/>
  <c r="F8227" i="12" s="1"/>
  <c r="D8226" i="12"/>
  <c r="E8226" i="12" s="1"/>
  <c r="F8226" i="12" s="1"/>
  <c r="D8225" i="12"/>
  <c r="E8225" i="12" s="1"/>
  <c r="F8225" i="12" s="1"/>
  <c r="D8224" i="12"/>
  <c r="E8224" i="12" s="1"/>
  <c r="F8224" i="12" s="1"/>
  <c r="D8223" i="12"/>
  <c r="E8223" i="12" s="1"/>
  <c r="F8223" i="12" s="1"/>
  <c r="D8222" i="12"/>
  <c r="E8222" i="12" s="1"/>
  <c r="F8222" i="12" s="1"/>
  <c r="D8221" i="12"/>
  <c r="E8221" i="12" s="1"/>
  <c r="F8221" i="12" s="1"/>
  <c r="D8220" i="12"/>
  <c r="E8220" i="12" s="1"/>
  <c r="F8220" i="12" s="1"/>
  <c r="D8219" i="12"/>
  <c r="E8219" i="12" s="1"/>
  <c r="F8219" i="12" s="1"/>
  <c r="D8218" i="12"/>
  <c r="E8218" i="12" s="1"/>
  <c r="F8218" i="12" s="1"/>
  <c r="D8217" i="12"/>
  <c r="E8217" i="12" s="1"/>
  <c r="F8217" i="12" s="1"/>
  <c r="D8216" i="12"/>
  <c r="E8216" i="12" s="1"/>
  <c r="F8216" i="12" s="1"/>
  <c r="D8215" i="12"/>
  <c r="E8215" i="12" s="1"/>
  <c r="F8215" i="12" s="1"/>
  <c r="D8214" i="12"/>
  <c r="E8214" i="12" s="1"/>
  <c r="F8214" i="12" s="1"/>
  <c r="D8213" i="12"/>
  <c r="E8213" i="12" s="1"/>
  <c r="F8213" i="12" s="1"/>
  <c r="D8212" i="12"/>
  <c r="E8212" i="12" s="1"/>
  <c r="F8212" i="12" s="1"/>
  <c r="D8211" i="12"/>
  <c r="E8211" i="12" s="1"/>
  <c r="F8211" i="12" s="1"/>
  <c r="D8210" i="12"/>
  <c r="E8210" i="12" s="1"/>
  <c r="F8210" i="12" s="1"/>
  <c r="D8209" i="12"/>
  <c r="E8209" i="12" s="1"/>
  <c r="F8209" i="12" s="1"/>
  <c r="D8208" i="12"/>
  <c r="E8208" i="12" s="1"/>
  <c r="F8208" i="12" s="1"/>
  <c r="D8207" i="12"/>
  <c r="E8207" i="12" s="1"/>
  <c r="F8207" i="12" s="1"/>
  <c r="D8206" i="12"/>
  <c r="E8206" i="12" s="1"/>
  <c r="F8206" i="12" s="1"/>
  <c r="D8205" i="12"/>
  <c r="E8205" i="12" s="1"/>
  <c r="F8205" i="12" s="1"/>
  <c r="D8204" i="12"/>
  <c r="E8204" i="12" s="1"/>
  <c r="F8204" i="12" s="1"/>
  <c r="D8203" i="12"/>
  <c r="E8203" i="12" s="1"/>
  <c r="F8203" i="12" s="1"/>
  <c r="D8202" i="12"/>
  <c r="E8202" i="12" s="1"/>
  <c r="F8202" i="12" s="1"/>
  <c r="D8201" i="12"/>
  <c r="E8201" i="12" s="1"/>
  <c r="F8201" i="12" s="1"/>
  <c r="D8200" i="12"/>
  <c r="E8200" i="12" s="1"/>
  <c r="F8200" i="12" s="1"/>
  <c r="D8199" i="12"/>
  <c r="E8199" i="12" s="1"/>
  <c r="F8199" i="12" s="1"/>
  <c r="D8198" i="12"/>
  <c r="E8198" i="12" s="1"/>
  <c r="F8198" i="12" s="1"/>
  <c r="D8197" i="12"/>
  <c r="E8197" i="12" s="1"/>
  <c r="F8197" i="12" s="1"/>
  <c r="D8196" i="12"/>
  <c r="E8196" i="12" s="1"/>
  <c r="F8196" i="12" s="1"/>
  <c r="D8195" i="12"/>
  <c r="E8195" i="12" s="1"/>
  <c r="F8195" i="12" s="1"/>
  <c r="D8194" i="12"/>
  <c r="E8194" i="12" s="1"/>
  <c r="F8194" i="12" s="1"/>
  <c r="D8193" i="12"/>
  <c r="E8193" i="12" s="1"/>
  <c r="F8193" i="12" s="1"/>
  <c r="D8192" i="12"/>
  <c r="E8192" i="12" s="1"/>
  <c r="F8192" i="12" s="1"/>
  <c r="D8191" i="12"/>
  <c r="E8191" i="12" s="1"/>
  <c r="F8191" i="12" s="1"/>
  <c r="D8190" i="12"/>
  <c r="E8190" i="12" s="1"/>
  <c r="F8190" i="12" s="1"/>
  <c r="D8189" i="12"/>
  <c r="E8189" i="12" s="1"/>
  <c r="F8189" i="12" s="1"/>
  <c r="D8188" i="12"/>
  <c r="E8188" i="12" s="1"/>
  <c r="F8188" i="12" s="1"/>
  <c r="D8187" i="12"/>
  <c r="E8187" i="12" s="1"/>
  <c r="F8187" i="12" s="1"/>
  <c r="D8186" i="12"/>
  <c r="E8186" i="12" s="1"/>
  <c r="F8186" i="12" s="1"/>
  <c r="D8185" i="12"/>
  <c r="E8185" i="12" s="1"/>
  <c r="F8185" i="12" s="1"/>
  <c r="D8184" i="12"/>
  <c r="E8184" i="12" s="1"/>
  <c r="F8184" i="12" s="1"/>
  <c r="D8183" i="12"/>
  <c r="E8183" i="12" s="1"/>
  <c r="F8183" i="12" s="1"/>
  <c r="D8182" i="12"/>
  <c r="E8182" i="12" s="1"/>
  <c r="F8182" i="12" s="1"/>
  <c r="D8181" i="12"/>
  <c r="E8181" i="12" s="1"/>
  <c r="F8181" i="12" s="1"/>
  <c r="D8180" i="12"/>
  <c r="E8180" i="12" s="1"/>
  <c r="F8180" i="12" s="1"/>
  <c r="D8179" i="12"/>
  <c r="E8179" i="12" s="1"/>
  <c r="F8179" i="12" s="1"/>
  <c r="D8178" i="12"/>
  <c r="E8178" i="12" s="1"/>
  <c r="F8178" i="12" s="1"/>
  <c r="D8177" i="12"/>
  <c r="E8177" i="12" s="1"/>
  <c r="F8177" i="12" s="1"/>
  <c r="D8176" i="12"/>
  <c r="E8176" i="12" s="1"/>
  <c r="F8176" i="12" s="1"/>
  <c r="D8175" i="12"/>
  <c r="E8175" i="12" s="1"/>
  <c r="F8175" i="12" s="1"/>
  <c r="D8174" i="12"/>
  <c r="E8174" i="12" s="1"/>
  <c r="F8174" i="12" s="1"/>
  <c r="D8173" i="12"/>
  <c r="E8173" i="12" s="1"/>
  <c r="F8173" i="12" s="1"/>
  <c r="D8172" i="12"/>
  <c r="E8172" i="12" s="1"/>
  <c r="F8172" i="12" s="1"/>
  <c r="D8171" i="12"/>
  <c r="E8171" i="12" s="1"/>
  <c r="F8171" i="12" s="1"/>
  <c r="D8170" i="12"/>
  <c r="E8170" i="12" s="1"/>
  <c r="F8170" i="12" s="1"/>
  <c r="D8169" i="12"/>
  <c r="E8169" i="12" s="1"/>
  <c r="F8169" i="12" s="1"/>
  <c r="D8168" i="12"/>
  <c r="E8168" i="12" s="1"/>
  <c r="F8168" i="12" s="1"/>
  <c r="D8167" i="12"/>
  <c r="E8167" i="12" s="1"/>
  <c r="F8167" i="12" s="1"/>
  <c r="D8166" i="12"/>
  <c r="E8166" i="12" s="1"/>
  <c r="F8166" i="12" s="1"/>
  <c r="D8165" i="12"/>
  <c r="E8165" i="12" s="1"/>
  <c r="F8165" i="12" s="1"/>
  <c r="D8164" i="12"/>
  <c r="E8164" i="12" s="1"/>
  <c r="F8164" i="12" s="1"/>
  <c r="D8163" i="12"/>
  <c r="E8163" i="12" s="1"/>
  <c r="F8163" i="12" s="1"/>
  <c r="D8162" i="12"/>
  <c r="E8162" i="12" s="1"/>
  <c r="F8162" i="12" s="1"/>
  <c r="D8161" i="12"/>
  <c r="E8161" i="12" s="1"/>
  <c r="F8161" i="12" s="1"/>
  <c r="D8160" i="12"/>
  <c r="E8160" i="12" s="1"/>
  <c r="F8160" i="12" s="1"/>
  <c r="D8159" i="12"/>
  <c r="E8159" i="12" s="1"/>
  <c r="F8159" i="12" s="1"/>
  <c r="D8158" i="12"/>
  <c r="E8158" i="12" s="1"/>
  <c r="F8158" i="12" s="1"/>
  <c r="D8157" i="12"/>
  <c r="E8157" i="12" s="1"/>
  <c r="F8157" i="12" s="1"/>
  <c r="D8156" i="12"/>
  <c r="E8156" i="12" s="1"/>
  <c r="F8156" i="12" s="1"/>
  <c r="D8155" i="12"/>
  <c r="E8155" i="12" s="1"/>
  <c r="F8155" i="12" s="1"/>
  <c r="D8154" i="12"/>
  <c r="E8154" i="12" s="1"/>
  <c r="F8154" i="12" s="1"/>
  <c r="D8153" i="12"/>
  <c r="E8153" i="12" s="1"/>
  <c r="F8153" i="12" s="1"/>
  <c r="D8152" i="12"/>
  <c r="E8152" i="12" s="1"/>
  <c r="F8152" i="12" s="1"/>
  <c r="D8151" i="12"/>
  <c r="E8151" i="12" s="1"/>
  <c r="F8151" i="12" s="1"/>
  <c r="D8150" i="12"/>
  <c r="E8150" i="12" s="1"/>
  <c r="F8150" i="12" s="1"/>
  <c r="D8149" i="12"/>
  <c r="E8149" i="12" s="1"/>
  <c r="F8149" i="12" s="1"/>
  <c r="D8148" i="12"/>
  <c r="E8148" i="12" s="1"/>
  <c r="F8148" i="12" s="1"/>
  <c r="D8147" i="12"/>
  <c r="E8147" i="12" s="1"/>
  <c r="F8147" i="12" s="1"/>
  <c r="D8146" i="12"/>
  <c r="E8146" i="12" s="1"/>
  <c r="F8146" i="12" s="1"/>
  <c r="D8145" i="12"/>
  <c r="E8145" i="12" s="1"/>
  <c r="F8145" i="12" s="1"/>
  <c r="D8144" i="12"/>
  <c r="E8144" i="12" s="1"/>
  <c r="F8144" i="12" s="1"/>
  <c r="D8143" i="12"/>
  <c r="E8143" i="12" s="1"/>
  <c r="F8143" i="12" s="1"/>
  <c r="D8142" i="12"/>
  <c r="E8142" i="12" s="1"/>
  <c r="F8142" i="12" s="1"/>
  <c r="D8141" i="12"/>
  <c r="E8141" i="12" s="1"/>
  <c r="F8141" i="12" s="1"/>
  <c r="D8140" i="12"/>
  <c r="E8140" i="12" s="1"/>
  <c r="F8140" i="12" s="1"/>
  <c r="D8139" i="12"/>
  <c r="E8139" i="12" s="1"/>
  <c r="F8139" i="12" s="1"/>
  <c r="D8138" i="12"/>
  <c r="E8138" i="12" s="1"/>
  <c r="F8138" i="12" s="1"/>
  <c r="D8137" i="12"/>
  <c r="E8137" i="12" s="1"/>
  <c r="F8137" i="12" s="1"/>
  <c r="D8136" i="12"/>
  <c r="E8136" i="12" s="1"/>
  <c r="F8136" i="12" s="1"/>
  <c r="D8135" i="12"/>
  <c r="E8135" i="12" s="1"/>
  <c r="F8135" i="12" s="1"/>
  <c r="D8134" i="12"/>
  <c r="E8134" i="12" s="1"/>
  <c r="F8134" i="12" s="1"/>
  <c r="D8133" i="12"/>
  <c r="E8133" i="12" s="1"/>
  <c r="F8133" i="12" s="1"/>
  <c r="D8132" i="12"/>
  <c r="E8132" i="12" s="1"/>
  <c r="F8132" i="12" s="1"/>
  <c r="D8131" i="12"/>
  <c r="E8131" i="12" s="1"/>
  <c r="F8131" i="12" s="1"/>
  <c r="D8130" i="12"/>
  <c r="E8130" i="12" s="1"/>
  <c r="F8130" i="12" s="1"/>
  <c r="D8129" i="12"/>
  <c r="E8129" i="12" s="1"/>
  <c r="F8129" i="12" s="1"/>
  <c r="D8128" i="12"/>
  <c r="E8128" i="12" s="1"/>
  <c r="F8128" i="12" s="1"/>
  <c r="D8127" i="12"/>
  <c r="E8127" i="12" s="1"/>
  <c r="F8127" i="12" s="1"/>
  <c r="D8126" i="12"/>
  <c r="E8126" i="12" s="1"/>
  <c r="F8126" i="12" s="1"/>
  <c r="D8125" i="12"/>
  <c r="E8125" i="12" s="1"/>
  <c r="F8125" i="12" s="1"/>
  <c r="D8124" i="12"/>
  <c r="E8124" i="12" s="1"/>
  <c r="F8124" i="12" s="1"/>
  <c r="D8123" i="12"/>
  <c r="E8123" i="12" s="1"/>
  <c r="F8123" i="12" s="1"/>
  <c r="D8122" i="12"/>
  <c r="E8122" i="12" s="1"/>
  <c r="F8122" i="12" s="1"/>
  <c r="D8121" i="12"/>
  <c r="E8121" i="12" s="1"/>
  <c r="F8121" i="12" s="1"/>
  <c r="D8120" i="12"/>
  <c r="E8120" i="12" s="1"/>
  <c r="F8120" i="12" s="1"/>
  <c r="D8119" i="12"/>
  <c r="E8119" i="12" s="1"/>
  <c r="F8119" i="12" s="1"/>
  <c r="D8118" i="12"/>
  <c r="E8118" i="12" s="1"/>
  <c r="F8118" i="12" s="1"/>
  <c r="D8117" i="12"/>
  <c r="E8117" i="12" s="1"/>
  <c r="F8117" i="12" s="1"/>
  <c r="D8116" i="12"/>
  <c r="E8116" i="12" s="1"/>
  <c r="F8116" i="12" s="1"/>
  <c r="D8115" i="12"/>
  <c r="E8115" i="12" s="1"/>
  <c r="F8115" i="12" s="1"/>
  <c r="D8114" i="12"/>
  <c r="E8114" i="12" s="1"/>
  <c r="F8114" i="12" s="1"/>
  <c r="D8113" i="12"/>
  <c r="E8113" i="12" s="1"/>
  <c r="F8113" i="12" s="1"/>
  <c r="D8112" i="12"/>
  <c r="E8112" i="12" s="1"/>
  <c r="F8112" i="12" s="1"/>
  <c r="D8111" i="12"/>
  <c r="E8111" i="12" s="1"/>
  <c r="F8111" i="12" s="1"/>
  <c r="D8110" i="12"/>
  <c r="E8110" i="12" s="1"/>
  <c r="F8110" i="12" s="1"/>
  <c r="D8109" i="12"/>
  <c r="E8109" i="12" s="1"/>
  <c r="F8109" i="12" s="1"/>
  <c r="D8108" i="12"/>
  <c r="E8108" i="12" s="1"/>
  <c r="F8108" i="12" s="1"/>
  <c r="D8107" i="12"/>
  <c r="E8107" i="12" s="1"/>
  <c r="F8107" i="12" s="1"/>
  <c r="D8106" i="12"/>
  <c r="E8106" i="12" s="1"/>
  <c r="F8106" i="12" s="1"/>
  <c r="D8105" i="12"/>
  <c r="E8105" i="12" s="1"/>
  <c r="F8105" i="12" s="1"/>
  <c r="D8104" i="12"/>
  <c r="E8104" i="12" s="1"/>
  <c r="F8104" i="12" s="1"/>
  <c r="D8103" i="12"/>
  <c r="E8103" i="12" s="1"/>
  <c r="F8103" i="12" s="1"/>
  <c r="D8102" i="12"/>
  <c r="E8102" i="12" s="1"/>
  <c r="F8102" i="12" s="1"/>
  <c r="D8101" i="12"/>
  <c r="E8101" i="12" s="1"/>
  <c r="F8101" i="12" s="1"/>
  <c r="D8100" i="12"/>
  <c r="E8100" i="12" s="1"/>
  <c r="F8100" i="12" s="1"/>
  <c r="D8099" i="12"/>
  <c r="E8099" i="12" s="1"/>
  <c r="F8099" i="12" s="1"/>
  <c r="D8098" i="12"/>
  <c r="E8098" i="12" s="1"/>
  <c r="F8098" i="12" s="1"/>
  <c r="D8097" i="12"/>
  <c r="E8097" i="12" s="1"/>
  <c r="F8097" i="12" s="1"/>
  <c r="D8096" i="12"/>
  <c r="E8096" i="12" s="1"/>
  <c r="F8096" i="12" s="1"/>
  <c r="D8095" i="12"/>
  <c r="E8095" i="12" s="1"/>
  <c r="F8095" i="12" s="1"/>
  <c r="D8094" i="12"/>
  <c r="E8094" i="12" s="1"/>
  <c r="F8094" i="12" s="1"/>
  <c r="D8093" i="12"/>
  <c r="E8093" i="12" s="1"/>
  <c r="F8093" i="12" s="1"/>
  <c r="D8092" i="12"/>
  <c r="E8092" i="12" s="1"/>
  <c r="F8092" i="12" s="1"/>
  <c r="D8091" i="12"/>
  <c r="E8091" i="12" s="1"/>
  <c r="F8091" i="12" s="1"/>
  <c r="D8090" i="12"/>
  <c r="E8090" i="12" s="1"/>
  <c r="F8090" i="12" s="1"/>
  <c r="D8089" i="12"/>
  <c r="E8089" i="12" s="1"/>
  <c r="F8089" i="12" s="1"/>
  <c r="D8088" i="12"/>
  <c r="E8088" i="12" s="1"/>
  <c r="F8088" i="12" s="1"/>
  <c r="D8087" i="12"/>
  <c r="E8087" i="12" s="1"/>
  <c r="F8087" i="12" s="1"/>
  <c r="D8086" i="12"/>
  <c r="E8086" i="12" s="1"/>
  <c r="F8086" i="12" s="1"/>
  <c r="D8085" i="12"/>
  <c r="E8085" i="12" s="1"/>
  <c r="F8085" i="12" s="1"/>
  <c r="D8084" i="12"/>
  <c r="E8084" i="12" s="1"/>
  <c r="F8084" i="12" s="1"/>
  <c r="D8083" i="12"/>
  <c r="E8083" i="12" s="1"/>
  <c r="F8083" i="12" s="1"/>
  <c r="D8082" i="12"/>
  <c r="E8082" i="12" s="1"/>
  <c r="F8082" i="12" s="1"/>
  <c r="D8081" i="12"/>
  <c r="E8081" i="12" s="1"/>
  <c r="F8081" i="12" s="1"/>
  <c r="D8080" i="12"/>
  <c r="E8080" i="12" s="1"/>
  <c r="F8080" i="12" s="1"/>
  <c r="D8079" i="12"/>
  <c r="E8079" i="12" s="1"/>
  <c r="F8079" i="12" s="1"/>
  <c r="D8078" i="12"/>
  <c r="E8078" i="12" s="1"/>
  <c r="F8078" i="12" s="1"/>
  <c r="D8077" i="12"/>
  <c r="E8077" i="12" s="1"/>
  <c r="F8077" i="12" s="1"/>
  <c r="D8076" i="12"/>
  <c r="E8076" i="12" s="1"/>
  <c r="F8076" i="12" s="1"/>
  <c r="D8075" i="12"/>
  <c r="E8075" i="12" s="1"/>
  <c r="F8075" i="12" s="1"/>
  <c r="D8074" i="12"/>
  <c r="E8074" i="12" s="1"/>
  <c r="F8074" i="12" s="1"/>
  <c r="D8073" i="12"/>
  <c r="E8073" i="12" s="1"/>
  <c r="F8073" i="12" s="1"/>
  <c r="D8072" i="12"/>
  <c r="E8072" i="12" s="1"/>
  <c r="F8072" i="12" s="1"/>
  <c r="D8071" i="12"/>
  <c r="E8071" i="12" s="1"/>
  <c r="F8071" i="12" s="1"/>
  <c r="D8070" i="12"/>
  <c r="E8070" i="12" s="1"/>
  <c r="F8070" i="12" s="1"/>
  <c r="D8069" i="12"/>
  <c r="E8069" i="12" s="1"/>
  <c r="F8069" i="12" s="1"/>
  <c r="D8068" i="12"/>
  <c r="E8068" i="12" s="1"/>
  <c r="F8068" i="12" s="1"/>
  <c r="D8067" i="12"/>
  <c r="E8067" i="12" s="1"/>
  <c r="F8067" i="12" s="1"/>
  <c r="D8066" i="12"/>
  <c r="E8066" i="12" s="1"/>
  <c r="F8066" i="12" s="1"/>
  <c r="D8065" i="12"/>
  <c r="E8065" i="12" s="1"/>
  <c r="F8065" i="12" s="1"/>
  <c r="D8064" i="12"/>
  <c r="E8064" i="12" s="1"/>
  <c r="F8064" i="12" s="1"/>
  <c r="D8063" i="12"/>
  <c r="E8063" i="12" s="1"/>
  <c r="F8063" i="12" s="1"/>
  <c r="D8062" i="12"/>
  <c r="E8062" i="12" s="1"/>
  <c r="F8062" i="12" s="1"/>
  <c r="D8061" i="12"/>
  <c r="E8061" i="12" s="1"/>
  <c r="F8061" i="12" s="1"/>
  <c r="D8060" i="12"/>
  <c r="E8060" i="12" s="1"/>
  <c r="F8060" i="12" s="1"/>
  <c r="D8059" i="12"/>
  <c r="E8059" i="12" s="1"/>
  <c r="F8059" i="12" s="1"/>
  <c r="D8058" i="12"/>
  <c r="E8058" i="12" s="1"/>
  <c r="F8058" i="12" s="1"/>
  <c r="D8057" i="12"/>
  <c r="E8057" i="12" s="1"/>
  <c r="F8057" i="12" s="1"/>
  <c r="D8056" i="12"/>
  <c r="E8056" i="12" s="1"/>
  <c r="F8056" i="12" s="1"/>
  <c r="D8055" i="12"/>
  <c r="E8055" i="12" s="1"/>
  <c r="F8055" i="12" s="1"/>
  <c r="D8054" i="12"/>
  <c r="E8054" i="12" s="1"/>
  <c r="F8054" i="12" s="1"/>
  <c r="D8053" i="12"/>
  <c r="E8053" i="12" s="1"/>
  <c r="F8053" i="12" s="1"/>
  <c r="D8052" i="12"/>
  <c r="E8052" i="12" s="1"/>
  <c r="F8052" i="12" s="1"/>
  <c r="D8051" i="12"/>
  <c r="E8051" i="12" s="1"/>
  <c r="F8051" i="12" s="1"/>
  <c r="D8050" i="12"/>
  <c r="E8050" i="12" s="1"/>
  <c r="F8050" i="12" s="1"/>
  <c r="D8049" i="12"/>
  <c r="E8049" i="12" s="1"/>
  <c r="F8049" i="12" s="1"/>
  <c r="D8048" i="12"/>
  <c r="E8048" i="12" s="1"/>
  <c r="F8048" i="12" s="1"/>
  <c r="D8047" i="12"/>
  <c r="E8047" i="12" s="1"/>
  <c r="F8047" i="12" s="1"/>
  <c r="D8046" i="12"/>
  <c r="E8046" i="12" s="1"/>
  <c r="F8046" i="12" s="1"/>
  <c r="D8045" i="12"/>
  <c r="E8045" i="12" s="1"/>
  <c r="F8045" i="12" s="1"/>
  <c r="D8044" i="12"/>
  <c r="E8044" i="12" s="1"/>
  <c r="F8044" i="12" s="1"/>
  <c r="D8043" i="12"/>
  <c r="E8043" i="12" s="1"/>
  <c r="F8043" i="12" s="1"/>
  <c r="D8042" i="12"/>
  <c r="E8042" i="12" s="1"/>
  <c r="F8042" i="12" s="1"/>
  <c r="D8041" i="12"/>
  <c r="E8041" i="12" s="1"/>
  <c r="F8041" i="12" s="1"/>
  <c r="D8040" i="12"/>
  <c r="E8040" i="12" s="1"/>
  <c r="F8040" i="12" s="1"/>
  <c r="D8039" i="12"/>
  <c r="E8039" i="12" s="1"/>
  <c r="F8039" i="12" s="1"/>
  <c r="D8038" i="12"/>
  <c r="E8038" i="12" s="1"/>
  <c r="F8038" i="12" s="1"/>
  <c r="D8037" i="12"/>
  <c r="E8037" i="12" s="1"/>
  <c r="F8037" i="12" s="1"/>
  <c r="D8036" i="12"/>
  <c r="E8036" i="12" s="1"/>
  <c r="F8036" i="12" s="1"/>
  <c r="D8035" i="12"/>
  <c r="E8035" i="12" s="1"/>
  <c r="F8035" i="12" s="1"/>
  <c r="D8034" i="12"/>
  <c r="E8034" i="12" s="1"/>
  <c r="F8034" i="12" s="1"/>
  <c r="D8033" i="12"/>
  <c r="E8033" i="12" s="1"/>
  <c r="F8033" i="12" s="1"/>
  <c r="D8032" i="12"/>
  <c r="E8032" i="12" s="1"/>
  <c r="F8032" i="12" s="1"/>
  <c r="D8031" i="12"/>
  <c r="E8031" i="12" s="1"/>
  <c r="F8031" i="12" s="1"/>
  <c r="D8030" i="12"/>
  <c r="E8030" i="12" s="1"/>
  <c r="F8030" i="12" s="1"/>
  <c r="D8029" i="12"/>
  <c r="E8029" i="12" s="1"/>
  <c r="F8029" i="12" s="1"/>
  <c r="D8028" i="12"/>
  <c r="E8028" i="12" s="1"/>
  <c r="F8028" i="12" s="1"/>
  <c r="D8027" i="12"/>
  <c r="E8027" i="12" s="1"/>
  <c r="F8027" i="12" s="1"/>
  <c r="D8026" i="12"/>
  <c r="E8026" i="12" s="1"/>
  <c r="F8026" i="12" s="1"/>
  <c r="D8025" i="12"/>
  <c r="E8025" i="12" s="1"/>
  <c r="F8025" i="12" s="1"/>
  <c r="D8024" i="12"/>
  <c r="E8024" i="12" s="1"/>
  <c r="F8024" i="12" s="1"/>
  <c r="D8023" i="12"/>
  <c r="E8023" i="12" s="1"/>
  <c r="F8023" i="12" s="1"/>
  <c r="D8022" i="12"/>
  <c r="E8022" i="12" s="1"/>
  <c r="F8022" i="12" s="1"/>
  <c r="D8021" i="12"/>
  <c r="E8021" i="12" s="1"/>
  <c r="F8021" i="12" s="1"/>
  <c r="D8020" i="12"/>
  <c r="E8020" i="12" s="1"/>
  <c r="F8020" i="12" s="1"/>
  <c r="D8019" i="12"/>
  <c r="E8019" i="12" s="1"/>
  <c r="F8019" i="12" s="1"/>
  <c r="D8018" i="12"/>
  <c r="E8018" i="12" s="1"/>
  <c r="F8018" i="12" s="1"/>
  <c r="D8017" i="12"/>
  <c r="E8017" i="12" s="1"/>
  <c r="F8017" i="12" s="1"/>
  <c r="D8016" i="12"/>
  <c r="E8016" i="12" s="1"/>
  <c r="F8016" i="12" s="1"/>
  <c r="D8015" i="12"/>
  <c r="E8015" i="12" s="1"/>
  <c r="F8015" i="12" s="1"/>
  <c r="D8014" i="12"/>
  <c r="E8014" i="12" s="1"/>
  <c r="F8014" i="12" s="1"/>
  <c r="D8013" i="12"/>
  <c r="E8013" i="12" s="1"/>
  <c r="F8013" i="12" s="1"/>
  <c r="D8012" i="12"/>
  <c r="E8012" i="12" s="1"/>
  <c r="F8012" i="12" s="1"/>
  <c r="D8011" i="12"/>
  <c r="E8011" i="12" s="1"/>
  <c r="F8011" i="12" s="1"/>
  <c r="D8010" i="12"/>
  <c r="E8010" i="12" s="1"/>
  <c r="F8010" i="12" s="1"/>
  <c r="D8009" i="12"/>
  <c r="E8009" i="12" s="1"/>
  <c r="F8009" i="12" s="1"/>
  <c r="D8008" i="12"/>
  <c r="E8008" i="12" s="1"/>
  <c r="F8008" i="12" s="1"/>
  <c r="D8007" i="12"/>
  <c r="E8007" i="12" s="1"/>
  <c r="F8007" i="12" s="1"/>
  <c r="D8006" i="12"/>
  <c r="E8006" i="12" s="1"/>
  <c r="F8006" i="12" s="1"/>
  <c r="D8005" i="12"/>
  <c r="E8005" i="12" s="1"/>
  <c r="F8005" i="12" s="1"/>
  <c r="D8004" i="12"/>
  <c r="E8004" i="12" s="1"/>
  <c r="F8004" i="12" s="1"/>
  <c r="D8003" i="12"/>
  <c r="E8003" i="12" s="1"/>
  <c r="F8003" i="12" s="1"/>
  <c r="D8002" i="12"/>
  <c r="E8002" i="12" s="1"/>
  <c r="F8002" i="12" s="1"/>
  <c r="D8001" i="12"/>
  <c r="E8001" i="12" s="1"/>
  <c r="F8001" i="12" s="1"/>
  <c r="D8000" i="12"/>
  <c r="E8000" i="12" s="1"/>
  <c r="F8000" i="12" s="1"/>
  <c r="D7999" i="12"/>
  <c r="E7999" i="12" s="1"/>
  <c r="F7999" i="12" s="1"/>
  <c r="D7998" i="12"/>
  <c r="E7998" i="12" s="1"/>
  <c r="F7998" i="12" s="1"/>
  <c r="D7997" i="12"/>
  <c r="E7997" i="12" s="1"/>
  <c r="F7997" i="12" s="1"/>
  <c r="D7996" i="12"/>
  <c r="E7996" i="12" s="1"/>
  <c r="F7996" i="12" s="1"/>
  <c r="D7995" i="12"/>
  <c r="E7995" i="12" s="1"/>
  <c r="F7995" i="12" s="1"/>
  <c r="D7994" i="12"/>
  <c r="E7994" i="12" s="1"/>
  <c r="F7994" i="12" s="1"/>
  <c r="D7993" i="12"/>
  <c r="E7993" i="12" s="1"/>
  <c r="F7993" i="12" s="1"/>
  <c r="D7992" i="12"/>
  <c r="E7992" i="12" s="1"/>
  <c r="F7992" i="12" s="1"/>
  <c r="D7991" i="12"/>
  <c r="E7991" i="12" s="1"/>
  <c r="F7991" i="12" s="1"/>
  <c r="D7990" i="12"/>
  <c r="E7990" i="12" s="1"/>
  <c r="F7990" i="12" s="1"/>
  <c r="D7989" i="12"/>
  <c r="E7989" i="12" s="1"/>
  <c r="F7989" i="12" s="1"/>
  <c r="D7988" i="12"/>
  <c r="E7988" i="12" s="1"/>
  <c r="F7988" i="12" s="1"/>
  <c r="D7987" i="12"/>
  <c r="E7987" i="12" s="1"/>
  <c r="F7987" i="12" s="1"/>
  <c r="D7986" i="12"/>
  <c r="E7986" i="12" s="1"/>
  <c r="F7986" i="12" s="1"/>
  <c r="D7985" i="12"/>
  <c r="E7985" i="12" s="1"/>
  <c r="F7985" i="12" s="1"/>
  <c r="D7984" i="12"/>
  <c r="E7984" i="12" s="1"/>
  <c r="F7984" i="12" s="1"/>
  <c r="D7983" i="12"/>
  <c r="E7983" i="12" s="1"/>
  <c r="F7983" i="12" s="1"/>
  <c r="D7982" i="12"/>
  <c r="E7982" i="12" s="1"/>
  <c r="F7982" i="12" s="1"/>
  <c r="D7981" i="12"/>
  <c r="E7981" i="12" s="1"/>
  <c r="F7981" i="12" s="1"/>
  <c r="D7980" i="12"/>
  <c r="E7980" i="12" s="1"/>
  <c r="F7980" i="12" s="1"/>
  <c r="D7979" i="12"/>
  <c r="E7979" i="12" s="1"/>
  <c r="F7979" i="12" s="1"/>
  <c r="D7978" i="12"/>
  <c r="E7978" i="12" s="1"/>
  <c r="F7978" i="12" s="1"/>
  <c r="D7977" i="12"/>
  <c r="E7977" i="12" s="1"/>
  <c r="F7977" i="12" s="1"/>
  <c r="D7976" i="12"/>
  <c r="E7976" i="12" s="1"/>
  <c r="F7976" i="12" s="1"/>
  <c r="D7975" i="12"/>
  <c r="E7975" i="12" s="1"/>
  <c r="F7975" i="12" s="1"/>
  <c r="D7974" i="12"/>
  <c r="E7974" i="12" s="1"/>
  <c r="F7974" i="12" s="1"/>
  <c r="D7973" i="12"/>
  <c r="E7973" i="12" s="1"/>
  <c r="F7973" i="12" s="1"/>
  <c r="D7972" i="12"/>
  <c r="E7972" i="12" s="1"/>
  <c r="F7972" i="12" s="1"/>
  <c r="D7971" i="12"/>
  <c r="E7971" i="12" s="1"/>
  <c r="F7971" i="12" s="1"/>
  <c r="D7970" i="12"/>
  <c r="E7970" i="12" s="1"/>
  <c r="F7970" i="12" s="1"/>
  <c r="D7969" i="12"/>
  <c r="E7969" i="12" s="1"/>
  <c r="F7969" i="12" s="1"/>
  <c r="D7968" i="12"/>
  <c r="E7968" i="12" s="1"/>
  <c r="F7968" i="12" s="1"/>
  <c r="D7967" i="12"/>
  <c r="E7967" i="12" s="1"/>
  <c r="F7967" i="12" s="1"/>
  <c r="D7966" i="12"/>
  <c r="E7966" i="12" s="1"/>
  <c r="F7966" i="12" s="1"/>
  <c r="D7965" i="12"/>
  <c r="E7965" i="12" s="1"/>
  <c r="F7965" i="12" s="1"/>
  <c r="D7964" i="12"/>
  <c r="E7964" i="12" s="1"/>
  <c r="F7964" i="12" s="1"/>
  <c r="D7963" i="12"/>
  <c r="E7963" i="12" s="1"/>
  <c r="F7963" i="12" s="1"/>
  <c r="D7962" i="12"/>
  <c r="E7962" i="12" s="1"/>
  <c r="F7962" i="12" s="1"/>
  <c r="D7961" i="12"/>
  <c r="E7961" i="12" s="1"/>
  <c r="F7961" i="12" s="1"/>
  <c r="D7960" i="12"/>
  <c r="E7960" i="12" s="1"/>
  <c r="F7960" i="12" s="1"/>
  <c r="D7959" i="12"/>
  <c r="E7959" i="12" s="1"/>
  <c r="F7959" i="12" s="1"/>
  <c r="D7958" i="12"/>
  <c r="E7958" i="12" s="1"/>
  <c r="F7958" i="12" s="1"/>
  <c r="D7957" i="12"/>
  <c r="E7957" i="12" s="1"/>
  <c r="F7957" i="12" s="1"/>
  <c r="D7956" i="12"/>
  <c r="E7956" i="12" s="1"/>
  <c r="F7956" i="12" s="1"/>
  <c r="D7955" i="12"/>
  <c r="E7955" i="12" s="1"/>
  <c r="F7955" i="12" s="1"/>
  <c r="D7954" i="12"/>
  <c r="E7954" i="12" s="1"/>
  <c r="F7954" i="12" s="1"/>
  <c r="D7953" i="12"/>
  <c r="E7953" i="12" s="1"/>
  <c r="F7953" i="12" s="1"/>
  <c r="D7952" i="12"/>
  <c r="E7952" i="12" s="1"/>
  <c r="F7952" i="12" s="1"/>
  <c r="D7951" i="12"/>
  <c r="E7951" i="12" s="1"/>
  <c r="F7951" i="12" s="1"/>
  <c r="D7950" i="12"/>
  <c r="E7950" i="12" s="1"/>
  <c r="F7950" i="12" s="1"/>
  <c r="D7949" i="12"/>
  <c r="E7949" i="12" s="1"/>
  <c r="F7949" i="12" s="1"/>
  <c r="D7948" i="12"/>
  <c r="E7948" i="12" s="1"/>
  <c r="F7948" i="12" s="1"/>
  <c r="D7947" i="12"/>
  <c r="E7947" i="12" s="1"/>
  <c r="F7947" i="12" s="1"/>
  <c r="D7946" i="12"/>
  <c r="E7946" i="12" s="1"/>
  <c r="F7946" i="12" s="1"/>
  <c r="D7945" i="12"/>
  <c r="E7945" i="12" s="1"/>
  <c r="F7945" i="12" s="1"/>
  <c r="D7944" i="12"/>
  <c r="E7944" i="12" s="1"/>
  <c r="F7944" i="12" s="1"/>
  <c r="D7943" i="12"/>
  <c r="E7943" i="12" s="1"/>
  <c r="F7943" i="12" s="1"/>
  <c r="D7942" i="12"/>
  <c r="E7942" i="12" s="1"/>
  <c r="F7942" i="12" s="1"/>
  <c r="D7941" i="12"/>
  <c r="E7941" i="12" s="1"/>
  <c r="F7941" i="12" s="1"/>
  <c r="D7940" i="12"/>
  <c r="E7940" i="12" s="1"/>
  <c r="F7940" i="12" s="1"/>
  <c r="D7939" i="12"/>
  <c r="E7939" i="12" s="1"/>
  <c r="F7939" i="12" s="1"/>
  <c r="D7938" i="12"/>
  <c r="E7938" i="12" s="1"/>
  <c r="F7938" i="12" s="1"/>
  <c r="D7937" i="12"/>
  <c r="E7937" i="12" s="1"/>
  <c r="F7937" i="12" s="1"/>
  <c r="D7936" i="12"/>
  <c r="E7936" i="12" s="1"/>
  <c r="F7936" i="12" s="1"/>
  <c r="D7935" i="12"/>
  <c r="E7935" i="12" s="1"/>
  <c r="F7935" i="12" s="1"/>
  <c r="D7934" i="12"/>
  <c r="E7934" i="12" s="1"/>
  <c r="F7934" i="12" s="1"/>
  <c r="D7933" i="12"/>
  <c r="E7933" i="12" s="1"/>
  <c r="F7933" i="12" s="1"/>
  <c r="D7932" i="12"/>
  <c r="E7932" i="12" s="1"/>
  <c r="F7932" i="12" s="1"/>
  <c r="D7931" i="12"/>
  <c r="E7931" i="12" s="1"/>
  <c r="F7931" i="12" s="1"/>
  <c r="D7930" i="12"/>
  <c r="E7930" i="12" s="1"/>
  <c r="F7930" i="12" s="1"/>
  <c r="D7929" i="12"/>
  <c r="E7929" i="12" s="1"/>
  <c r="F7929" i="12" s="1"/>
  <c r="D7928" i="12"/>
  <c r="E7928" i="12" s="1"/>
  <c r="F7928" i="12" s="1"/>
  <c r="D7927" i="12"/>
  <c r="E7927" i="12" s="1"/>
  <c r="F7927" i="12" s="1"/>
  <c r="D7926" i="12"/>
  <c r="E7926" i="12" s="1"/>
  <c r="F7926" i="12" s="1"/>
  <c r="D7925" i="12"/>
  <c r="E7925" i="12" s="1"/>
  <c r="F7925" i="12" s="1"/>
  <c r="D7924" i="12"/>
  <c r="E7924" i="12" s="1"/>
  <c r="F7924" i="12" s="1"/>
  <c r="D7923" i="12"/>
  <c r="E7923" i="12" s="1"/>
  <c r="F7923" i="12" s="1"/>
  <c r="D7922" i="12"/>
  <c r="E7922" i="12" s="1"/>
  <c r="F7922" i="12" s="1"/>
  <c r="D7921" i="12"/>
  <c r="E7921" i="12" s="1"/>
  <c r="F7921" i="12" s="1"/>
  <c r="D7920" i="12"/>
  <c r="E7920" i="12" s="1"/>
  <c r="F7920" i="12" s="1"/>
  <c r="D7919" i="12"/>
  <c r="E7919" i="12" s="1"/>
  <c r="F7919" i="12" s="1"/>
  <c r="D7918" i="12"/>
  <c r="E7918" i="12" s="1"/>
  <c r="F7918" i="12" s="1"/>
  <c r="D7917" i="12"/>
  <c r="E7917" i="12" s="1"/>
  <c r="F7917" i="12" s="1"/>
  <c r="D7916" i="12"/>
  <c r="E7916" i="12" s="1"/>
  <c r="F7916" i="12" s="1"/>
  <c r="D7915" i="12"/>
  <c r="E7915" i="12" s="1"/>
  <c r="F7915" i="12" s="1"/>
  <c r="D7914" i="12"/>
  <c r="E7914" i="12" s="1"/>
  <c r="F7914" i="12" s="1"/>
  <c r="D7913" i="12"/>
  <c r="E7913" i="12" s="1"/>
  <c r="F7913" i="12" s="1"/>
  <c r="D7912" i="12"/>
  <c r="E7912" i="12" s="1"/>
  <c r="F7912" i="12" s="1"/>
  <c r="D7911" i="12"/>
  <c r="E7911" i="12" s="1"/>
  <c r="F7911" i="12" s="1"/>
  <c r="D7910" i="12"/>
  <c r="E7910" i="12" s="1"/>
  <c r="F7910" i="12" s="1"/>
  <c r="D7909" i="12"/>
  <c r="E7909" i="12" s="1"/>
  <c r="F7909" i="12" s="1"/>
  <c r="D7908" i="12"/>
  <c r="E7908" i="12" s="1"/>
  <c r="F7908" i="12" s="1"/>
  <c r="D7907" i="12"/>
  <c r="E7907" i="12" s="1"/>
  <c r="F7907" i="12" s="1"/>
  <c r="D7906" i="12"/>
  <c r="E7906" i="12" s="1"/>
  <c r="F7906" i="12" s="1"/>
  <c r="D7905" i="12"/>
  <c r="E7905" i="12" s="1"/>
  <c r="F7905" i="12" s="1"/>
  <c r="D7904" i="12"/>
  <c r="E7904" i="12" s="1"/>
  <c r="F7904" i="12" s="1"/>
  <c r="D7903" i="12"/>
  <c r="E7903" i="12" s="1"/>
  <c r="F7903" i="12" s="1"/>
  <c r="D7902" i="12"/>
  <c r="E7902" i="12" s="1"/>
  <c r="F7902" i="12" s="1"/>
  <c r="D7901" i="12"/>
  <c r="E7901" i="12" s="1"/>
  <c r="F7901" i="12" s="1"/>
  <c r="D7900" i="12"/>
  <c r="E7900" i="12" s="1"/>
  <c r="F7900" i="12" s="1"/>
  <c r="D7899" i="12"/>
  <c r="E7899" i="12" s="1"/>
  <c r="F7899" i="12" s="1"/>
  <c r="D7898" i="12"/>
  <c r="E7898" i="12" s="1"/>
  <c r="F7898" i="12" s="1"/>
  <c r="D7897" i="12"/>
  <c r="E7897" i="12" s="1"/>
  <c r="F7897" i="12" s="1"/>
  <c r="D7896" i="12"/>
  <c r="E7896" i="12" s="1"/>
  <c r="F7896" i="12" s="1"/>
  <c r="D7895" i="12"/>
  <c r="E7895" i="12" s="1"/>
  <c r="F7895" i="12" s="1"/>
  <c r="D7894" i="12"/>
  <c r="E7894" i="12" s="1"/>
  <c r="F7894" i="12" s="1"/>
  <c r="D7893" i="12"/>
  <c r="E7893" i="12" s="1"/>
  <c r="F7893" i="12" s="1"/>
  <c r="D7892" i="12"/>
  <c r="E7892" i="12" s="1"/>
  <c r="F7892" i="12" s="1"/>
  <c r="D7891" i="12"/>
  <c r="E7891" i="12" s="1"/>
  <c r="F7891" i="12" s="1"/>
  <c r="D7890" i="12"/>
  <c r="E7890" i="12" s="1"/>
  <c r="F7890" i="12" s="1"/>
  <c r="D7889" i="12"/>
  <c r="E7889" i="12" s="1"/>
  <c r="F7889" i="12" s="1"/>
  <c r="D7888" i="12"/>
  <c r="E7888" i="12" s="1"/>
  <c r="F7888" i="12" s="1"/>
  <c r="D7887" i="12"/>
  <c r="E7887" i="12" s="1"/>
  <c r="F7887" i="12" s="1"/>
  <c r="D7886" i="12"/>
  <c r="E7886" i="12" s="1"/>
  <c r="F7886" i="12" s="1"/>
  <c r="D7885" i="12"/>
  <c r="E7885" i="12" s="1"/>
  <c r="F7885" i="12" s="1"/>
  <c r="D7884" i="12"/>
  <c r="E7884" i="12" s="1"/>
  <c r="F7884" i="12" s="1"/>
  <c r="D7883" i="12"/>
  <c r="E7883" i="12" s="1"/>
  <c r="F7883" i="12" s="1"/>
  <c r="D7882" i="12"/>
  <c r="E7882" i="12" s="1"/>
  <c r="F7882" i="12" s="1"/>
  <c r="D7881" i="12"/>
  <c r="E7881" i="12" s="1"/>
  <c r="F7881" i="12" s="1"/>
  <c r="D7880" i="12"/>
  <c r="E7880" i="12" s="1"/>
  <c r="F7880" i="12" s="1"/>
  <c r="D7879" i="12"/>
  <c r="E7879" i="12" s="1"/>
  <c r="F7879" i="12" s="1"/>
  <c r="D7878" i="12"/>
  <c r="E7878" i="12" s="1"/>
  <c r="F7878" i="12" s="1"/>
  <c r="D7877" i="12"/>
  <c r="E7877" i="12" s="1"/>
  <c r="F7877" i="12" s="1"/>
  <c r="D7876" i="12"/>
  <c r="E7876" i="12" s="1"/>
  <c r="F7876" i="12" s="1"/>
  <c r="D7875" i="12"/>
  <c r="E7875" i="12" s="1"/>
  <c r="F7875" i="12" s="1"/>
  <c r="D7874" i="12"/>
  <c r="E7874" i="12" s="1"/>
  <c r="F7874" i="12" s="1"/>
  <c r="D7873" i="12"/>
  <c r="E7873" i="12" s="1"/>
  <c r="F7873" i="12" s="1"/>
  <c r="D7872" i="12"/>
  <c r="E7872" i="12" s="1"/>
  <c r="F7872" i="12" s="1"/>
  <c r="D7871" i="12"/>
  <c r="E7871" i="12" s="1"/>
  <c r="F7871" i="12" s="1"/>
  <c r="D7870" i="12"/>
  <c r="E7870" i="12" s="1"/>
  <c r="F7870" i="12" s="1"/>
  <c r="D7869" i="12"/>
  <c r="E7869" i="12" s="1"/>
  <c r="F7869" i="12" s="1"/>
  <c r="D7868" i="12"/>
  <c r="E7868" i="12" s="1"/>
  <c r="F7868" i="12" s="1"/>
  <c r="D7867" i="12"/>
  <c r="E7867" i="12" s="1"/>
  <c r="F7867" i="12" s="1"/>
  <c r="D7866" i="12"/>
  <c r="E7866" i="12" s="1"/>
  <c r="F7866" i="12" s="1"/>
  <c r="D7865" i="12"/>
  <c r="E7865" i="12" s="1"/>
  <c r="F7865" i="12" s="1"/>
  <c r="D7864" i="12"/>
  <c r="E7864" i="12" s="1"/>
  <c r="F7864" i="12" s="1"/>
  <c r="D7863" i="12"/>
  <c r="E7863" i="12" s="1"/>
  <c r="F7863" i="12" s="1"/>
  <c r="D7862" i="12"/>
  <c r="E7862" i="12" s="1"/>
  <c r="F7862" i="12" s="1"/>
  <c r="D7861" i="12"/>
  <c r="E7861" i="12" s="1"/>
  <c r="F7861" i="12" s="1"/>
  <c r="D7860" i="12"/>
  <c r="E7860" i="12" s="1"/>
  <c r="F7860" i="12" s="1"/>
  <c r="D7859" i="12"/>
  <c r="E7859" i="12" s="1"/>
  <c r="F7859" i="12" s="1"/>
  <c r="D7858" i="12"/>
  <c r="E7858" i="12" s="1"/>
  <c r="F7858" i="12" s="1"/>
  <c r="D7857" i="12"/>
  <c r="E7857" i="12" s="1"/>
  <c r="F7857" i="12" s="1"/>
  <c r="D7856" i="12"/>
  <c r="E7856" i="12" s="1"/>
  <c r="F7856" i="12" s="1"/>
  <c r="D7855" i="12"/>
  <c r="E7855" i="12" s="1"/>
  <c r="F7855" i="12" s="1"/>
  <c r="D7854" i="12"/>
  <c r="E7854" i="12" s="1"/>
  <c r="F7854" i="12" s="1"/>
  <c r="D7853" i="12"/>
  <c r="E7853" i="12" s="1"/>
  <c r="F7853" i="12" s="1"/>
  <c r="D7852" i="12"/>
  <c r="E7852" i="12" s="1"/>
  <c r="F7852" i="12" s="1"/>
  <c r="D7851" i="12"/>
  <c r="E7851" i="12" s="1"/>
  <c r="F7851" i="12" s="1"/>
  <c r="D7850" i="12"/>
  <c r="E7850" i="12" s="1"/>
  <c r="F7850" i="12" s="1"/>
  <c r="D7849" i="12"/>
  <c r="E7849" i="12" s="1"/>
  <c r="F7849" i="12" s="1"/>
  <c r="D7848" i="12"/>
  <c r="E7848" i="12" s="1"/>
  <c r="F7848" i="12" s="1"/>
  <c r="D7847" i="12"/>
  <c r="E7847" i="12" s="1"/>
  <c r="F7847" i="12" s="1"/>
  <c r="D7846" i="12"/>
  <c r="E7846" i="12" s="1"/>
  <c r="F7846" i="12" s="1"/>
  <c r="D7845" i="12"/>
  <c r="E7845" i="12" s="1"/>
  <c r="F7845" i="12" s="1"/>
  <c r="D7844" i="12"/>
  <c r="E7844" i="12" s="1"/>
  <c r="F7844" i="12" s="1"/>
  <c r="D7843" i="12"/>
  <c r="E7843" i="12" s="1"/>
  <c r="F7843" i="12" s="1"/>
  <c r="D7842" i="12"/>
  <c r="E7842" i="12" s="1"/>
  <c r="F7842" i="12" s="1"/>
  <c r="D7841" i="12"/>
  <c r="E7841" i="12" s="1"/>
  <c r="F7841" i="12" s="1"/>
  <c r="D7840" i="12"/>
  <c r="E7840" i="12" s="1"/>
  <c r="F7840" i="12" s="1"/>
  <c r="D7839" i="12"/>
  <c r="E7839" i="12" s="1"/>
  <c r="F7839" i="12" s="1"/>
  <c r="D7838" i="12"/>
  <c r="E7838" i="12" s="1"/>
  <c r="F7838" i="12" s="1"/>
  <c r="D7837" i="12"/>
  <c r="E7837" i="12" s="1"/>
  <c r="F7837" i="12" s="1"/>
  <c r="D7836" i="12"/>
  <c r="E7836" i="12" s="1"/>
  <c r="F7836" i="12" s="1"/>
  <c r="D7835" i="12"/>
  <c r="E7835" i="12" s="1"/>
  <c r="F7835" i="12" s="1"/>
  <c r="D7834" i="12"/>
  <c r="E7834" i="12" s="1"/>
  <c r="F7834" i="12" s="1"/>
  <c r="D7833" i="12"/>
  <c r="E7833" i="12" s="1"/>
  <c r="F7833" i="12" s="1"/>
  <c r="D7832" i="12"/>
  <c r="E7832" i="12" s="1"/>
  <c r="F7832" i="12" s="1"/>
  <c r="D7831" i="12"/>
  <c r="E7831" i="12" s="1"/>
  <c r="F7831" i="12" s="1"/>
  <c r="D7830" i="12"/>
  <c r="E7830" i="12" s="1"/>
  <c r="F7830" i="12" s="1"/>
  <c r="D7829" i="12"/>
  <c r="E7829" i="12" s="1"/>
  <c r="F7829" i="12" s="1"/>
  <c r="D7828" i="12"/>
  <c r="E7828" i="12" s="1"/>
  <c r="F7828" i="12" s="1"/>
  <c r="D7827" i="12"/>
  <c r="E7827" i="12" s="1"/>
  <c r="F7827" i="12" s="1"/>
  <c r="D7826" i="12"/>
  <c r="E7826" i="12" s="1"/>
  <c r="F7826" i="12" s="1"/>
  <c r="D7825" i="12"/>
  <c r="E7825" i="12" s="1"/>
  <c r="F7825" i="12" s="1"/>
  <c r="D7824" i="12"/>
  <c r="E7824" i="12" s="1"/>
  <c r="F7824" i="12" s="1"/>
  <c r="D7823" i="12"/>
  <c r="E7823" i="12" s="1"/>
  <c r="F7823" i="12" s="1"/>
  <c r="D7822" i="12"/>
  <c r="E7822" i="12" s="1"/>
  <c r="F7822" i="12" s="1"/>
  <c r="D7821" i="12"/>
  <c r="E7821" i="12" s="1"/>
  <c r="F7821" i="12" s="1"/>
  <c r="D7820" i="12"/>
  <c r="E7820" i="12" s="1"/>
  <c r="F7820" i="12" s="1"/>
  <c r="D7819" i="12"/>
  <c r="E7819" i="12" s="1"/>
  <c r="F7819" i="12" s="1"/>
  <c r="D7818" i="12"/>
  <c r="E7818" i="12" s="1"/>
  <c r="F7818" i="12" s="1"/>
  <c r="D7817" i="12"/>
  <c r="E7817" i="12" s="1"/>
  <c r="F7817" i="12" s="1"/>
  <c r="D7816" i="12"/>
  <c r="E7816" i="12" s="1"/>
  <c r="F7816" i="12" s="1"/>
  <c r="D7815" i="12"/>
  <c r="E7815" i="12" s="1"/>
  <c r="F7815" i="12" s="1"/>
  <c r="D7814" i="12"/>
  <c r="E7814" i="12" s="1"/>
  <c r="F7814" i="12" s="1"/>
  <c r="D7813" i="12"/>
  <c r="E7813" i="12" s="1"/>
  <c r="F7813" i="12" s="1"/>
  <c r="D7812" i="12"/>
  <c r="E7812" i="12" s="1"/>
  <c r="F7812" i="12" s="1"/>
  <c r="D7811" i="12"/>
  <c r="E7811" i="12" s="1"/>
  <c r="F7811" i="12" s="1"/>
  <c r="D7810" i="12"/>
  <c r="E7810" i="12" s="1"/>
  <c r="F7810" i="12" s="1"/>
  <c r="D7809" i="12"/>
  <c r="E7809" i="12" s="1"/>
  <c r="F7809" i="12" s="1"/>
  <c r="D7808" i="12"/>
  <c r="E7808" i="12" s="1"/>
  <c r="F7808" i="12" s="1"/>
  <c r="D7807" i="12"/>
  <c r="E7807" i="12" s="1"/>
  <c r="F7807" i="12" s="1"/>
  <c r="D7806" i="12"/>
  <c r="E7806" i="12" s="1"/>
  <c r="F7806" i="12" s="1"/>
  <c r="D7805" i="12"/>
  <c r="E7805" i="12" s="1"/>
  <c r="F7805" i="12" s="1"/>
  <c r="D7804" i="12"/>
  <c r="E7804" i="12" s="1"/>
  <c r="F7804" i="12" s="1"/>
  <c r="D7803" i="12"/>
  <c r="E7803" i="12" s="1"/>
  <c r="F7803" i="12" s="1"/>
  <c r="D7802" i="12"/>
  <c r="E7802" i="12" s="1"/>
  <c r="F7802" i="12" s="1"/>
  <c r="D7801" i="12"/>
  <c r="E7801" i="12" s="1"/>
  <c r="F7801" i="12" s="1"/>
  <c r="D7800" i="12"/>
  <c r="E7800" i="12" s="1"/>
  <c r="F7800" i="12" s="1"/>
  <c r="D7799" i="12"/>
  <c r="E7799" i="12" s="1"/>
  <c r="F7799" i="12" s="1"/>
  <c r="D7798" i="12"/>
  <c r="E7798" i="12" s="1"/>
  <c r="F7798" i="12" s="1"/>
  <c r="D7797" i="12"/>
  <c r="E7797" i="12" s="1"/>
  <c r="F7797" i="12" s="1"/>
  <c r="D7796" i="12"/>
  <c r="E7796" i="12" s="1"/>
  <c r="F7796" i="12" s="1"/>
  <c r="D7795" i="12"/>
  <c r="E7795" i="12" s="1"/>
  <c r="F7795" i="12" s="1"/>
  <c r="D7794" i="12"/>
  <c r="E7794" i="12" s="1"/>
  <c r="F7794" i="12" s="1"/>
  <c r="D7793" i="12"/>
  <c r="E7793" i="12" s="1"/>
  <c r="F7793" i="12" s="1"/>
  <c r="D7792" i="12"/>
  <c r="E7792" i="12" s="1"/>
  <c r="F7792" i="12" s="1"/>
  <c r="D7791" i="12"/>
  <c r="E7791" i="12" s="1"/>
  <c r="F7791" i="12" s="1"/>
  <c r="D7790" i="12"/>
  <c r="E7790" i="12" s="1"/>
  <c r="F7790" i="12" s="1"/>
  <c r="D7789" i="12"/>
  <c r="E7789" i="12" s="1"/>
  <c r="F7789" i="12" s="1"/>
  <c r="D7788" i="12"/>
  <c r="E7788" i="12" s="1"/>
  <c r="F7788" i="12" s="1"/>
  <c r="D7787" i="12"/>
  <c r="E7787" i="12" s="1"/>
  <c r="F7787" i="12" s="1"/>
  <c r="D7786" i="12"/>
  <c r="E7786" i="12" s="1"/>
  <c r="F7786" i="12" s="1"/>
  <c r="D7785" i="12"/>
  <c r="E7785" i="12" s="1"/>
  <c r="F7785" i="12" s="1"/>
  <c r="D7784" i="12"/>
  <c r="E7784" i="12" s="1"/>
  <c r="F7784" i="12" s="1"/>
  <c r="D7783" i="12"/>
  <c r="E7783" i="12" s="1"/>
  <c r="F7783" i="12" s="1"/>
  <c r="D7782" i="12"/>
  <c r="E7782" i="12" s="1"/>
  <c r="F7782" i="12" s="1"/>
  <c r="D7781" i="12"/>
  <c r="E7781" i="12" s="1"/>
  <c r="F7781" i="12" s="1"/>
  <c r="D7780" i="12"/>
  <c r="E7780" i="12" s="1"/>
  <c r="F7780" i="12" s="1"/>
  <c r="D7779" i="12"/>
  <c r="E7779" i="12" s="1"/>
  <c r="F7779" i="12" s="1"/>
  <c r="D7778" i="12"/>
  <c r="E7778" i="12" s="1"/>
  <c r="F7778" i="12" s="1"/>
  <c r="D7777" i="12"/>
  <c r="E7777" i="12" s="1"/>
  <c r="F7777" i="12" s="1"/>
  <c r="D7776" i="12"/>
  <c r="E7776" i="12" s="1"/>
  <c r="F7776" i="12" s="1"/>
  <c r="D7775" i="12"/>
  <c r="E7775" i="12" s="1"/>
  <c r="F7775" i="12" s="1"/>
  <c r="D7774" i="12"/>
  <c r="E7774" i="12" s="1"/>
  <c r="F7774" i="12" s="1"/>
  <c r="D7773" i="12"/>
  <c r="E7773" i="12" s="1"/>
  <c r="F7773" i="12" s="1"/>
  <c r="D7772" i="12"/>
  <c r="E7772" i="12" s="1"/>
  <c r="F7772" i="12" s="1"/>
  <c r="D7771" i="12"/>
  <c r="E7771" i="12" s="1"/>
  <c r="F7771" i="12" s="1"/>
  <c r="D7770" i="12"/>
  <c r="E7770" i="12" s="1"/>
  <c r="F7770" i="12" s="1"/>
  <c r="D7769" i="12"/>
  <c r="E7769" i="12" s="1"/>
  <c r="F7769" i="12" s="1"/>
  <c r="D7768" i="12"/>
  <c r="E7768" i="12" s="1"/>
  <c r="F7768" i="12" s="1"/>
  <c r="D7767" i="12"/>
  <c r="E7767" i="12" s="1"/>
  <c r="F7767" i="12" s="1"/>
  <c r="D7766" i="12"/>
  <c r="E7766" i="12" s="1"/>
  <c r="F7766" i="12" s="1"/>
  <c r="D7765" i="12"/>
  <c r="E7765" i="12" s="1"/>
  <c r="F7765" i="12" s="1"/>
  <c r="D7764" i="12"/>
  <c r="E7764" i="12" s="1"/>
  <c r="F7764" i="12" s="1"/>
  <c r="D7763" i="12"/>
  <c r="E7763" i="12" s="1"/>
  <c r="F7763" i="12" s="1"/>
  <c r="D7762" i="12"/>
  <c r="E7762" i="12" s="1"/>
  <c r="F7762" i="12" s="1"/>
  <c r="D7761" i="12"/>
  <c r="E7761" i="12" s="1"/>
  <c r="F7761" i="12" s="1"/>
  <c r="D7760" i="12"/>
  <c r="E7760" i="12" s="1"/>
  <c r="F7760" i="12" s="1"/>
  <c r="D7759" i="12"/>
  <c r="E7759" i="12" s="1"/>
  <c r="F7759" i="12" s="1"/>
  <c r="D7758" i="12"/>
  <c r="E7758" i="12" s="1"/>
  <c r="F7758" i="12" s="1"/>
  <c r="D7757" i="12"/>
  <c r="E7757" i="12" s="1"/>
  <c r="F7757" i="12" s="1"/>
  <c r="D7756" i="12"/>
  <c r="E7756" i="12" s="1"/>
  <c r="F7756" i="12" s="1"/>
  <c r="D7755" i="12"/>
  <c r="E7755" i="12" s="1"/>
  <c r="F7755" i="12" s="1"/>
  <c r="D7754" i="12"/>
  <c r="E7754" i="12" s="1"/>
  <c r="F7754" i="12" s="1"/>
  <c r="D7753" i="12"/>
  <c r="E7753" i="12" s="1"/>
  <c r="F7753" i="12" s="1"/>
  <c r="D7752" i="12"/>
  <c r="E7752" i="12" s="1"/>
  <c r="F7752" i="12" s="1"/>
  <c r="D7751" i="12"/>
  <c r="E7751" i="12" s="1"/>
  <c r="F7751" i="12" s="1"/>
  <c r="D7750" i="12"/>
  <c r="E7750" i="12" s="1"/>
  <c r="F7750" i="12" s="1"/>
  <c r="D7749" i="12"/>
  <c r="E7749" i="12" s="1"/>
  <c r="F7749" i="12" s="1"/>
  <c r="D7748" i="12"/>
  <c r="E7748" i="12" s="1"/>
  <c r="F7748" i="12" s="1"/>
  <c r="D7747" i="12"/>
  <c r="E7747" i="12" s="1"/>
  <c r="F7747" i="12" s="1"/>
  <c r="D7746" i="12"/>
  <c r="E7746" i="12" s="1"/>
  <c r="F7746" i="12" s="1"/>
  <c r="D7745" i="12"/>
  <c r="E7745" i="12" s="1"/>
  <c r="F7745" i="12" s="1"/>
  <c r="D7744" i="12"/>
  <c r="E7744" i="12" s="1"/>
  <c r="F7744" i="12" s="1"/>
  <c r="D7743" i="12"/>
  <c r="E7743" i="12" s="1"/>
  <c r="F7743" i="12" s="1"/>
  <c r="D7742" i="12"/>
  <c r="E7742" i="12" s="1"/>
  <c r="F7742" i="12" s="1"/>
  <c r="D7741" i="12"/>
  <c r="E7741" i="12" s="1"/>
  <c r="F7741" i="12" s="1"/>
  <c r="D7740" i="12"/>
  <c r="E7740" i="12" s="1"/>
  <c r="F7740" i="12" s="1"/>
  <c r="D7739" i="12"/>
  <c r="E7739" i="12" s="1"/>
  <c r="F7739" i="12" s="1"/>
  <c r="D7738" i="12"/>
  <c r="E7738" i="12" s="1"/>
  <c r="F7738" i="12" s="1"/>
  <c r="D7737" i="12"/>
  <c r="E7737" i="12" s="1"/>
  <c r="F7737" i="12" s="1"/>
  <c r="D7736" i="12"/>
  <c r="E7736" i="12" s="1"/>
  <c r="F7736" i="12" s="1"/>
  <c r="D7735" i="12"/>
  <c r="E7735" i="12" s="1"/>
  <c r="F7735" i="12" s="1"/>
  <c r="D7734" i="12"/>
  <c r="E7734" i="12" s="1"/>
  <c r="F7734" i="12" s="1"/>
  <c r="D7733" i="12"/>
  <c r="E7733" i="12" s="1"/>
  <c r="F7733" i="12" s="1"/>
  <c r="D7732" i="12"/>
  <c r="E7732" i="12" s="1"/>
  <c r="F7732" i="12" s="1"/>
  <c r="D7731" i="12"/>
  <c r="E7731" i="12" s="1"/>
  <c r="F7731" i="12" s="1"/>
  <c r="D7730" i="12"/>
  <c r="E7730" i="12" s="1"/>
  <c r="F7730" i="12" s="1"/>
  <c r="D7729" i="12"/>
  <c r="E7729" i="12" s="1"/>
  <c r="F7729" i="12" s="1"/>
  <c r="D7728" i="12"/>
  <c r="E7728" i="12" s="1"/>
  <c r="F7728" i="12" s="1"/>
  <c r="D7727" i="12"/>
  <c r="E7727" i="12" s="1"/>
  <c r="F7727" i="12" s="1"/>
  <c r="D7726" i="12"/>
  <c r="E7726" i="12" s="1"/>
  <c r="F7726" i="12" s="1"/>
  <c r="D7725" i="12"/>
  <c r="E7725" i="12" s="1"/>
  <c r="F7725" i="12" s="1"/>
  <c r="D7724" i="12"/>
  <c r="E7724" i="12" s="1"/>
  <c r="F7724" i="12" s="1"/>
  <c r="D7723" i="12"/>
  <c r="E7723" i="12" s="1"/>
  <c r="F7723" i="12" s="1"/>
  <c r="D7722" i="12"/>
  <c r="E7722" i="12" s="1"/>
  <c r="F7722" i="12" s="1"/>
  <c r="D7721" i="12"/>
  <c r="E7721" i="12" s="1"/>
  <c r="F7721" i="12" s="1"/>
  <c r="D7720" i="12"/>
  <c r="E7720" i="12" s="1"/>
  <c r="F7720" i="12" s="1"/>
  <c r="D7719" i="12"/>
  <c r="E7719" i="12" s="1"/>
  <c r="F7719" i="12" s="1"/>
  <c r="D7718" i="12"/>
  <c r="E7718" i="12" s="1"/>
  <c r="F7718" i="12" s="1"/>
  <c r="D7717" i="12"/>
  <c r="E7717" i="12" s="1"/>
  <c r="F7717" i="12" s="1"/>
  <c r="D7716" i="12"/>
  <c r="E7716" i="12" s="1"/>
  <c r="F7716" i="12" s="1"/>
  <c r="D7715" i="12"/>
  <c r="E7715" i="12" s="1"/>
  <c r="F7715" i="12" s="1"/>
  <c r="D7714" i="12"/>
  <c r="E7714" i="12" s="1"/>
  <c r="F7714" i="12" s="1"/>
  <c r="D7713" i="12"/>
  <c r="E7713" i="12" s="1"/>
  <c r="F7713" i="12" s="1"/>
  <c r="D7712" i="12"/>
  <c r="E7712" i="12" s="1"/>
  <c r="F7712" i="12" s="1"/>
  <c r="D7711" i="12"/>
  <c r="E7711" i="12" s="1"/>
  <c r="F7711" i="12" s="1"/>
  <c r="D7710" i="12"/>
  <c r="E7710" i="12" s="1"/>
  <c r="F7710" i="12" s="1"/>
  <c r="D7709" i="12"/>
  <c r="E7709" i="12" s="1"/>
  <c r="F7709" i="12" s="1"/>
  <c r="D7708" i="12"/>
  <c r="E7708" i="12" s="1"/>
  <c r="F7708" i="12" s="1"/>
  <c r="D7707" i="12"/>
  <c r="E7707" i="12" s="1"/>
  <c r="F7707" i="12" s="1"/>
  <c r="D7706" i="12"/>
  <c r="E7706" i="12" s="1"/>
  <c r="F7706" i="12" s="1"/>
  <c r="D7705" i="12"/>
  <c r="E7705" i="12" s="1"/>
  <c r="F7705" i="12" s="1"/>
  <c r="D7704" i="12"/>
  <c r="E7704" i="12" s="1"/>
  <c r="F7704" i="12" s="1"/>
  <c r="D7703" i="12"/>
  <c r="E7703" i="12" s="1"/>
  <c r="F7703" i="12" s="1"/>
  <c r="D7702" i="12"/>
  <c r="E7702" i="12" s="1"/>
  <c r="F7702" i="12" s="1"/>
  <c r="D7701" i="12"/>
  <c r="E7701" i="12" s="1"/>
  <c r="F7701" i="12" s="1"/>
  <c r="D7700" i="12"/>
  <c r="E7700" i="12" s="1"/>
  <c r="F7700" i="12" s="1"/>
  <c r="D7699" i="12"/>
  <c r="E7699" i="12" s="1"/>
  <c r="F7699" i="12" s="1"/>
  <c r="D7698" i="12"/>
  <c r="E7698" i="12" s="1"/>
  <c r="F7698" i="12" s="1"/>
  <c r="D7697" i="12"/>
  <c r="E7697" i="12" s="1"/>
  <c r="F7697" i="12" s="1"/>
  <c r="D7696" i="12"/>
  <c r="E7696" i="12" s="1"/>
  <c r="F7696" i="12" s="1"/>
  <c r="D7695" i="12"/>
  <c r="E7695" i="12" s="1"/>
  <c r="F7695" i="12" s="1"/>
  <c r="D7694" i="12"/>
  <c r="E7694" i="12" s="1"/>
  <c r="F7694" i="12" s="1"/>
  <c r="D7693" i="12"/>
  <c r="E7693" i="12" s="1"/>
  <c r="F7693" i="12" s="1"/>
  <c r="D7692" i="12"/>
  <c r="E7692" i="12" s="1"/>
  <c r="F7692" i="12" s="1"/>
  <c r="D7691" i="12"/>
  <c r="E7691" i="12" s="1"/>
  <c r="F7691" i="12" s="1"/>
  <c r="D7690" i="12"/>
  <c r="E7690" i="12" s="1"/>
  <c r="F7690" i="12" s="1"/>
  <c r="D7689" i="12"/>
  <c r="E7689" i="12" s="1"/>
  <c r="F7689" i="12" s="1"/>
  <c r="D7688" i="12"/>
  <c r="E7688" i="12" s="1"/>
  <c r="F7688" i="12" s="1"/>
  <c r="D7687" i="12"/>
  <c r="E7687" i="12" s="1"/>
  <c r="F7687" i="12" s="1"/>
  <c r="D7686" i="12"/>
  <c r="E7686" i="12" s="1"/>
  <c r="F7686" i="12" s="1"/>
  <c r="D7685" i="12"/>
  <c r="E7685" i="12" s="1"/>
  <c r="F7685" i="12" s="1"/>
  <c r="D7684" i="12"/>
  <c r="E7684" i="12" s="1"/>
  <c r="F7684" i="12" s="1"/>
  <c r="D7683" i="12"/>
  <c r="E7683" i="12" s="1"/>
  <c r="F7683" i="12" s="1"/>
  <c r="D7682" i="12"/>
  <c r="E7682" i="12" s="1"/>
  <c r="F7682" i="12" s="1"/>
  <c r="D7681" i="12"/>
  <c r="E7681" i="12" s="1"/>
  <c r="F7681" i="12" s="1"/>
  <c r="D7680" i="12"/>
  <c r="E7680" i="12" s="1"/>
  <c r="F7680" i="12" s="1"/>
  <c r="D7679" i="12"/>
  <c r="E7679" i="12" s="1"/>
  <c r="F7679" i="12" s="1"/>
  <c r="D7678" i="12"/>
  <c r="E7678" i="12" s="1"/>
  <c r="F7678" i="12" s="1"/>
  <c r="D7677" i="12"/>
  <c r="E7677" i="12" s="1"/>
  <c r="F7677" i="12" s="1"/>
  <c r="D7676" i="12"/>
  <c r="E7676" i="12" s="1"/>
  <c r="F7676" i="12" s="1"/>
  <c r="D7675" i="12"/>
  <c r="E7675" i="12" s="1"/>
  <c r="F7675" i="12" s="1"/>
  <c r="D7674" i="12"/>
  <c r="E7674" i="12" s="1"/>
  <c r="F7674" i="12" s="1"/>
  <c r="D7673" i="12"/>
  <c r="E7673" i="12" s="1"/>
  <c r="F7673" i="12" s="1"/>
  <c r="D7672" i="12"/>
  <c r="E7672" i="12" s="1"/>
  <c r="F7672" i="12" s="1"/>
  <c r="D7671" i="12"/>
  <c r="E7671" i="12" s="1"/>
  <c r="F7671" i="12" s="1"/>
  <c r="D7670" i="12"/>
  <c r="E7670" i="12" s="1"/>
  <c r="F7670" i="12" s="1"/>
  <c r="D7669" i="12"/>
  <c r="E7669" i="12" s="1"/>
  <c r="F7669" i="12" s="1"/>
  <c r="D7668" i="12"/>
  <c r="E7668" i="12" s="1"/>
  <c r="F7668" i="12" s="1"/>
  <c r="D7667" i="12"/>
  <c r="E7667" i="12" s="1"/>
  <c r="F7667" i="12" s="1"/>
  <c r="D7666" i="12"/>
  <c r="E7666" i="12" s="1"/>
  <c r="F7666" i="12" s="1"/>
  <c r="D7665" i="12"/>
  <c r="E7665" i="12" s="1"/>
  <c r="F7665" i="12" s="1"/>
  <c r="D7664" i="12"/>
  <c r="E7664" i="12" s="1"/>
  <c r="F7664" i="12" s="1"/>
  <c r="D7663" i="12"/>
  <c r="E7663" i="12" s="1"/>
  <c r="F7663" i="12" s="1"/>
  <c r="D7662" i="12"/>
  <c r="E7662" i="12" s="1"/>
  <c r="F7662" i="12" s="1"/>
  <c r="D7661" i="12"/>
  <c r="E7661" i="12" s="1"/>
  <c r="F7661" i="12" s="1"/>
  <c r="D7660" i="12"/>
  <c r="E7660" i="12" s="1"/>
  <c r="F7660" i="12" s="1"/>
  <c r="D7659" i="12"/>
  <c r="E7659" i="12" s="1"/>
  <c r="F7659" i="12" s="1"/>
  <c r="D7658" i="12"/>
  <c r="E7658" i="12" s="1"/>
  <c r="F7658" i="12" s="1"/>
  <c r="D7657" i="12"/>
  <c r="E7657" i="12" s="1"/>
  <c r="F7657" i="12" s="1"/>
  <c r="D7656" i="12"/>
  <c r="E7656" i="12" s="1"/>
  <c r="F7656" i="12" s="1"/>
  <c r="D7655" i="12"/>
  <c r="E7655" i="12" s="1"/>
  <c r="F7655" i="12" s="1"/>
  <c r="D7654" i="12"/>
  <c r="E7654" i="12" s="1"/>
  <c r="F7654" i="12" s="1"/>
  <c r="D7653" i="12"/>
  <c r="E7653" i="12" s="1"/>
  <c r="F7653" i="12" s="1"/>
  <c r="D7652" i="12"/>
  <c r="E7652" i="12" s="1"/>
  <c r="F7652" i="12" s="1"/>
  <c r="D7651" i="12"/>
  <c r="E7651" i="12" s="1"/>
  <c r="F7651" i="12" s="1"/>
  <c r="D7650" i="12"/>
  <c r="E7650" i="12" s="1"/>
  <c r="F7650" i="12" s="1"/>
  <c r="D7649" i="12"/>
  <c r="E7649" i="12" s="1"/>
  <c r="F7649" i="12" s="1"/>
  <c r="D7648" i="12"/>
  <c r="E7648" i="12" s="1"/>
  <c r="F7648" i="12" s="1"/>
  <c r="D7647" i="12"/>
  <c r="E7647" i="12" s="1"/>
  <c r="F7647" i="12" s="1"/>
  <c r="D7646" i="12"/>
  <c r="E7646" i="12" s="1"/>
  <c r="F7646" i="12" s="1"/>
  <c r="D7645" i="12"/>
  <c r="E7645" i="12" s="1"/>
  <c r="F7645" i="12" s="1"/>
  <c r="D7644" i="12"/>
  <c r="E7644" i="12" s="1"/>
  <c r="F7644" i="12" s="1"/>
  <c r="D7643" i="12"/>
  <c r="E7643" i="12" s="1"/>
  <c r="F7643" i="12" s="1"/>
  <c r="D7642" i="12"/>
  <c r="E7642" i="12" s="1"/>
  <c r="F7642" i="12" s="1"/>
  <c r="D7641" i="12"/>
  <c r="E7641" i="12" s="1"/>
  <c r="F7641" i="12" s="1"/>
  <c r="D7640" i="12"/>
  <c r="E7640" i="12" s="1"/>
  <c r="F7640" i="12" s="1"/>
  <c r="D7639" i="12"/>
  <c r="E7639" i="12" s="1"/>
  <c r="F7639" i="12" s="1"/>
  <c r="D7638" i="12"/>
  <c r="E7638" i="12" s="1"/>
  <c r="F7638" i="12" s="1"/>
  <c r="D7637" i="12"/>
  <c r="E7637" i="12" s="1"/>
  <c r="F7637" i="12" s="1"/>
  <c r="D7636" i="12"/>
  <c r="E7636" i="12" s="1"/>
  <c r="F7636" i="12" s="1"/>
  <c r="D7635" i="12"/>
  <c r="E7635" i="12" s="1"/>
  <c r="F7635" i="12" s="1"/>
  <c r="D7634" i="12"/>
  <c r="E7634" i="12" s="1"/>
  <c r="F7634" i="12" s="1"/>
  <c r="D7633" i="12"/>
  <c r="E7633" i="12" s="1"/>
  <c r="F7633" i="12" s="1"/>
  <c r="D7632" i="12"/>
  <c r="E7632" i="12" s="1"/>
  <c r="F7632" i="12" s="1"/>
  <c r="D7631" i="12"/>
  <c r="E7631" i="12" s="1"/>
  <c r="F7631" i="12" s="1"/>
  <c r="D7630" i="12"/>
  <c r="E7630" i="12" s="1"/>
  <c r="F7630" i="12" s="1"/>
  <c r="D7629" i="12"/>
  <c r="E7629" i="12" s="1"/>
  <c r="F7629" i="12" s="1"/>
  <c r="D7628" i="12"/>
  <c r="E7628" i="12" s="1"/>
  <c r="F7628" i="12" s="1"/>
  <c r="D7627" i="12"/>
  <c r="E7627" i="12" s="1"/>
  <c r="F7627" i="12" s="1"/>
  <c r="D7626" i="12"/>
  <c r="E7626" i="12" s="1"/>
  <c r="F7626" i="12" s="1"/>
  <c r="D7625" i="12"/>
  <c r="E7625" i="12" s="1"/>
  <c r="F7625" i="12" s="1"/>
  <c r="D7624" i="12"/>
  <c r="E7624" i="12" s="1"/>
  <c r="F7624" i="12" s="1"/>
  <c r="D7623" i="12"/>
  <c r="E7623" i="12" s="1"/>
  <c r="F7623" i="12" s="1"/>
  <c r="D7622" i="12"/>
  <c r="E7622" i="12" s="1"/>
  <c r="F7622" i="12" s="1"/>
  <c r="D7621" i="12"/>
  <c r="E7621" i="12" s="1"/>
  <c r="F7621" i="12" s="1"/>
  <c r="D7620" i="12"/>
  <c r="E7620" i="12" s="1"/>
  <c r="F7620" i="12" s="1"/>
  <c r="D7619" i="12"/>
  <c r="E7619" i="12" s="1"/>
  <c r="F7619" i="12" s="1"/>
  <c r="D7618" i="12"/>
  <c r="E7618" i="12" s="1"/>
  <c r="F7618" i="12" s="1"/>
  <c r="D7617" i="12"/>
  <c r="E7617" i="12" s="1"/>
  <c r="F7617" i="12" s="1"/>
  <c r="D7616" i="12"/>
  <c r="E7616" i="12" s="1"/>
  <c r="F7616" i="12" s="1"/>
  <c r="D7615" i="12"/>
  <c r="E7615" i="12" s="1"/>
  <c r="F7615" i="12" s="1"/>
  <c r="D7614" i="12"/>
  <c r="E7614" i="12" s="1"/>
  <c r="F7614" i="12" s="1"/>
  <c r="D7613" i="12"/>
  <c r="E7613" i="12" s="1"/>
  <c r="F7613" i="12" s="1"/>
  <c r="D7612" i="12"/>
  <c r="E7612" i="12" s="1"/>
  <c r="F7612" i="12" s="1"/>
  <c r="D7611" i="12"/>
  <c r="E7611" i="12" s="1"/>
  <c r="F7611" i="12" s="1"/>
  <c r="D7610" i="12"/>
  <c r="E7610" i="12" s="1"/>
  <c r="F7610" i="12" s="1"/>
  <c r="D7609" i="12"/>
  <c r="E7609" i="12" s="1"/>
  <c r="F7609" i="12" s="1"/>
  <c r="D7608" i="12"/>
  <c r="E7608" i="12" s="1"/>
  <c r="F7608" i="12" s="1"/>
  <c r="D7607" i="12"/>
  <c r="E7607" i="12" s="1"/>
  <c r="F7607" i="12" s="1"/>
  <c r="D7606" i="12"/>
  <c r="E7606" i="12" s="1"/>
  <c r="F7606" i="12" s="1"/>
  <c r="D7605" i="12"/>
  <c r="E7605" i="12" s="1"/>
  <c r="F7605" i="12" s="1"/>
  <c r="D7604" i="12"/>
  <c r="E7604" i="12" s="1"/>
  <c r="F7604" i="12" s="1"/>
  <c r="D7603" i="12"/>
  <c r="E7603" i="12" s="1"/>
  <c r="F7603" i="12" s="1"/>
  <c r="D7602" i="12"/>
  <c r="E7602" i="12" s="1"/>
  <c r="F7602" i="12" s="1"/>
  <c r="D7601" i="12"/>
  <c r="E7601" i="12" s="1"/>
  <c r="F7601" i="12" s="1"/>
  <c r="D7600" i="12"/>
  <c r="E7600" i="12" s="1"/>
  <c r="F7600" i="12" s="1"/>
  <c r="D7599" i="12"/>
  <c r="E7599" i="12" s="1"/>
  <c r="F7599" i="12" s="1"/>
  <c r="D7598" i="12"/>
  <c r="E7598" i="12" s="1"/>
  <c r="F7598" i="12" s="1"/>
  <c r="D7597" i="12"/>
  <c r="E7597" i="12" s="1"/>
  <c r="F7597" i="12" s="1"/>
  <c r="D7596" i="12"/>
  <c r="E7596" i="12" s="1"/>
  <c r="F7596" i="12" s="1"/>
  <c r="D7595" i="12"/>
  <c r="E7595" i="12" s="1"/>
  <c r="F7595" i="12" s="1"/>
  <c r="D7594" i="12"/>
  <c r="E7594" i="12" s="1"/>
  <c r="F7594" i="12" s="1"/>
  <c r="D7593" i="12"/>
  <c r="E7593" i="12" s="1"/>
  <c r="F7593" i="12" s="1"/>
  <c r="D7592" i="12"/>
  <c r="E7592" i="12" s="1"/>
  <c r="F7592" i="12" s="1"/>
  <c r="D7591" i="12"/>
  <c r="E7591" i="12" s="1"/>
  <c r="F7591" i="12" s="1"/>
  <c r="D7590" i="12"/>
  <c r="E7590" i="12" s="1"/>
  <c r="F7590" i="12" s="1"/>
  <c r="D7589" i="12"/>
  <c r="E7589" i="12" s="1"/>
  <c r="F7589" i="12" s="1"/>
  <c r="D7588" i="12"/>
  <c r="E7588" i="12" s="1"/>
  <c r="F7588" i="12" s="1"/>
  <c r="D7587" i="12"/>
  <c r="E7587" i="12" s="1"/>
  <c r="F7587" i="12" s="1"/>
  <c r="D7586" i="12"/>
  <c r="E7586" i="12" s="1"/>
  <c r="F7586" i="12" s="1"/>
  <c r="D7585" i="12"/>
  <c r="E7585" i="12" s="1"/>
  <c r="F7585" i="12" s="1"/>
  <c r="D7584" i="12"/>
  <c r="E7584" i="12" s="1"/>
  <c r="F7584" i="12" s="1"/>
  <c r="D7583" i="12"/>
  <c r="E7583" i="12" s="1"/>
  <c r="F7583" i="12" s="1"/>
  <c r="D7582" i="12"/>
  <c r="E7582" i="12" s="1"/>
  <c r="F7582" i="12" s="1"/>
  <c r="D7581" i="12"/>
  <c r="E7581" i="12" s="1"/>
  <c r="F7581" i="12" s="1"/>
  <c r="D7580" i="12"/>
  <c r="E7580" i="12" s="1"/>
  <c r="F7580" i="12" s="1"/>
  <c r="D7579" i="12"/>
  <c r="E7579" i="12" s="1"/>
  <c r="F7579" i="12" s="1"/>
  <c r="D7578" i="12"/>
  <c r="E7578" i="12" s="1"/>
  <c r="F7578" i="12" s="1"/>
  <c r="D7577" i="12"/>
  <c r="E7577" i="12" s="1"/>
  <c r="F7577" i="12" s="1"/>
  <c r="D7576" i="12"/>
  <c r="E7576" i="12" s="1"/>
  <c r="F7576" i="12" s="1"/>
  <c r="D7575" i="12"/>
  <c r="E7575" i="12" s="1"/>
  <c r="F7575" i="12" s="1"/>
  <c r="D7574" i="12"/>
  <c r="E7574" i="12" s="1"/>
  <c r="F7574" i="12" s="1"/>
  <c r="D7573" i="12"/>
  <c r="E7573" i="12" s="1"/>
  <c r="F7573" i="12" s="1"/>
  <c r="D7572" i="12"/>
  <c r="E7572" i="12" s="1"/>
  <c r="F7572" i="12" s="1"/>
  <c r="D7571" i="12"/>
  <c r="E7571" i="12" s="1"/>
  <c r="F7571" i="12" s="1"/>
  <c r="D7570" i="12"/>
  <c r="E7570" i="12" s="1"/>
  <c r="F7570" i="12" s="1"/>
  <c r="D7569" i="12"/>
  <c r="E7569" i="12" s="1"/>
  <c r="F7569" i="12" s="1"/>
  <c r="D7568" i="12"/>
  <c r="E7568" i="12" s="1"/>
  <c r="F7568" i="12" s="1"/>
  <c r="D7567" i="12"/>
  <c r="E7567" i="12" s="1"/>
  <c r="F7567" i="12" s="1"/>
  <c r="D7566" i="12"/>
  <c r="E7566" i="12" s="1"/>
  <c r="F7566" i="12" s="1"/>
  <c r="D7565" i="12"/>
  <c r="E7565" i="12" s="1"/>
  <c r="F7565" i="12" s="1"/>
  <c r="D7564" i="12"/>
  <c r="E7564" i="12" s="1"/>
  <c r="F7564" i="12" s="1"/>
  <c r="D7563" i="12"/>
  <c r="E7563" i="12" s="1"/>
  <c r="F7563" i="12" s="1"/>
  <c r="D7562" i="12"/>
  <c r="E7562" i="12" s="1"/>
  <c r="F7562" i="12" s="1"/>
  <c r="D7561" i="12"/>
  <c r="E7561" i="12" s="1"/>
  <c r="F7561" i="12" s="1"/>
  <c r="D7560" i="12"/>
  <c r="E7560" i="12" s="1"/>
  <c r="F7560" i="12" s="1"/>
  <c r="D7559" i="12"/>
  <c r="E7559" i="12" s="1"/>
  <c r="F7559" i="12" s="1"/>
  <c r="D7558" i="12"/>
  <c r="E7558" i="12" s="1"/>
  <c r="F7558" i="12" s="1"/>
  <c r="D7557" i="12"/>
  <c r="E7557" i="12" s="1"/>
  <c r="F7557" i="12" s="1"/>
  <c r="D7556" i="12"/>
  <c r="E7556" i="12" s="1"/>
  <c r="F7556" i="12" s="1"/>
  <c r="D7555" i="12"/>
  <c r="E7555" i="12" s="1"/>
  <c r="F7555" i="12" s="1"/>
  <c r="D7554" i="12"/>
  <c r="E7554" i="12" s="1"/>
  <c r="F7554" i="12" s="1"/>
  <c r="D7553" i="12"/>
  <c r="E7553" i="12" s="1"/>
  <c r="F7553" i="12" s="1"/>
  <c r="D7552" i="12"/>
  <c r="E7552" i="12" s="1"/>
  <c r="F7552" i="12" s="1"/>
  <c r="D7551" i="12"/>
  <c r="E7551" i="12" s="1"/>
  <c r="F7551" i="12" s="1"/>
  <c r="D7550" i="12"/>
  <c r="E7550" i="12" s="1"/>
  <c r="F7550" i="12" s="1"/>
  <c r="D7549" i="12"/>
  <c r="E7549" i="12" s="1"/>
  <c r="F7549" i="12" s="1"/>
  <c r="D7548" i="12"/>
  <c r="E7548" i="12" s="1"/>
  <c r="F7548" i="12" s="1"/>
  <c r="D7547" i="12"/>
  <c r="E7547" i="12" s="1"/>
  <c r="F7547" i="12" s="1"/>
  <c r="D7546" i="12"/>
  <c r="E7546" i="12" s="1"/>
  <c r="F7546" i="12" s="1"/>
  <c r="D7545" i="12"/>
  <c r="E7545" i="12" s="1"/>
  <c r="F7545" i="12" s="1"/>
  <c r="D7544" i="12"/>
  <c r="E7544" i="12" s="1"/>
  <c r="F7544" i="12" s="1"/>
  <c r="D7543" i="12"/>
  <c r="E7543" i="12" s="1"/>
  <c r="F7543" i="12" s="1"/>
  <c r="D7542" i="12"/>
  <c r="E7542" i="12" s="1"/>
  <c r="F7542" i="12" s="1"/>
  <c r="D7541" i="12"/>
  <c r="E7541" i="12" s="1"/>
  <c r="F7541" i="12" s="1"/>
  <c r="D7540" i="12"/>
  <c r="E7540" i="12" s="1"/>
  <c r="F7540" i="12" s="1"/>
  <c r="D7539" i="12"/>
  <c r="E7539" i="12" s="1"/>
  <c r="F7539" i="12" s="1"/>
  <c r="D7538" i="12"/>
  <c r="E7538" i="12" s="1"/>
  <c r="F7538" i="12" s="1"/>
  <c r="D7537" i="12"/>
  <c r="E7537" i="12" s="1"/>
  <c r="F7537" i="12" s="1"/>
  <c r="D7536" i="12"/>
  <c r="E7536" i="12" s="1"/>
  <c r="F7536" i="12" s="1"/>
  <c r="D7535" i="12"/>
  <c r="E7535" i="12" s="1"/>
  <c r="F7535" i="12" s="1"/>
  <c r="D7534" i="12"/>
  <c r="E7534" i="12" s="1"/>
  <c r="F7534" i="12" s="1"/>
  <c r="D7533" i="12"/>
  <c r="E7533" i="12" s="1"/>
  <c r="F7533" i="12" s="1"/>
  <c r="D7532" i="12"/>
  <c r="E7532" i="12" s="1"/>
  <c r="F7532" i="12" s="1"/>
  <c r="D7531" i="12"/>
  <c r="E7531" i="12" s="1"/>
  <c r="F7531" i="12" s="1"/>
  <c r="D7530" i="12"/>
  <c r="E7530" i="12" s="1"/>
  <c r="F7530" i="12" s="1"/>
  <c r="D7529" i="12"/>
  <c r="E7529" i="12" s="1"/>
  <c r="F7529" i="12" s="1"/>
  <c r="D7528" i="12"/>
  <c r="E7528" i="12" s="1"/>
  <c r="F7528" i="12" s="1"/>
  <c r="D7527" i="12"/>
  <c r="E7527" i="12" s="1"/>
  <c r="F7527" i="12" s="1"/>
  <c r="D7526" i="12"/>
  <c r="E7526" i="12" s="1"/>
  <c r="F7526" i="12" s="1"/>
  <c r="D7525" i="12"/>
  <c r="E7525" i="12" s="1"/>
  <c r="F7525" i="12" s="1"/>
  <c r="D7524" i="12"/>
  <c r="E7524" i="12" s="1"/>
  <c r="F7524" i="12" s="1"/>
  <c r="D7523" i="12"/>
  <c r="E7523" i="12" s="1"/>
  <c r="F7523" i="12" s="1"/>
  <c r="D7522" i="12"/>
  <c r="E7522" i="12" s="1"/>
  <c r="F7522" i="12" s="1"/>
  <c r="D7521" i="12"/>
  <c r="E7521" i="12" s="1"/>
  <c r="F7521" i="12" s="1"/>
  <c r="D7520" i="12"/>
  <c r="E7520" i="12" s="1"/>
  <c r="F7520" i="12" s="1"/>
  <c r="D7519" i="12"/>
  <c r="E7519" i="12" s="1"/>
  <c r="F7519" i="12" s="1"/>
  <c r="D7518" i="12"/>
  <c r="E7518" i="12" s="1"/>
  <c r="F7518" i="12" s="1"/>
  <c r="D7517" i="12"/>
  <c r="E7517" i="12" s="1"/>
  <c r="F7517" i="12" s="1"/>
  <c r="D7516" i="12"/>
  <c r="E7516" i="12" s="1"/>
  <c r="F7516" i="12" s="1"/>
  <c r="D7515" i="12"/>
  <c r="E7515" i="12" s="1"/>
  <c r="F7515" i="12" s="1"/>
  <c r="D7514" i="12"/>
  <c r="E7514" i="12" s="1"/>
  <c r="F7514" i="12" s="1"/>
  <c r="D7513" i="12"/>
  <c r="E7513" i="12" s="1"/>
  <c r="F7513" i="12" s="1"/>
  <c r="D7512" i="12"/>
  <c r="E7512" i="12" s="1"/>
  <c r="F7512" i="12" s="1"/>
  <c r="D7511" i="12"/>
  <c r="E7511" i="12" s="1"/>
  <c r="F7511" i="12" s="1"/>
  <c r="D7510" i="12"/>
  <c r="E7510" i="12" s="1"/>
  <c r="F7510" i="12" s="1"/>
  <c r="D7509" i="12"/>
  <c r="E7509" i="12" s="1"/>
  <c r="F7509" i="12" s="1"/>
  <c r="D7508" i="12"/>
  <c r="E7508" i="12" s="1"/>
  <c r="F7508" i="12" s="1"/>
  <c r="D7507" i="12"/>
  <c r="E7507" i="12" s="1"/>
  <c r="F7507" i="12" s="1"/>
  <c r="D7506" i="12"/>
  <c r="E7506" i="12" s="1"/>
  <c r="F7506" i="12" s="1"/>
  <c r="D7505" i="12"/>
  <c r="E7505" i="12" s="1"/>
  <c r="F7505" i="12" s="1"/>
  <c r="D7504" i="12"/>
  <c r="E7504" i="12" s="1"/>
  <c r="F7504" i="12" s="1"/>
  <c r="D7503" i="12"/>
  <c r="E7503" i="12" s="1"/>
  <c r="F7503" i="12" s="1"/>
  <c r="D7502" i="12"/>
  <c r="E7502" i="12" s="1"/>
  <c r="F7502" i="12" s="1"/>
  <c r="D7501" i="12"/>
  <c r="E7501" i="12" s="1"/>
  <c r="F7501" i="12" s="1"/>
  <c r="D7500" i="12"/>
  <c r="E7500" i="12" s="1"/>
  <c r="F7500" i="12" s="1"/>
  <c r="D7499" i="12"/>
  <c r="E7499" i="12" s="1"/>
  <c r="F7499" i="12" s="1"/>
  <c r="D7498" i="12"/>
  <c r="E7498" i="12" s="1"/>
  <c r="F7498" i="12" s="1"/>
  <c r="D7497" i="12"/>
  <c r="E7497" i="12" s="1"/>
  <c r="F7497" i="12" s="1"/>
  <c r="D7496" i="12"/>
  <c r="E7496" i="12" s="1"/>
  <c r="F7496" i="12" s="1"/>
  <c r="D7495" i="12"/>
  <c r="E7495" i="12" s="1"/>
  <c r="F7495" i="12" s="1"/>
  <c r="D7494" i="12"/>
  <c r="E7494" i="12" s="1"/>
  <c r="F7494" i="12" s="1"/>
  <c r="D7493" i="12"/>
  <c r="E7493" i="12" s="1"/>
  <c r="F7493" i="12" s="1"/>
  <c r="D7492" i="12"/>
  <c r="E7492" i="12" s="1"/>
  <c r="F7492" i="12" s="1"/>
  <c r="D7491" i="12"/>
  <c r="E7491" i="12" s="1"/>
  <c r="F7491" i="12" s="1"/>
  <c r="D7490" i="12"/>
  <c r="E7490" i="12" s="1"/>
  <c r="F7490" i="12" s="1"/>
  <c r="D7489" i="12"/>
  <c r="E7489" i="12" s="1"/>
  <c r="F7489" i="12" s="1"/>
  <c r="D7488" i="12"/>
  <c r="E7488" i="12" s="1"/>
  <c r="F7488" i="12" s="1"/>
  <c r="D7487" i="12"/>
  <c r="E7487" i="12" s="1"/>
  <c r="F7487" i="12" s="1"/>
  <c r="D7486" i="12"/>
  <c r="E7486" i="12" s="1"/>
  <c r="F7486" i="12" s="1"/>
  <c r="D7485" i="12"/>
  <c r="E7485" i="12" s="1"/>
  <c r="F7485" i="12" s="1"/>
  <c r="D7484" i="12"/>
  <c r="E7484" i="12" s="1"/>
  <c r="F7484" i="12" s="1"/>
  <c r="D7483" i="12"/>
  <c r="E7483" i="12" s="1"/>
  <c r="F7483" i="12" s="1"/>
  <c r="D7482" i="12"/>
  <c r="E7482" i="12" s="1"/>
  <c r="F7482" i="12" s="1"/>
  <c r="D7481" i="12"/>
  <c r="E7481" i="12" s="1"/>
  <c r="F7481" i="12" s="1"/>
  <c r="D7480" i="12"/>
  <c r="E7480" i="12" s="1"/>
  <c r="F7480" i="12" s="1"/>
  <c r="D7479" i="12"/>
  <c r="E7479" i="12" s="1"/>
  <c r="F7479" i="12" s="1"/>
  <c r="D7478" i="12"/>
  <c r="E7478" i="12" s="1"/>
  <c r="F7478" i="12" s="1"/>
  <c r="D7477" i="12"/>
  <c r="E7477" i="12" s="1"/>
  <c r="F7477" i="12" s="1"/>
  <c r="D7476" i="12"/>
  <c r="E7476" i="12" s="1"/>
  <c r="F7476" i="12" s="1"/>
  <c r="D7475" i="12"/>
  <c r="E7475" i="12" s="1"/>
  <c r="F7475" i="12" s="1"/>
  <c r="D7474" i="12"/>
  <c r="E7474" i="12" s="1"/>
  <c r="F7474" i="12" s="1"/>
  <c r="D7473" i="12"/>
  <c r="E7473" i="12" s="1"/>
  <c r="F7473" i="12" s="1"/>
  <c r="D7472" i="12"/>
  <c r="E7472" i="12" s="1"/>
  <c r="F7472" i="12" s="1"/>
  <c r="D7471" i="12"/>
  <c r="E7471" i="12" s="1"/>
  <c r="F7471" i="12" s="1"/>
  <c r="D7470" i="12"/>
  <c r="E7470" i="12" s="1"/>
  <c r="F7470" i="12" s="1"/>
  <c r="D7469" i="12"/>
  <c r="E7469" i="12" s="1"/>
  <c r="F7469" i="12" s="1"/>
  <c r="D7468" i="12"/>
  <c r="E7468" i="12" s="1"/>
  <c r="F7468" i="12" s="1"/>
  <c r="D7467" i="12"/>
  <c r="E7467" i="12" s="1"/>
  <c r="F7467" i="12" s="1"/>
  <c r="D7466" i="12"/>
  <c r="E7466" i="12" s="1"/>
  <c r="F7466" i="12" s="1"/>
  <c r="D7465" i="12"/>
  <c r="E7465" i="12" s="1"/>
  <c r="F7465" i="12" s="1"/>
  <c r="D7464" i="12"/>
  <c r="E7464" i="12" s="1"/>
  <c r="F7464" i="12" s="1"/>
  <c r="D7463" i="12"/>
  <c r="E7463" i="12" s="1"/>
  <c r="F7463" i="12" s="1"/>
  <c r="D7462" i="12"/>
  <c r="E7462" i="12" s="1"/>
  <c r="F7462" i="12" s="1"/>
  <c r="D7461" i="12"/>
  <c r="E7461" i="12" s="1"/>
  <c r="F7461" i="12" s="1"/>
  <c r="D7460" i="12"/>
  <c r="E7460" i="12" s="1"/>
  <c r="F7460" i="12" s="1"/>
  <c r="D7459" i="12"/>
  <c r="E7459" i="12" s="1"/>
  <c r="F7459" i="12" s="1"/>
  <c r="D7458" i="12"/>
  <c r="E7458" i="12" s="1"/>
  <c r="F7458" i="12" s="1"/>
  <c r="D7457" i="12"/>
  <c r="E7457" i="12" s="1"/>
  <c r="F7457" i="12" s="1"/>
  <c r="D7456" i="12"/>
  <c r="E7456" i="12" s="1"/>
  <c r="F7456" i="12" s="1"/>
  <c r="D7455" i="12"/>
  <c r="E7455" i="12" s="1"/>
  <c r="F7455" i="12" s="1"/>
  <c r="D7454" i="12"/>
  <c r="E7454" i="12" s="1"/>
  <c r="F7454" i="12" s="1"/>
  <c r="D7453" i="12"/>
  <c r="E7453" i="12" s="1"/>
  <c r="F7453" i="12" s="1"/>
  <c r="D7452" i="12"/>
  <c r="E7452" i="12" s="1"/>
  <c r="F7452" i="12" s="1"/>
  <c r="D7451" i="12"/>
  <c r="E7451" i="12" s="1"/>
  <c r="F7451" i="12" s="1"/>
  <c r="D7450" i="12"/>
  <c r="E7450" i="12" s="1"/>
  <c r="F7450" i="12" s="1"/>
  <c r="D7449" i="12"/>
  <c r="E7449" i="12" s="1"/>
  <c r="F7449" i="12" s="1"/>
  <c r="D7448" i="12"/>
  <c r="E7448" i="12" s="1"/>
  <c r="F7448" i="12" s="1"/>
  <c r="D7447" i="12"/>
  <c r="E7447" i="12" s="1"/>
  <c r="F7447" i="12" s="1"/>
  <c r="D7446" i="12"/>
  <c r="E7446" i="12" s="1"/>
  <c r="F7446" i="12" s="1"/>
  <c r="D7445" i="12"/>
  <c r="E7445" i="12" s="1"/>
  <c r="F7445" i="12" s="1"/>
  <c r="D7444" i="12"/>
  <c r="E7444" i="12" s="1"/>
  <c r="F7444" i="12" s="1"/>
  <c r="D7443" i="12"/>
  <c r="E7443" i="12" s="1"/>
  <c r="F7443" i="12" s="1"/>
  <c r="D7442" i="12"/>
  <c r="E7442" i="12" s="1"/>
  <c r="F7442" i="12" s="1"/>
  <c r="D7441" i="12"/>
  <c r="E7441" i="12" s="1"/>
  <c r="F7441" i="12" s="1"/>
  <c r="D7440" i="12"/>
  <c r="E7440" i="12" s="1"/>
  <c r="F7440" i="12" s="1"/>
  <c r="D7439" i="12"/>
  <c r="E7439" i="12" s="1"/>
  <c r="F7439" i="12" s="1"/>
  <c r="D7438" i="12"/>
  <c r="E7438" i="12" s="1"/>
  <c r="F7438" i="12" s="1"/>
  <c r="D7437" i="12"/>
  <c r="E7437" i="12" s="1"/>
  <c r="F7437" i="12" s="1"/>
  <c r="D7436" i="12"/>
  <c r="E7436" i="12" s="1"/>
  <c r="F7436" i="12" s="1"/>
  <c r="D7435" i="12"/>
  <c r="E7435" i="12" s="1"/>
  <c r="F7435" i="12" s="1"/>
  <c r="D7434" i="12"/>
  <c r="E7434" i="12" s="1"/>
  <c r="F7434" i="12" s="1"/>
  <c r="D7433" i="12"/>
  <c r="E7433" i="12" s="1"/>
  <c r="F7433" i="12" s="1"/>
  <c r="D7432" i="12"/>
  <c r="E7432" i="12" s="1"/>
  <c r="F7432" i="12" s="1"/>
  <c r="D7431" i="12"/>
  <c r="E7431" i="12" s="1"/>
  <c r="F7431" i="12" s="1"/>
  <c r="D7430" i="12"/>
  <c r="E7430" i="12" s="1"/>
  <c r="F7430" i="12" s="1"/>
  <c r="D7429" i="12"/>
  <c r="E7429" i="12" s="1"/>
  <c r="F7429" i="12" s="1"/>
  <c r="D7428" i="12"/>
  <c r="E7428" i="12" s="1"/>
  <c r="F7428" i="12" s="1"/>
  <c r="D7427" i="12"/>
  <c r="E7427" i="12" s="1"/>
  <c r="F7427" i="12" s="1"/>
  <c r="D7426" i="12"/>
  <c r="E7426" i="12" s="1"/>
  <c r="F7426" i="12" s="1"/>
  <c r="D7425" i="12"/>
  <c r="E7425" i="12" s="1"/>
  <c r="F7425" i="12" s="1"/>
  <c r="D7424" i="12"/>
  <c r="E7424" i="12" s="1"/>
  <c r="F7424" i="12" s="1"/>
  <c r="D7423" i="12"/>
  <c r="E7423" i="12" s="1"/>
  <c r="F7423" i="12" s="1"/>
  <c r="D7422" i="12"/>
  <c r="E7422" i="12" s="1"/>
  <c r="F7422" i="12" s="1"/>
  <c r="D7421" i="12"/>
  <c r="E7421" i="12" s="1"/>
  <c r="F7421" i="12" s="1"/>
  <c r="D7420" i="12"/>
  <c r="E7420" i="12" s="1"/>
  <c r="F7420" i="12" s="1"/>
  <c r="D7419" i="12"/>
  <c r="E7419" i="12" s="1"/>
  <c r="F7419" i="12" s="1"/>
  <c r="D7418" i="12"/>
  <c r="E7418" i="12" s="1"/>
  <c r="F7418" i="12" s="1"/>
  <c r="D7417" i="12"/>
  <c r="E7417" i="12" s="1"/>
  <c r="F7417" i="12" s="1"/>
  <c r="D7416" i="12"/>
  <c r="E7416" i="12" s="1"/>
  <c r="F7416" i="12" s="1"/>
  <c r="D7415" i="12"/>
  <c r="E7415" i="12" s="1"/>
  <c r="F7415" i="12" s="1"/>
  <c r="D7414" i="12"/>
  <c r="E7414" i="12" s="1"/>
  <c r="F7414" i="12" s="1"/>
  <c r="D7413" i="12"/>
  <c r="E7413" i="12" s="1"/>
  <c r="F7413" i="12" s="1"/>
  <c r="D7412" i="12"/>
  <c r="E7412" i="12" s="1"/>
  <c r="F7412" i="12" s="1"/>
  <c r="D7411" i="12"/>
  <c r="E7411" i="12" s="1"/>
  <c r="F7411" i="12" s="1"/>
  <c r="D7410" i="12"/>
  <c r="E7410" i="12" s="1"/>
  <c r="F7410" i="12" s="1"/>
  <c r="D7409" i="12"/>
  <c r="E7409" i="12" s="1"/>
  <c r="F7409" i="12" s="1"/>
  <c r="D7408" i="12"/>
  <c r="E7408" i="12" s="1"/>
  <c r="F7408" i="12" s="1"/>
  <c r="D7407" i="12"/>
  <c r="E7407" i="12" s="1"/>
  <c r="F7407" i="12" s="1"/>
  <c r="D7406" i="12"/>
  <c r="E7406" i="12" s="1"/>
  <c r="F7406" i="12" s="1"/>
  <c r="D7405" i="12"/>
  <c r="E7405" i="12" s="1"/>
  <c r="F7405" i="12" s="1"/>
  <c r="D7404" i="12"/>
  <c r="E7404" i="12" s="1"/>
  <c r="F7404" i="12" s="1"/>
  <c r="D7403" i="12"/>
  <c r="E7403" i="12" s="1"/>
  <c r="F7403" i="12" s="1"/>
  <c r="D7402" i="12"/>
  <c r="E7402" i="12" s="1"/>
  <c r="F7402" i="12" s="1"/>
  <c r="D7401" i="12"/>
  <c r="E7401" i="12" s="1"/>
  <c r="F7401" i="12" s="1"/>
  <c r="D7400" i="12"/>
  <c r="E7400" i="12" s="1"/>
  <c r="F7400" i="12" s="1"/>
  <c r="D7399" i="12"/>
  <c r="E7399" i="12" s="1"/>
  <c r="F7399" i="12" s="1"/>
  <c r="D7398" i="12"/>
  <c r="E7398" i="12" s="1"/>
  <c r="F7398" i="12" s="1"/>
  <c r="D7397" i="12"/>
  <c r="E7397" i="12" s="1"/>
  <c r="F7397" i="12" s="1"/>
  <c r="D7396" i="12"/>
  <c r="E7396" i="12" s="1"/>
  <c r="F7396" i="12" s="1"/>
  <c r="D7395" i="12"/>
  <c r="E7395" i="12" s="1"/>
  <c r="F7395" i="12" s="1"/>
  <c r="D7394" i="12"/>
  <c r="E7394" i="12" s="1"/>
  <c r="F7394" i="12" s="1"/>
  <c r="D7393" i="12"/>
  <c r="E7393" i="12" s="1"/>
  <c r="F7393" i="12" s="1"/>
  <c r="D7392" i="12"/>
  <c r="E7392" i="12" s="1"/>
  <c r="F7392" i="12" s="1"/>
  <c r="D7391" i="12"/>
  <c r="E7391" i="12" s="1"/>
  <c r="F7391" i="12" s="1"/>
  <c r="D7390" i="12"/>
  <c r="E7390" i="12" s="1"/>
  <c r="F7390" i="12" s="1"/>
  <c r="D7389" i="12"/>
  <c r="E7389" i="12" s="1"/>
  <c r="F7389" i="12" s="1"/>
  <c r="D7388" i="12"/>
  <c r="E7388" i="12" s="1"/>
  <c r="F7388" i="12" s="1"/>
  <c r="D7387" i="12"/>
  <c r="E7387" i="12" s="1"/>
  <c r="F7387" i="12" s="1"/>
  <c r="D7386" i="12"/>
  <c r="E7386" i="12" s="1"/>
  <c r="F7386" i="12" s="1"/>
  <c r="D7385" i="12"/>
  <c r="E7385" i="12" s="1"/>
  <c r="F7385" i="12" s="1"/>
  <c r="D7384" i="12"/>
  <c r="E7384" i="12" s="1"/>
  <c r="F7384" i="12" s="1"/>
  <c r="D7383" i="12"/>
  <c r="E7383" i="12" s="1"/>
  <c r="F7383" i="12" s="1"/>
  <c r="D7382" i="12"/>
  <c r="E7382" i="12" s="1"/>
  <c r="F7382" i="12" s="1"/>
  <c r="D7381" i="12"/>
  <c r="E7381" i="12" s="1"/>
  <c r="F7381" i="12" s="1"/>
  <c r="D7380" i="12"/>
  <c r="E7380" i="12" s="1"/>
  <c r="F7380" i="12" s="1"/>
  <c r="D7379" i="12"/>
  <c r="E7379" i="12" s="1"/>
  <c r="F7379" i="12" s="1"/>
  <c r="D7378" i="12"/>
  <c r="E7378" i="12" s="1"/>
  <c r="F7378" i="12" s="1"/>
  <c r="D7377" i="12"/>
  <c r="E7377" i="12" s="1"/>
  <c r="F7377" i="12" s="1"/>
  <c r="D7376" i="12"/>
  <c r="E7376" i="12" s="1"/>
  <c r="F7376" i="12" s="1"/>
  <c r="D7375" i="12"/>
  <c r="E7375" i="12" s="1"/>
  <c r="F7375" i="12" s="1"/>
  <c r="D7374" i="12"/>
  <c r="E7374" i="12" s="1"/>
  <c r="F7374" i="12" s="1"/>
  <c r="D7373" i="12"/>
  <c r="E7373" i="12" s="1"/>
  <c r="F7373" i="12" s="1"/>
  <c r="D7372" i="12"/>
  <c r="E7372" i="12" s="1"/>
  <c r="F7372" i="12" s="1"/>
  <c r="D7371" i="12"/>
  <c r="E7371" i="12" s="1"/>
  <c r="F7371" i="12" s="1"/>
  <c r="D7370" i="12"/>
  <c r="E7370" i="12" s="1"/>
  <c r="F7370" i="12" s="1"/>
  <c r="D7369" i="12"/>
  <c r="E7369" i="12" s="1"/>
  <c r="F7369" i="12" s="1"/>
  <c r="D7368" i="12"/>
  <c r="E7368" i="12" s="1"/>
  <c r="F7368" i="12" s="1"/>
  <c r="D7367" i="12"/>
  <c r="E7367" i="12" s="1"/>
  <c r="F7367" i="12" s="1"/>
  <c r="D7366" i="12"/>
  <c r="E7366" i="12" s="1"/>
  <c r="F7366" i="12" s="1"/>
  <c r="D7365" i="12"/>
  <c r="E7365" i="12" s="1"/>
  <c r="F7365" i="12" s="1"/>
  <c r="D7364" i="12"/>
  <c r="E7364" i="12" s="1"/>
  <c r="F7364" i="12" s="1"/>
  <c r="D7363" i="12"/>
  <c r="E7363" i="12" s="1"/>
  <c r="F7363" i="12" s="1"/>
  <c r="D7362" i="12"/>
  <c r="E7362" i="12" s="1"/>
  <c r="F7362" i="12" s="1"/>
  <c r="D7361" i="12"/>
  <c r="E7361" i="12" s="1"/>
  <c r="F7361" i="12" s="1"/>
  <c r="D7360" i="12"/>
  <c r="E7360" i="12" s="1"/>
  <c r="F7360" i="12" s="1"/>
  <c r="D7359" i="12"/>
  <c r="E7359" i="12" s="1"/>
  <c r="F7359" i="12" s="1"/>
  <c r="D7358" i="12"/>
  <c r="E7358" i="12" s="1"/>
  <c r="F7358" i="12" s="1"/>
  <c r="D7357" i="12"/>
  <c r="E7357" i="12" s="1"/>
  <c r="F7357" i="12" s="1"/>
  <c r="D7356" i="12"/>
  <c r="E7356" i="12" s="1"/>
  <c r="F7356" i="12" s="1"/>
  <c r="D7355" i="12"/>
  <c r="E7355" i="12" s="1"/>
  <c r="F7355" i="12" s="1"/>
  <c r="D7354" i="12"/>
  <c r="E7354" i="12" s="1"/>
  <c r="F7354" i="12" s="1"/>
  <c r="D7353" i="12"/>
  <c r="E7353" i="12" s="1"/>
  <c r="F7353" i="12" s="1"/>
  <c r="D7352" i="12"/>
  <c r="E7352" i="12" s="1"/>
  <c r="F7352" i="12" s="1"/>
  <c r="D7351" i="12"/>
  <c r="E7351" i="12" s="1"/>
  <c r="F7351" i="12" s="1"/>
  <c r="D7350" i="12"/>
  <c r="E7350" i="12" s="1"/>
  <c r="F7350" i="12" s="1"/>
  <c r="D7349" i="12"/>
  <c r="E7349" i="12" s="1"/>
  <c r="F7349" i="12" s="1"/>
  <c r="D7348" i="12"/>
  <c r="E7348" i="12" s="1"/>
  <c r="F7348" i="12" s="1"/>
  <c r="D7347" i="12"/>
  <c r="E7347" i="12" s="1"/>
  <c r="F7347" i="12" s="1"/>
  <c r="D7346" i="12"/>
  <c r="E7346" i="12" s="1"/>
  <c r="F7346" i="12" s="1"/>
  <c r="D7345" i="12"/>
  <c r="E7345" i="12" s="1"/>
  <c r="F7345" i="12" s="1"/>
  <c r="D7344" i="12"/>
  <c r="E7344" i="12" s="1"/>
  <c r="F7344" i="12" s="1"/>
  <c r="D7343" i="12"/>
  <c r="E7343" i="12" s="1"/>
  <c r="F7343" i="12" s="1"/>
  <c r="D7342" i="12"/>
  <c r="E7342" i="12" s="1"/>
  <c r="F7342" i="12" s="1"/>
  <c r="D7341" i="12"/>
  <c r="E7341" i="12" s="1"/>
  <c r="F7341" i="12" s="1"/>
  <c r="D7340" i="12"/>
  <c r="E7340" i="12" s="1"/>
  <c r="F7340" i="12" s="1"/>
  <c r="D7339" i="12"/>
  <c r="E7339" i="12" s="1"/>
  <c r="F7339" i="12" s="1"/>
  <c r="D7338" i="12"/>
  <c r="E7338" i="12" s="1"/>
  <c r="F7338" i="12" s="1"/>
  <c r="D7337" i="12"/>
  <c r="E7337" i="12" s="1"/>
  <c r="F7337" i="12" s="1"/>
  <c r="D7336" i="12"/>
  <c r="E7336" i="12" s="1"/>
  <c r="F7336" i="12" s="1"/>
  <c r="D7335" i="12"/>
  <c r="E7335" i="12" s="1"/>
  <c r="F7335" i="12" s="1"/>
  <c r="D7334" i="12"/>
  <c r="E7334" i="12" s="1"/>
  <c r="F7334" i="12" s="1"/>
  <c r="D7333" i="12"/>
  <c r="E7333" i="12" s="1"/>
  <c r="F7333" i="12" s="1"/>
  <c r="D7332" i="12"/>
  <c r="E7332" i="12" s="1"/>
  <c r="F7332" i="12" s="1"/>
  <c r="D7331" i="12"/>
  <c r="E7331" i="12" s="1"/>
  <c r="F7331" i="12" s="1"/>
  <c r="D7330" i="12"/>
  <c r="E7330" i="12" s="1"/>
  <c r="F7330" i="12" s="1"/>
  <c r="D7329" i="12"/>
  <c r="E7329" i="12" s="1"/>
  <c r="F7329" i="12" s="1"/>
  <c r="D7328" i="12"/>
  <c r="E7328" i="12" s="1"/>
  <c r="F7328" i="12" s="1"/>
  <c r="D7327" i="12"/>
  <c r="E7327" i="12" s="1"/>
  <c r="F7327" i="12" s="1"/>
  <c r="D7326" i="12"/>
  <c r="E7326" i="12" s="1"/>
  <c r="F7326" i="12" s="1"/>
  <c r="D7325" i="12"/>
  <c r="E7325" i="12" s="1"/>
  <c r="F7325" i="12" s="1"/>
  <c r="D7324" i="12"/>
  <c r="E7324" i="12" s="1"/>
  <c r="F7324" i="12" s="1"/>
  <c r="D7323" i="12"/>
  <c r="E7323" i="12" s="1"/>
  <c r="F7323" i="12" s="1"/>
  <c r="D7322" i="12"/>
  <c r="E7322" i="12" s="1"/>
  <c r="F7322" i="12" s="1"/>
  <c r="D7321" i="12"/>
  <c r="E7321" i="12" s="1"/>
  <c r="F7321" i="12" s="1"/>
  <c r="D7320" i="12"/>
  <c r="E7320" i="12" s="1"/>
  <c r="F7320" i="12" s="1"/>
  <c r="D7319" i="12"/>
  <c r="E7319" i="12" s="1"/>
  <c r="F7319" i="12" s="1"/>
  <c r="D7318" i="12"/>
  <c r="E7318" i="12" s="1"/>
  <c r="F7318" i="12" s="1"/>
  <c r="D7317" i="12"/>
  <c r="E7317" i="12" s="1"/>
  <c r="F7317" i="12" s="1"/>
  <c r="D7316" i="12"/>
  <c r="E7316" i="12" s="1"/>
  <c r="F7316" i="12" s="1"/>
  <c r="D7315" i="12"/>
  <c r="E7315" i="12" s="1"/>
  <c r="F7315" i="12" s="1"/>
  <c r="D7314" i="12"/>
  <c r="E7314" i="12" s="1"/>
  <c r="F7314" i="12" s="1"/>
  <c r="D7313" i="12"/>
  <c r="E7313" i="12" s="1"/>
  <c r="F7313" i="12" s="1"/>
  <c r="D7312" i="12"/>
  <c r="E7312" i="12" s="1"/>
  <c r="F7312" i="12" s="1"/>
  <c r="D7311" i="12"/>
  <c r="E7311" i="12" s="1"/>
  <c r="F7311" i="12" s="1"/>
  <c r="D7310" i="12"/>
  <c r="E7310" i="12" s="1"/>
  <c r="F7310" i="12" s="1"/>
  <c r="D7309" i="12"/>
  <c r="E7309" i="12" s="1"/>
  <c r="F7309" i="12" s="1"/>
  <c r="D7308" i="12"/>
  <c r="E7308" i="12" s="1"/>
  <c r="F7308" i="12" s="1"/>
  <c r="D7307" i="12"/>
  <c r="E7307" i="12" s="1"/>
  <c r="F7307" i="12" s="1"/>
  <c r="D7306" i="12"/>
  <c r="E7306" i="12" s="1"/>
  <c r="F7306" i="12" s="1"/>
  <c r="D7305" i="12"/>
  <c r="E7305" i="12" s="1"/>
  <c r="F7305" i="12" s="1"/>
  <c r="D7304" i="12"/>
  <c r="E7304" i="12" s="1"/>
  <c r="F7304" i="12" s="1"/>
  <c r="D7303" i="12"/>
  <c r="E7303" i="12" s="1"/>
  <c r="F7303" i="12" s="1"/>
  <c r="D7302" i="12"/>
  <c r="E7302" i="12" s="1"/>
  <c r="F7302" i="12" s="1"/>
  <c r="D7301" i="12"/>
  <c r="E7301" i="12" s="1"/>
  <c r="F7301" i="12" s="1"/>
  <c r="D7300" i="12"/>
  <c r="E7300" i="12" s="1"/>
  <c r="F7300" i="12" s="1"/>
  <c r="D7299" i="12"/>
  <c r="E7299" i="12" s="1"/>
  <c r="F7299" i="12" s="1"/>
  <c r="D7298" i="12"/>
  <c r="E7298" i="12" s="1"/>
  <c r="F7298" i="12" s="1"/>
  <c r="D7297" i="12"/>
  <c r="E7297" i="12" s="1"/>
  <c r="F7297" i="12" s="1"/>
  <c r="D7296" i="12"/>
  <c r="E7296" i="12" s="1"/>
  <c r="F7296" i="12" s="1"/>
  <c r="D7295" i="12"/>
  <c r="E7295" i="12" s="1"/>
  <c r="F7295" i="12" s="1"/>
  <c r="D7294" i="12"/>
  <c r="E7294" i="12" s="1"/>
  <c r="F7294" i="12" s="1"/>
  <c r="D7293" i="12"/>
  <c r="E7293" i="12" s="1"/>
  <c r="F7293" i="12" s="1"/>
  <c r="D7292" i="12"/>
  <c r="E7292" i="12" s="1"/>
  <c r="F7292" i="12" s="1"/>
  <c r="D7291" i="12"/>
  <c r="E7291" i="12" s="1"/>
  <c r="F7291" i="12" s="1"/>
  <c r="D7290" i="12"/>
  <c r="E7290" i="12" s="1"/>
  <c r="F7290" i="12" s="1"/>
  <c r="D7289" i="12"/>
  <c r="E7289" i="12" s="1"/>
  <c r="F7289" i="12" s="1"/>
  <c r="D7288" i="12"/>
  <c r="E7288" i="12" s="1"/>
  <c r="F7288" i="12" s="1"/>
  <c r="D7287" i="12"/>
  <c r="E7287" i="12" s="1"/>
  <c r="F7287" i="12" s="1"/>
  <c r="D7286" i="12"/>
  <c r="E7286" i="12" s="1"/>
  <c r="F7286" i="12" s="1"/>
  <c r="D7285" i="12"/>
  <c r="E7285" i="12" s="1"/>
  <c r="F7285" i="12" s="1"/>
  <c r="D7284" i="12"/>
  <c r="E7284" i="12" s="1"/>
  <c r="F7284" i="12" s="1"/>
  <c r="D7283" i="12"/>
  <c r="E7283" i="12" s="1"/>
  <c r="F7283" i="12" s="1"/>
  <c r="D7282" i="12"/>
  <c r="E7282" i="12" s="1"/>
  <c r="F7282" i="12" s="1"/>
  <c r="D7281" i="12"/>
  <c r="E7281" i="12" s="1"/>
  <c r="F7281" i="12" s="1"/>
  <c r="D7280" i="12"/>
  <c r="E7280" i="12" s="1"/>
  <c r="F7280" i="12" s="1"/>
  <c r="D7279" i="12"/>
  <c r="E7279" i="12" s="1"/>
  <c r="F7279" i="12" s="1"/>
  <c r="D7278" i="12"/>
  <c r="E7278" i="12" s="1"/>
  <c r="F7278" i="12" s="1"/>
  <c r="D7277" i="12"/>
  <c r="E7277" i="12" s="1"/>
  <c r="F7277" i="12" s="1"/>
  <c r="D7276" i="12"/>
  <c r="E7276" i="12" s="1"/>
  <c r="F7276" i="12" s="1"/>
  <c r="D7275" i="12"/>
  <c r="E7275" i="12" s="1"/>
  <c r="F7275" i="12" s="1"/>
  <c r="D7274" i="12"/>
  <c r="E7274" i="12" s="1"/>
  <c r="F7274" i="12" s="1"/>
  <c r="D7273" i="12"/>
  <c r="E7273" i="12" s="1"/>
  <c r="F7273" i="12" s="1"/>
  <c r="D7272" i="12"/>
  <c r="E7272" i="12" s="1"/>
  <c r="F7272" i="12" s="1"/>
  <c r="D7271" i="12"/>
  <c r="E7271" i="12" s="1"/>
  <c r="F7271" i="12" s="1"/>
  <c r="D7270" i="12"/>
  <c r="E7270" i="12" s="1"/>
  <c r="F7270" i="12" s="1"/>
  <c r="D7269" i="12"/>
  <c r="E7269" i="12" s="1"/>
  <c r="F7269" i="12" s="1"/>
  <c r="D7268" i="12"/>
  <c r="E7268" i="12" s="1"/>
  <c r="F7268" i="12" s="1"/>
  <c r="D7267" i="12"/>
  <c r="E7267" i="12" s="1"/>
  <c r="F7267" i="12" s="1"/>
  <c r="D7266" i="12"/>
  <c r="E7266" i="12" s="1"/>
  <c r="F7266" i="12" s="1"/>
  <c r="D7265" i="12"/>
  <c r="E7265" i="12" s="1"/>
  <c r="F7265" i="12" s="1"/>
  <c r="D7264" i="12"/>
  <c r="E7264" i="12" s="1"/>
  <c r="F7264" i="12" s="1"/>
  <c r="D7263" i="12"/>
  <c r="E7263" i="12" s="1"/>
  <c r="F7263" i="12" s="1"/>
  <c r="D7262" i="12"/>
  <c r="E7262" i="12" s="1"/>
  <c r="F7262" i="12" s="1"/>
  <c r="D7261" i="12"/>
  <c r="E7261" i="12" s="1"/>
  <c r="F7261" i="12" s="1"/>
  <c r="D7260" i="12"/>
  <c r="E7260" i="12" s="1"/>
  <c r="F7260" i="12" s="1"/>
  <c r="D7259" i="12"/>
  <c r="E7259" i="12" s="1"/>
  <c r="F7259" i="12" s="1"/>
  <c r="D7258" i="12"/>
  <c r="E7258" i="12" s="1"/>
  <c r="F7258" i="12" s="1"/>
  <c r="D7257" i="12"/>
  <c r="E7257" i="12" s="1"/>
  <c r="F7257" i="12" s="1"/>
  <c r="D7256" i="12"/>
  <c r="E7256" i="12" s="1"/>
  <c r="F7256" i="12" s="1"/>
  <c r="D7255" i="12"/>
  <c r="E7255" i="12" s="1"/>
  <c r="F7255" i="12" s="1"/>
  <c r="D7254" i="12"/>
  <c r="E7254" i="12" s="1"/>
  <c r="F7254" i="12" s="1"/>
  <c r="D7253" i="12"/>
  <c r="E7253" i="12" s="1"/>
  <c r="F7253" i="12" s="1"/>
  <c r="D7252" i="12"/>
  <c r="E7252" i="12" s="1"/>
  <c r="F7252" i="12" s="1"/>
  <c r="D7251" i="12"/>
  <c r="E7251" i="12" s="1"/>
  <c r="F7251" i="12" s="1"/>
  <c r="D7250" i="12"/>
  <c r="E7250" i="12" s="1"/>
  <c r="F7250" i="12" s="1"/>
  <c r="D7249" i="12"/>
  <c r="E7249" i="12" s="1"/>
  <c r="F7249" i="12" s="1"/>
  <c r="D7248" i="12"/>
  <c r="E7248" i="12" s="1"/>
  <c r="F7248" i="12" s="1"/>
  <c r="D7247" i="12"/>
  <c r="E7247" i="12" s="1"/>
  <c r="F7247" i="12" s="1"/>
  <c r="D7246" i="12"/>
  <c r="E7246" i="12" s="1"/>
  <c r="F7246" i="12" s="1"/>
  <c r="D7245" i="12"/>
  <c r="E7245" i="12" s="1"/>
  <c r="F7245" i="12" s="1"/>
  <c r="D7244" i="12"/>
  <c r="E7244" i="12" s="1"/>
  <c r="F7244" i="12" s="1"/>
  <c r="D7243" i="12"/>
  <c r="E7243" i="12" s="1"/>
  <c r="F7243" i="12" s="1"/>
  <c r="D7242" i="12"/>
  <c r="E7242" i="12" s="1"/>
  <c r="F7242" i="12" s="1"/>
  <c r="D7241" i="12"/>
  <c r="E7241" i="12" s="1"/>
  <c r="F7241" i="12" s="1"/>
  <c r="D7240" i="12"/>
  <c r="E7240" i="12" s="1"/>
  <c r="F7240" i="12" s="1"/>
  <c r="D7239" i="12"/>
  <c r="E7239" i="12" s="1"/>
  <c r="F7239" i="12" s="1"/>
  <c r="D7238" i="12"/>
  <c r="E7238" i="12" s="1"/>
  <c r="F7238" i="12" s="1"/>
  <c r="D7237" i="12"/>
  <c r="E7237" i="12" s="1"/>
  <c r="F7237" i="12" s="1"/>
  <c r="D7236" i="12"/>
  <c r="E7236" i="12" s="1"/>
  <c r="F7236" i="12" s="1"/>
  <c r="D7235" i="12"/>
  <c r="E7235" i="12" s="1"/>
  <c r="F7235" i="12" s="1"/>
  <c r="D7234" i="12"/>
  <c r="E7234" i="12" s="1"/>
  <c r="F7234" i="12" s="1"/>
  <c r="D7233" i="12"/>
  <c r="E7233" i="12" s="1"/>
  <c r="F7233" i="12" s="1"/>
  <c r="D7232" i="12"/>
  <c r="E7232" i="12" s="1"/>
  <c r="F7232" i="12" s="1"/>
  <c r="D7231" i="12"/>
  <c r="E7231" i="12" s="1"/>
  <c r="F7231" i="12" s="1"/>
  <c r="D7230" i="12"/>
  <c r="E7230" i="12" s="1"/>
  <c r="F7230" i="12" s="1"/>
  <c r="D7229" i="12"/>
  <c r="E7229" i="12" s="1"/>
  <c r="F7229" i="12" s="1"/>
  <c r="D7228" i="12"/>
  <c r="E7228" i="12" s="1"/>
  <c r="F7228" i="12" s="1"/>
  <c r="D7227" i="12"/>
  <c r="E7227" i="12" s="1"/>
  <c r="F7227" i="12" s="1"/>
  <c r="D7226" i="12"/>
  <c r="E7226" i="12" s="1"/>
  <c r="F7226" i="12" s="1"/>
  <c r="D7225" i="12"/>
  <c r="E7225" i="12" s="1"/>
  <c r="F7225" i="12" s="1"/>
  <c r="D7224" i="12"/>
  <c r="E7224" i="12" s="1"/>
  <c r="F7224" i="12" s="1"/>
  <c r="D7223" i="12"/>
  <c r="E7223" i="12" s="1"/>
  <c r="F7223" i="12" s="1"/>
  <c r="D7222" i="12"/>
  <c r="E7222" i="12" s="1"/>
  <c r="F7222" i="12" s="1"/>
  <c r="D7221" i="12"/>
  <c r="E7221" i="12" s="1"/>
  <c r="F7221" i="12" s="1"/>
  <c r="D7220" i="12"/>
  <c r="E7220" i="12" s="1"/>
  <c r="F7220" i="12" s="1"/>
  <c r="D7219" i="12"/>
  <c r="E7219" i="12" s="1"/>
  <c r="F7219" i="12" s="1"/>
  <c r="D7218" i="12"/>
  <c r="E7218" i="12" s="1"/>
  <c r="F7218" i="12" s="1"/>
  <c r="D7217" i="12"/>
  <c r="E7217" i="12" s="1"/>
  <c r="F7217" i="12" s="1"/>
  <c r="D7216" i="12"/>
  <c r="E7216" i="12" s="1"/>
  <c r="F7216" i="12" s="1"/>
  <c r="D7215" i="12"/>
  <c r="E7215" i="12" s="1"/>
  <c r="F7215" i="12" s="1"/>
  <c r="D7214" i="12"/>
  <c r="E7214" i="12" s="1"/>
  <c r="F7214" i="12" s="1"/>
  <c r="D7213" i="12"/>
  <c r="E7213" i="12" s="1"/>
  <c r="F7213" i="12" s="1"/>
  <c r="D7212" i="12"/>
  <c r="E7212" i="12" s="1"/>
  <c r="F7212" i="12" s="1"/>
  <c r="D7211" i="12"/>
  <c r="E7211" i="12" s="1"/>
  <c r="F7211" i="12" s="1"/>
  <c r="D7210" i="12"/>
  <c r="E7210" i="12" s="1"/>
  <c r="F7210" i="12" s="1"/>
  <c r="D7209" i="12"/>
  <c r="E7209" i="12" s="1"/>
  <c r="F7209" i="12" s="1"/>
  <c r="D7208" i="12"/>
  <c r="E7208" i="12" s="1"/>
  <c r="F7208" i="12" s="1"/>
  <c r="D7207" i="12"/>
  <c r="E7207" i="12" s="1"/>
  <c r="F7207" i="12" s="1"/>
  <c r="D7206" i="12"/>
  <c r="E7206" i="12" s="1"/>
  <c r="F7206" i="12" s="1"/>
  <c r="D7205" i="12"/>
  <c r="E7205" i="12" s="1"/>
  <c r="F7205" i="12" s="1"/>
  <c r="D7204" i="12"/>
  <c r="E7204" i="12" s="1"/>
  <c r="F7204" i="12" s="1"/>
  <c r="D7203" i="12"/>
  <c r="E7203" i="12" s="1"/>
  <c r="F7203" i="12" s="1"/>
  <c r="D7202" i="12"/>
  <c r="E7202" i="12" s="1"/>
  <c r="F7202" i="12" s="1"/>
  <c r="D7201" i="12"/>
  <c r="E7201" i="12" s="1"/>
  <c r="F7201" i="12" s="1"/>
  <c r="D7200" i="12"/>
  <c r="E7200" i="12" s="1"/>
  <c r="F7200" i="12" s="1"/>
  <c r="D7199" i="12"/>
  <c r="E7199" i="12" s="1"/>
  <c r="F7199" i="12" s="1"/>
  <c r="D7198" i="12"/>
  <c r="E7198" i="12" s="1"/>
  <c r="F7198" i="12" s="1"/>
  <c r="D7197" i="12"/>
  <c r="E7197" i="12" s="1"/>
  <c r="F7197" i="12" s="1"/>
  <c r="D7196" i="12"/>
  <c r="E7196" i="12" s="1"/>
  <c r="F7196" i="12" s="1"/>
  <c r="D7195" i="12"/>
  <c r="E7195" i="12" s="1"/>
  <c r="F7195" i="12" s="1"/>
  <c r="D7194" i="12"/>
  <c r="E7194" i="12" s="1"/>
  <c r="F7194" i="12" s="1"/>
  <c r="D7193" i="12"/>
  <c r="E7193" i="12" s="1"/>
  <c r="F7193" i="12" s="1"/>
  <c r="D7192" i="12"/>
  <c r="E7192" i="12" s="1"/>
  <c r="F7192" i="12" s="1"/>
  <c r="D7191" i="12"/>
  <c r="E7191" i="12" s="1"/>
  <c r="F7191" i="12" s="1"/>
  <c r="D7190" i="12"/>
  <c r="E7190" i="12" s="1"/>
  <c r="F7190" i="12" s="1"/>
  <c r="D7189" i="12"/>
  <c r="E7189" i="12" s="1"/>
  <c r="F7189" i="12" s="1"/>
  <c r="D7188" i="12"/>
  <c r="E7188" i="12" s="1"/>
  <c r="F7188" i="12" s="1"/>
  <c r="D7187" i="12"/>
  <c r="E7187" i="12" s="1"/>
  <c r="F7187" i="12" s="1"/>
  <c r="D7186" i="12"/>
  <c r="E7186" i="12" s="1"/>
  <c r="F7186" i="12" s="1"/>
  <c r="D7185" i="12"/>
  <c r="E7185" i="12" s="1"/>
  <c r="F7185" i="12" s="1"/>
  <c r="D7184" i="12"/>
  <c r="E7184" i="12" s="1"/>
  <c r="F7184" i="12" s="1"/>
  <c r="D7183" i="12"/>
  <c r="E7183" i="12" s="1"/>
  <c r="F7183" i="12" s="1"/>
  <c r="D7182" i="12"/>
  <c r="E7182" i="12" s="1"/>
  <c r="F7182" i="12" s="1"/>
  <c r="D7181" i="12"/>
  <c r="E7181" i="12" s="1"/>
  <c r="F7181" i="12" s="1"/>
  <c r="D7180" i="12"/>
  <c r="E7180" i="12" s="1"/>
  <c r="F7180" i="12" s="1"/>
  <c r="D7179" i="12"/>
  <c r="E7179" i="12" s="1"/>
  <c r="F7179" i="12" s="1"/>
  <c r="D7178" i="12"/>
  <c r="E7178" i="12" s="1"/>
  <c r="F7178" i="12" s="1"/>
  <c r="D7177" i="12"/>
  <c r="E7177" i="12" s="1"/>
  <c r="F7177" i="12" s="1"/>
  <c r="D7176" i="12"/>
  <c r="E7176" i="12" s="1"/>
  <c r="F7176" i="12" s="1"/>
  <c r="D7175" i="12"/>
  <c r="E7175" i="12" s="1"/>
  <c r="F7175" i="12" s="1"/>
  <c r="D7174" i="12"/>
  <c r="E7174" i="12" s="1"/>
  <c r="F7174" i="12" s="1"/>
  <c r="D7173" i="12"/>
  <c r="E7173" i="12" s="1"/>
  <c r="F7173" i="12" s="1"/>
  <c r="D7172" i="12"/>
  <c r="E7172" i="12" s="1"/>
  <c r="F7172" i="12" s="1"/>
  <c r="D7171" i="12"/>
  <c r="E7171" i="12" s="1"/>
  <c r="F7171" i="12" s="1"/>
  <c r="D7170" i="12"/>
  <c r="E7170" i="12" s="1"/>
  <c r="F7170" i="12" s="1"/>
  <c r="D7169" i="12"/>
  <c r="E7169" i="12" s="1"/>
  <c r="F7169" i="12" s="1"/>
  <c r="D7168" i="12"/>
  <c r="E7168" i="12" s="1"/>
  <c r="F7168" i="12" s="1"/>
  <c r="D7167" i="12"/>
  <c r="E7167" i="12" s="1"/>
  <c r="F7167" i="12" s="1"/>
  <c r="D7166" i="12"/>
  <c r="E7166" i="12" s="1"/>
  <c r="F7166" i="12" s="1"/>
  <c r="D7165" i="12"/>
  <c r="E7165" i="12" s="1"/>
  <c r="F7165" i="12" s="1"/>
  <c r="D7164" i="12"/>
  <c r="E7164" i="12" s="1"/>
  <c r="F7164" i="12" s="1"/>
  <c r="D7163" i="12"/>
  <c r="E7163" i="12" s="1"/>
  <c r="F7163" i="12" s="1"/>
  <c r="D7162" i="12"/>
  <c r="E7162" i="12" s="1"/>
  <c r="F7162" i="12" s="1"/>
  <c r="D7161" i="12"/>
  <c r="E7161" i="12" s="1"/>
  <c r="F7161" i="12" s="1"/>
  <c r="D7160" i="12"/>
  <c r="E7160" i="12" s="1"/>
  <c r="F7160" i="12" s="1"/>
  <c r="D7159" i="12"/>
  <c r="E7159" i="12" s="1"/>
  <c r="F7159" i="12" s="1"/>
  <c r="D7158" i="12"/>
  <c r="E7158" i="12" s="1"/>
  <c r="F7158" i="12" s="1"/>
  <c r="D7157" i="12"/>
  <c r="E7157" i="12" s="1"/>
  <c r="F7157" i="12" s="1"/>
  <c r="D7156" i="12"/>
  <c r="E7156" i="12" s="1"/>
  <c r="F7156" i="12" s="1"/>
  <c r="D7155" i="12"/>
  <c r="E7155" i="12" s="1"/>
  <c r="F7155" i="12" s="1"/>
  <c r="D7154" i="12"/>
  <c r="E7154" i="12" s="1"/>
  <c r="F7154" i="12" s="1"/>
  <c r="D7153" i="12"/>
  <c r="E7153" i="12" s="1"/>
  <c r="F7153" i="12" s="1"/>
  <c r="D7152" i="12"/>
  <c r="E7152" i="12" s="1"/>
  <c r="F7152" i="12" s="1"/>
  <c r="D7151" i="12"/>
  <c r="E7151" i="12" s="1"/>
  <c r="F7151" i="12" s="1"/>
  <c r="D7150" i="12"/>
  <c r="E7150" i="12" s="1"/>
  <c r="F7150" i="12" s="1"/>
  <c r="D7149" i="12"/>
  <c r="E7149" i="12" s="1"/>
  <c r="F7149" i="12" s="1"/>
  <c r="D7148" i="12"/>
  <c r="E7148" i="12" s="1"/>
  <c r="F7148" i="12" s="1"/>
  <c r="D7147" i="12"/>
  <c r="E7147" i="12" s="1"/>
  <c r="F7147" i="12" s="1"/>
  <c r="D7146" i="12"/>
  <c r="E7146" i="12" s="1"/>
  <c r="F7146" i="12" s="1"/>
  <c r="D7145" i="12"/>
  <c r="E7145" i="12" s="1"/>
  <c r="F7145" i="12" s="1"/>
  <c r="D7144" i="12"/>
  <c r="E7144" i="12" s="1"/>
  <c r="F7144" i="12" s="1"/>
  <c r="D7143" i="12"/>
  <c r="E7143" i="12" s="1"/>
  <c r="F7143" i="12" s="1"/>
  <c r="D7142" i="12"/>
  <c r="E7142" i="12" s="1"/>
  <c r="F7142" i="12" s="1"/>
  <c r="D7141" i="12"/>
  <c r="E7141" i="12" s="1"/>
  <c r="F7141" i="12" s="1"/>
  <c r="D7140" i="12"/>
  <c r="E7140" i="12" s="1"/>
  <c r="F7140" i="12" s="1"/>
  <c r="D7139" i="12"/>
  <c r="E7139" i="12" s="1"/>
  <c r="F7139" i="12" s="1"/>
  <c r="D7138" i="12"/>
  <c r="E7138" i="12" s="1"/>
  <c r="F7138" i="12" s="1"/>
  <c r="D7137" i="12"/>
  <c r="E7137" i="12" s="1"/>
  <c r="F7137" i="12" s="1"/>
  <c r="D7136" i="12"/>
  <c r="E7136" i="12" s="1"/>
  <c r="F7136" i="12" s="1"/>
  <c r="D7135" i="12"/>
  <c r="E7135" i="12" s="1"/>
  <c r="F7135" i="12" s="1"/>
  <c r="D7134" i="12"/>
  <c r="E7134" i="12" s="1"/>
  <c r="F7134" i="12" s="1"/>
  <c r="D7133" i="12"/>
  <c r="E7133" i="12" s="1"/>
  <c r="F7133" i="12" s="1"/>
  <c r="D7132" i="12"/>
  <c r="E7132" i="12" s="1"/>
  <c r="F7132" i="12" s="1"/>
  <c r="D7131" i="12"/>
  <c r="E7131" i="12" s="1"/>
  <c r="F7131" i="12" s="1"/>
  <c r="D7130" i="12"/>
  <c r="E7130" i="12" s="1"/>
  <c r="F7130" i="12" s="1"/>
  <c r="D7129" i="12"/>
  <c r="E7129" i="12" s="1"/>
  <c r="F7129" i="12" s="1"/>
  <c r="D7128" i="12"/>
  <c r="E7128" i="12" s="1"/>
  <c r="F7128" i="12" s="1"/>
  <c r="D7127" i="12"/>
  <c r="E7127" i="12" s="1"/>
  <c r="F7127" i="12" s="1"/>
  <c r="D7126" i="12"/>
  <c r="E7126" i="12" s="1"/>
  <c r="F7126" i="12" s="1"/>
  <c r="D7125" i="12"/>
  <c r="E7125" i="12" s="1"/>
  <c r="F7125" i="12" s="1"/>
  <c r="D7124" i="12"/>
  <c r="E7124" i="12" s="1"/>
  <c r="F7124" i="12" s="1"/>
  <c r="D7123" i="12"/>
  <c r="E7123" i="12" s="1"/>
  <c r="F7123" i="12" s="1"/>
  <c r="D7122" i="12"/>
  <c r="E7122" i="12" s="1"/>
  <c r="F7122" i="12" s="1"/>
  <c r="D7121" i="12"/>
  <c r="E7121" i="12" s="1"/>
  <c r="F7121" i="12" s="1"/>
  <c r="D7120" i="12"/>
  <c r="E7120" i="12" s="1"/>
  <c r="F7120" i="12" s="1"/>
  <c r="D7119" i="12"/>
  <c r="E7119" i="12" s="1"/>
  <c r="F7119" i="12" s="1"/>
  <c r="D7118" i="12"/>
  <c r="E7118" i="12" s="1"/>
  <c r="F7118" i="12" s="1"/>
  <c r="D7117" i="12"/>
  <c r="E7117" i="12" s="1"/>
  <c r="F7117" i="12" s="1"/>
  <c r="D7116" i="12"/>
  <c r="E7116" i="12" s="1"/>
  <c r="F7116" i="12" s="1"/>
  <c r="D7115" i="12"/>
  <c r="E7115" i="12" s="1"/>
  <c r="F7115" i="12" s="1"/>
  <c r="D7114" i="12"/>
  <c r="E7114" i="12" s="1"/>
  <c r="F7114" i="12" s="1"/>
  <c r="D7113" i="12"/>
  <c r="E7113" i="12" s="1"/>
  <c r="F7113" i="12" s="1"/>
  <c r="D7112" i="12"/>
  <c r="E7112" i="12" s="1"/>
  <c r="F7112" i="12" s="1"/>
  <c r="D7111" i="12"/>
  <c r="E7111" i="12" s="1"/>
  <c r="F7111" i="12" s="1"/>
  <c r="D7110" i="12"/>
  <c r="E7110" i="12" s="1"/>
  <c r="F7110" i="12" s="1"/>
  <c r="D7109" i="12"/>
  <c r="E7109" i="12" s="1"/>
  <c r="F7109" i="12" s="1"/>
  <c r="D7108" i="12"/>
  <c r="E7108" i="12" s="1"/>
  <c r="F7108" i="12" s="1"/>
  <c r="D7107" i="12"/>
  <c r="E7107" i="12" s="1"/>
  <c r="F7107" i="12" s="1"/>
  <c r="D7106" i="12"/>
  <c r="E7106" i="12" s="1"/>
  <c r="F7106" i="12" s="1"/>
  <c r="D7105" i="12"/>
  <c r="E7105" i="12" s="1"/>
  <c r="F7105" i="12" s="1"/>
  <c r="D7104" i="12"/>
  <c r="E7104" i="12" s="1"/>
  <c r="F7104" i="12" s="1"/>
  <c r="D7103" i="12"/>
  <c r="E7103" i="12" s="1"/>
  <c r="F7103" i="12" s="1"/>
  <c r="D7102" i="12"/>
  <c r="E7102" i="12" s="1"/>
  <c r="F7102" i="12" s="1"/>
  <c r="D7101" i="12"/>
  <c r="E7101" i="12" s="1"/>
  <c r="F7101" i="12" s="1"/>
  <c r="D7100" i="12"/>
  <c r="E7100" i="12" s="1"/>
  <c r="F7100" i="12" s="1"/>
  <c r="D7099" i="12"/>
  <c r="E7099" i="12" s="1"/>
  <c r="F7099" i="12" s="1"/>
  <c r="D7098" i="12"/>
  <c r="E7098" i="12" s="1"/>
  <c r="F7098" i="12" s="1"/>
  <c r="D7097" i="12"/>
  <c r="E7097" i="12" s="1"/>
  <c r="F7097" i="12" s="1"/>
  <c r="D7096" i="12"/>
  <c r="E7096" i="12" s="1"/>
  <c r="F7096" i="12" s="1"/>
  <c r="D7095" i="12"/>
  <c r="E7095" i="12" s="1"/>
  <c r="F7095" i="12" s="1"/>
  <c r="D7094" i="12"/>
  <c r="E7094" i="12" s="1"/>
  <c r="F7094" i="12" s="1"/>
  <c r="D7093" i="12"/>
  <c r="E7093" i="12" s="1"/>
  <c r="F7093" i="12" s="1"/>
  <c r="D7092" i="12"/>
  <c r="E7092" i="12" s="1"/>
  <c r="F7092" i="12" s="1"/>
  <c r="D7091" i="12"/>
  <c r="E7091" i="12" s="1"/>
  <c r="F7091" i="12" s="1"/>
  <c r="D7090" i="12"/>
  <c r="E7090" i="12" s="1"/>
  <c r="F7090" i="12" s="1"/>
  <c r="D7089" i="12"/>
  <c r="E7089" i="12" s="1"/>
  <c r="F7089" i="12" s="1"/>
  <c r="D7088" i="12"/>
  <c r="E7088" i="12" s="1"/>
  <c r="F7088" i="12" s="1"/>
  <c r="D7087" i="12"/>
  <c r="E7087" i="12" s="1"/>
  <c r="F7087" i="12" s="1"/>
  <c r="D7086" i="12"/>
  <c r="E7086" i="12" s="1"/>
  <c r="F7086" i="12" s="1"/>
  <c r="D7085" i="12"/>
  <c r="E7085" i="12" s="1"/>
  <c r="F7085" i="12" s="1"/>
  <c r="D7084" i="12"/>
  <c r="E7084" i="12" s="1"/>
  <c r="F7084" i="12" s="1"/>
  <c r="D7083" i="12"/>
  <c r="E7083" i="12" s="1"/>
  <c r="F7083" i="12" s="1"/>
  <c r="D7082" i="12"/>
  <c r="E7082" i="12" s="1"/>
  <c r="F7082" i="12" s="1"/>
  <c r="D7081" i="12"/>
  <c r="E7081" i="12" s="1"/>
  <c r="F7081" i="12" s="1"/>
  <c r="D7080" i="12"/>
  <c r="E7080" i="12" s="1"/>
  <c r="F7080" i="12" s="1"/>
  <c r="D7079" i="12"/>
  <c r="E7079" i="12" s="1"/>
  <c r="F7079" i="12" s="1"/>
  <c r="D7078" i="12"/>
  <c r="E7078" i="12" s="1"/>
  <c r="F7078" i="12" s="1"/>
  <c r="D7077" i="12"/>
  <c r="E7077" i="12" s="1"/>
  <c r="F7077" i="12" s="1"/>
  <c r="D7076" i="12"/>
  <c r="E7076" i="12" s="1"/>
  <c r="F7076" i="12" s="1"/>
  <c r="D7075" i="12"/>
  <c r="E7075" i="12" s="1"/>
  <c r="F7075" i="12" s="1"/>
  <c r="D7074" i="12"/>
  <c r="E7074" i="12" s="1"/>
  <c r="F7074" i="12" s="1"/>
  <c r="D7073" i="12"/>
  <c r="E7073" i="12" s="1"/>
  <c r="F7073" i="12" s="1"/>
  <c r="D7072" i="12"/>
  <c r="E7072" i="12" s="1"/>
  <c r="F7072" i="12" s="1"/>
  <c r="D7071" i="12"/>
  <c r="E7071" i="12" s="1"/>
  <c r="F7071" i="12" s="1"/>
  <c r="D7070" i="12"/>
  <c r="E7070" i="12" s="1"/>
  <c r="F7070" i="12" s="1"/>
  <c r="D7069" i="12"/>
  <c r="E7069" i="12" s="1"/>
  <c r="F7069" i="12" s="1"/>
  <c r="D7068" i="12"/>
  <c r="E7068" i="12" s="1"/>
  <c r="F7068" i="12" s="1"/>
  <c r="D7067" i="12"/>
  <c r="E7067" i="12" s="1"/>
  <c r="F7067" i="12" s="1"/>
  <c r="D7066" i="12"/>
  <c r="E7066" i="12" s="1"/>
  <c r="F7066" i="12" s="1"/>
  <c r="D7065" i="12"/>
  <c r="E7065" i="12" s="1"/>
  <c r="F7065" i="12" s="1"/>
  <c r="D7064" i="12"/>
  <c r="E7064" i="12" s="1"/>
  <c r="F7064" i="12" s="1"/>
  <c r="D7063" i="12"/>
  <c r="E7063" i="12" s="1"/>
  <c r="F7063" i="12" s="1"/>
  <c r="D7062" i="12"/>
  <c r="E7062" i="12" s="1"/>
  <c r="F7062" i="12" s="1"/>
  <c r="D7061" i="12"/>
  <c r="E7061" i="12" s="1"/>
  <c r="F7061" i="12" s="1"/>
  <c r="D7060" i="12"/>
  <c r="E7060" i="12" s="1"/>
  <c r="F7060" i="12" s="1"/>
  <c r="D7059" i="12"/>
  <c r="E7059" i="12" s="1"/>
  <c r="F7059" i="12" s="1"/>
  <c r="D7058" i="12"/>
  <c r="E7058" i="12" s="1"/>
  <c r="F7058" i="12" s="1"/>
  <c r="D7057" i="12"/>
  <c r="E7057" i="12" s="1"/>
  <c r="F7057" i="12" s="1"/>
  <c r="D7056" i="12"/>
  <c r="E7056" i="12" s="1"/>
  <c r="F7056" i="12" s="1"/>
  <c r="D7055" i="12"/>
  <c r="E7055" i="12" s="1"/>
  <c r="F7055" i="12" s="1"/>
  <c r="D7054" i="12"/>
  <c r="E7054" i="12" s="1"/>
  <c r="F7054" i="12" s="1"/>
  <c r="D7053" i="12"/>
  <c r="E7053" i="12" s="1"/>
  <c r="F7053" i="12" s="1"/>
  <c r="D7052" i="12"/>
  <c r="E7052" i="12" s="1"/>
  <c r="F7052" i="12" s="1"/>
  <c r="D7051" i="12"/>
  <c r="E7051" i="12" s="1"/>
  <c r="F7051" i="12" s="1"/>
  <c r="D7050" i="12"/>
  <c r="E7050" i="12" s="1"/>
  <c r="F7050" i="12" s="1"/>
  <c r="D7049" i="12"/>
  <c r="E7049" i="12" s="1"/>
  <c r="F7049" i="12" s="1"/>
  <c r="D7048" i="12"/>
  <c r="E7048" i="12" s="1"/>
  <c r="F7048" i="12" s="1"/>
  <c r="D7047" i="12"/>
  <c r="E7047" i="12" s="1"/>
  <c r="F7047" i="12" s="1"/>
  <c r="D7046" i="12"/>
  <c r="E7046" i="12" s="1"/>
  <c r="F7046" i="12" s="1"/>
  <c r="D7045" i="12"/>
  <c r="E7045" i="12" s="1"/>
  <c r="F7045" i="12" s="1"/>
  <c r="D7044" i="12"/>
  <c r="E7044" i="12" s="1"/>
  <c r="F7044" i="12" s="1"/>
  <c r="D7043" i="12"/>
  <c r="E7043" i="12" s="1"/>
  <c r="F7043" i="12" s="1"/>
  <c r="D7042" i="12"/>
  <c r="E7042" i="12" s="1"/>
  <c r="F7042" i="12" s="1"/>
  <c r="D7041" i="12"/>
  <c r="E7041" i="12" s="1"/>
  <c r="F7041" i="12" s="1"/>
  <c r="D7040" i="12"/>
  <c r="E7040" i="12" s="1"/>
  <c r="F7040" i="12" s="1"/>
  <c r="D7039" i="12"/>
  <c r="E7039" i="12" s="1"/>
  <c r="F7039" i="12" s="1"/>
  <c r="D7038" i="12"/>
  <c r="E7038" i="12" s="1"/>
  <c r="F7038" i="12" s="1"/>
  <c r="D7037" i="12"/>
  <c r="E7037" i="12" s="1"/>
  <c r="F7037" i="12" s="1"/>
  <c r="D7036" i="12"/>
  <c r="E7036" i="12" s="1"/>
  <c r="F7036" i="12" s="1"/>
  <c r="D7035" i="12"/>
  <c r="E7035" i="12" s="1"/>
  <c r="F7035" i="12" s="1"/>
  <c r="D7034" i="12"/>
  <c r="E7034" i="12" s="1"/>
  <c r="F7034" i="12" s="1"/>
  <c r="D7033" i="12"/>
  <c r="E7033" i="12" s="1"/>
  <c r="F7033" i="12" s="1"/>
  <c r="D7032" i="12"/>
  <c r="E7032" i="12" s="1"/>
  <c r="F7032" i="12" s="1"/>
  <c r="D7031" i="12"/>
  <c r="E7031" i="12" s="1"/>
  <c r="F7031" i="12" s="1"/>
  <c r="D7030" i="12"/>
  <c r="E7030" i="12" s="1"/>
  <c r="F7030" i="12" s="1"/>
  <c r="D7029" i="12"/>
  <c r="E7029" i="12" s="1"/>
  <c r="F7029" i="12" s="1"/>
  <c r="D7028" i="12"/>
  <c r="E7028" i="12" s="1"/>
  <c r="F7028" i="12" s="1"/>
  <c r="D7027" i="12"/>
  <c r="E7027" i="12" s="1"/>
  <c r="F7027" i="12" s="1"/>
  <c r="D7026" i="12"/>
  <c r="E7026" i="12" s="1"/>
  <c r="F7026" i="12" s="1"/>
  <c r="D7025" i="12"/>
  <c r="E7025" i="12" s="1"/>
  <c r="F7025" i="12" s="1"/>
  <c r="D7024" i="12"/>
  <c r="E7024" i="12" s="1"/>
  <c r="F7024" i="12" s="1"/>
  <c r="D7023" i="12"/>
  <c r="E7023" i="12" s="1"/>
  <c r="F7023" i="12" s="1"/>
  <c r="D7022" i="12"/>
  <c r="E7022" i="12" s="1"/>
  <c r="F7022" i="12" s="1"/>
  <c r="D7021" i="12"/>
  <c r="E7021" i="12" s="1"/>
  <c r="F7021" i="12" s="1"/>
  <c r="D7020" i="12"/>
  <c r="E7020" i="12" s="1"/>
  <c r="F7020" i="12" s="1"/>
  <c r="D7019" i="12"/>
  <c r="E7019" i="12" s="1"/>
  <c r="F7019" i="12" s="1"/>
  <c r="D7018" i="12"/>
  <c r="E7018" i="12" s="1"/>
  <c r="F7018" i="12" s="1"/>
  <c r="D7017" i="12"/>
  <c r="E7017" i="12" s="1"/>
  <c r="F7017" i="12" s="1"/>
  <c r="D7016" i="12"/>
  <c r="E7016" i="12" s="1"/>
  <c r="F7016" i="12" s="1"/>
  <c r="D7015" i="12"/>
  <c r="E7015" i="12" s="1"/>
  <c r="F7015" i="12" s="1"/>
  <c r="D7014" i="12"/>
  <c r="E7014" i="12" s="1"/>
  <c r="F7014" i="12" s="1"/>
  <c r="D7013" i="12"/>
  <c r="E7013" i="12" s="1"/>
  <c r="F7013" i="12" s="1"/>
  <c r="D7012" i="12"/>
  <c r="E7012" i="12" s="1"/>
  <c r="F7012" i="12" s="1"/>
  <c r="D7011" i="12"/>
  <c r="E7011" i="12" s="1"/>
  <c r="F7011" i="12" s="1"/>
  <c r="D7010" i="12"/>
  <c r="E7010" i="12" s="1"/>
  <c r="F7010" i="12" s="1"/>
  <c r="D7009" i="12"/>
  <c r="E7009" i="12" s="1"/>
  <c r="F7009" i="12" s="1"/>
  <c r="D7008" i="12"/>
  <c r="E7008" i="12" s="1"/>
  <c r="F7008" i="12" s="1"/>
  <c r="D7007" i="12"/>
  <c r="E7007" i="12" s="1"/>
  <c r="F7007" i="12" s="1"/>
  <c r="D7006" i="12"/>
  <c r="E7006" i="12" s="1"/>
  <c r="F7006" i="12" s="1"/>
  <c r="D7005" i="12"/>
  <c r="E7005" i="12" s="1"/>
  <c r="F7005" i="12" s="1"/>
  <c r="D7004" i="12"/>
  <c r="E7004" i="12" s="1"/>
  <c r="F7004" i="12" s="1"/>
  <c r="D7003" i="12"/>
  <c r="E7003" i="12" s="1"/>
  <c r="F7003" i="12" s="1"/>
  <c r="D7002" i="12"/>
  <c r="E7002" i="12" s="1"/>
  <c r="F7002" i="12" s="1"/>
  <c r="D7001" i="12"/>
  <c r="E7001" i="12" s="1"/>
  <c r="F7001" i="12" s="1"/>
  <c r="D7000" i="12"/>
  <c r="E7000" i="12" s="1"/>
  <c r="F7000" i="12" s="1"/>
  <c r="D6999" i="12"/>
  <c r="E6999" i="12" s="1"/>
  <c r="F6999" i="12" s="1"/>
  <c r="D6998" i="12"/>
  <c r="E6998" i="12" s="1"/>
  <c r="F6998" i="12" s="1"/>
  <c r="D6997" i="12"/>
  <c r="E6997" i="12" s="1"/>
  <c r="F6997" i="12" s="1"/>
  <c r="D6996" i="12"/>
  <c r="E6996" i="12" s="1"/>
  <c r="F6996" i="12" s="1"/>
  <c r="D6995" i="12"/>
  <c r="E6995" i="12" s="1"/>
  <c r="F6995" i="12" s="1"/>
  <c r="D6994" i="12"/>
  <c r="E6994" i="12" s="1"/>
  <c r="F6994" i="12" s="1"/>
  <c r="D6993" i="12"/>
  <c r="E6993" i="12" s="1"/>
  <c r="F6993" i="12" s="1"/>
  <c r="D6992" i="12"/>
  <c r="E6992" i="12" s="1"/>
  <c r="F6992" i="12" s="1"/>
  <c r="D6991" i="12"/>
  <c r="E6991" i="12" s="1"/>
  <c r="F6991" i="12" s="1"/>
  <c r="D6990" i="12"/>
  <c r="E6990" i="12" s="1"/>
  <c r="F6990" i="12" s="1"/>
  <c r="D6989" i="12"/>
  <c r="E6989" i="12" s="1"/>
  <c r="F6989" i="12" s="1"/>
  <c r="D6988" i="12"/>
  <c r="E6988" i="12" s="1"/>
  <c r="F6988" i="12" s="1"/>
  <c r="D6987" i="12"/>
  <c r="E6987" i="12" s="1"/>
  <c r="F6987" i="12" s="1"/>
  <c r="D6986" i="12"/>
  <c r="E6986" i="12" s="1"/>
  <c r="F6986" i="12" s="1"/>
  <c r="D6985" i="12"/>
  <c r="E6985" i="12" s="1"/>
  <c r="F6985" i="12" s="1"/>
  <c r="D6984" i="12"/>
  <c r="E6984" i="12" s="1"/>
  <c r="F6984" i="12" s="1"/>
  <c r="D6983" i="12"/>
  <c r="E6983" i="12" s="1"/>
  <c r="F6983" i="12" s="1"/>
  <c r="D6982" i="12"/>
  <c r="E6982" i="12" s="1"/>
  <c r="F6982" i="12" s="1"/>
  <c r="D6981" i="12"/>
  <c r="E6981" i="12" s="1"/>
  <c r="F6981" i="12" s="1"/>
  <c r="D6980" i="12"/>
  <c r="E6980" i="12" s="1"/>
  <c r="F6980" i="12" s="1"/>
  <c r="D6979" i="12"/>
  <c r="E6979" i="12" s="1"/>
  <c r="F6979" i="12" s="1"/>
  <c r="D6978" i="12"/>
  <c r="E6978" i="12" s="1"/>
  <c r="F6978" i="12" s="1"/>
  <c r="D6977" i="12"/>
  <c r="E6977" i="12" s="1"/>
  <c r="F6977" i="12" s="1"/>
  <c r="D6976" i="12"/>
  <c r="E6976" i="12" s="1"/>
  <c r="F6976" i="12" s="1"/>
  <c r="D6975" i="12"/>
  <c r="E6975" i="12" s="1"/>
  <c r="F6975" i="12" s="1"/>
  <c r="D6974" i="12"/>
  <c r="E6974" i="12" s="1"/>
  <c r="F6974" i="12" s="1"/>
  <c r="D6973" i="12"/>
  <c r="E6973" i="12" s="1"/>
  <c r="F6973" i="12" s="1"/>
  <c r="D6972" i="12"/>
  <c r="E6972" i="12" s="1"/>
  <c r="F6972" i="12" s="1"/>
  <c r="D6971" i="12"/>
  <c r="E6971" i="12" s="1"/>
  <c r="F6971" i="12" s="1"/>
  <c r="D6970" i="12"/>
  <c r="E6970" i="12" s="1"/>
  <c r="F6970" i="12" s="1"/>
  <c r="D6969" i="12"/>
  <c r="E6969" i="12" s="1"/>
  <c r="F6969" i="12" s="1"/>
  <c r="D6968" i="12"/>
  <c r="E6968" i="12" s="1"/>
  <c r="F6968" i="12" s="1"/>
  <c r="D6967" i="12"/>
  <c r="E6967" i="12" s="1"/>
  <c r="F6967" i="12" s="1"/>
  <c r="D6966" i="12"/>
  <c r="E6966" i="12" s="1"/>
  <c r="F6966" i="12" s="1"/>
  <c r="D6965" i="12"/>
  <c r="E6965" i="12" s="1"/>
  <c r="F6965" i="12" s="1"/>
  <c r="D6964" i="12"/>
  <c r="E6964" i="12" s="1"/>
  <c r="F6964" i="12" s="1"/>
  <c r="D6963" i="12"/>
  <c r="E6963" i="12" s="1"/>
  <c r="F6963" i="12" s="1"/>
  <c r="D6962" i="12"/>
  <c r="E6962" i="12" s="1"/>
  <c r="F6962" i="12" s="1"/>
  <c r="D6961" i="12"/>
  <c r="E6961" i="12" s="1"/>
  <c r="F6961" i="12" s="1"/>
  <c r="D6960" i="12"/>
  <c r="E6960" i="12" s="1"/>
  <c r="F6960" i="12" s="1"/>
  <c r="D6959" i="12"/>
  <c r="E6959" i="12" s="1"/>
  <c r="F6959" i="12" s="1"/>
  <c r="D6958" i="12"/>
  <c r="E6958" i="12" s="1"/>
  <c r="F6958" i="12" s="1"/>
  <c r="D6957" i="12"/>
  <c r="E6957" i="12" s="1"/>
  <c r="F6957" i="12" s="1"/>
  <c r="D6956" i="12"/>
  <c r="E6956" i="12" s="1"/>
  <c r="F6956" i="12" s="1"/>
  <c r="D6955" i="12"/>
  <c r="E6955" i="12" s="1"/>
  <c r="F6955" i="12" s="1"/>
  <c r="D6954" i="12"/>
  <c r="E6954" i="12" s="1"/>
  <c r="F6954" i="12" s="1"/>
  <c r="D6953" i="12"/>
  <c r="E6953" i="12" s="1"/>
  <c r="F6953" i="12" s="1"/>
  <c r="D6952" i="12"/>
  <c r="E6952" i="12" s="1"/>
  <c r="F6952" i="12" s="1"/>
  <c r="D6951" i="12"/>
  <c r="E6951" i="12" s="1"/>
  <c r="F6951" i="12" s="1"/>
  <c r="D6950" i="12"/>
  <c r="E6950" i="12" s="1"/>
  <c r="F6950" i="12" s="1"/>
  <c r="D6949" i="12"/>
  <c r="E6949" i="12" s="1"/>
  <c r="F6949" i="12" s="1"/>
  <c r="D6948" i="12"/>
  <c r="E6948" i="12" s="1"/>
  <c r="F6948" i="12" s="1"/>
  <c r="D6947" i="12"/>
  <c r="E6947" i="12" s="1"/>
  <c r="F6947" i="12" s="1"/>
  <c r="D6946" i="12"/>
  <c r="E6946" i="12" s="1"/>
  <c r="F6946" i="12" s="1"/>
  <c r="D6945" i="12"/>
  <c r="E6945" i="12" s="1"/>
  <c r="F6945" i="12" s="1"/>
  <c r="D6944" i="12"/>
  <c r="E6944" i="12" s="1"/>
  <c r="F6944" i="12" s="1"/>
  <c r="D6943" i="12"/>
  <c r="E6943" i="12" s="1"/>
  <c r="F6943" i="12" s="1"/>
  <c r="D6942" i="12"/>
  <c r="E6942" i="12" s="1"/>
  <c r="F6942" i="12" s="1"/>
  <c r="D6941" i="12"/>
  <c r="E6941" i="12" s="1"/>
  <c r="F6941" i="12" s="1"/>
  <c r="D6940" i="12"/>
  <c r="E6940" i="12" s="1"/>
  <c r="F6940" i="12" s="1"/>
  <c r="D6939" i="12"/>
  <c r="E6939" i="12" s="1"/>
  <c r="F6939" i="12" s="1"/>
  <c r="D6938" i="12"/>
  <c r="E6938" i="12" s="1"/>
  <c r="F6938" i="12" s="1"/>
  <c r="D6937" i="12"/>
  <c r="E6937" i="12" s="1"/>
  <c r="F6937" i="12" s="1"/>
  <c r="D6936" i="12"/>
  <c r="E6936" i="12" s="1"/>
  <c r="F6936" i="12" s="1"/>
  <c r="D6935" i="12"/>
  <c r="E6935" i="12" s="1"/>
  <c r="F6935" i="12" s="1"/>
  <c r="D6934" i="12"/>
  <c r="E6934" i="12" s="1"/>
  <c r="F6934" i="12" s="1"/>
  <c r="D6933" i="12"/>
  <c r="E6933" i="12" s="1"/>
  <c r="F6933" i="12" s="1"/>
  <c r="D6932" i="12"/>
  <c r="E6932" i="12" s="1"/>
  <c r="F6932" i="12" s="1"/>
  <c r="D6931" i="12"/>
  <c r="E6931" i="12" s="1"/>
  <c r="F6931" i="12" s="1"/>
  <c r="D6930" i="12"/>
  <c r="E6930" i="12" s="1"/>
  <c r="F6930" i="12" s="1"/>
  <c r="D6929" i="12"/>
  <c r="E6929" i="12" s="1"/>
  <c r="F6929" i="12" s="1"/>
  <c r="D6928" i="12"/>
  <c r="E6928" i="12" s="1"/>
  <c r="F6928" i="12" s="1"/>
  <c r="D6927" i="12"/>
  <c r="E6927" i="12" s="1"/>
  <c r="F6927" i="12" s="1"/>
  <c r="D6926" i="12"/>
  <c r="E6926" i="12" s="1"/>
  <c r="F6926" i="12" s="1"/>
  <c r="D6925" i="12"/>
  <c r="E6925" i="12" s="1"/>
  <c r="F6925" i="12" s="1"/>
  <c r="D6924" i="12"/>
  <c r="E6924" i="12" s="1"/>
  <c r="F6924" i="12" s="1"/>
  <c r="D6923" i="12"/>
  <c r="E6923" i="12" s="1"/>
  <c r="F6923" i="12" s="1"/>
  <c r="D6922" i="12"/>
  <c r="E6922" i="12" s="1"/>
  <c r="F6922" i="12" s="1"/>
  <c r="D6921" i="12"/>
  <c r="E6921" i="12" s="1"/>
  <c r="F6921" i="12" s="1"/>
  <c r="D6920" i="12"/>
  <c r="E6920" i="12" s="1"/>
  <c r="F6920" i="12" s="1"/>
  <c r="D6919" i="12"/>
  <c r="E6919" i="12" s="1"/>
  <c r="F6919" i="12" s="1"/>
  <c r="D6918" i="12"/>
  <c r="E6918" i="12" s="1"/>
  <c r="F6918" i="12" s="1"/>
  <c r="D6917" i="12"/>
  <c r="E6917" i="12" s="1"/>
  <c r="F6917" i="12" s="1"/>
  <c r="D6916" i="12"/>
  <c r="E6916" i="12" s="1"/>
  <c r="F6916" i="12" s="1"/>
  <c r="D6915" i="12"/>
  <c r="E6915" i="12" s="1"/>
  <c r="F6915" i="12" s="1"/>
  <c r="D6914" i="12"/>
  <c r="E6914" i="12" s="1"/>
  <c r="F6914" i="12" s="1"/>
  <c r="D6913" i="12"/>
  <c r="E6913" i="12" s="1"/>
  <c r="F6913" i="12" s="1"/>
  <c r="D6912" i="12"/>
  <c r="E6912" i="12" s="1"/>
  <c r="F6912" i="12" s="1"/>
  <c r="D6911" i="12"/>
  <c r="E6911" i="12" s="1"/>
  <c r="F6911" i="12" s="1"/>
  <c r="D6910" i="12"/>
  <c r="E6910" i="12" s="1"/>
  <c r="F6910" i="12" s="1"/>
  <c r="D6909" i="12"/>
  <c r="E6909" i="12" s="1"/>
  <c r="F6909" i="12" s="1"/>
  <c r="D6908" i="12"/>
  <c r="E6908" i="12" s="1"/>
  <c r="F6908" i="12" s="1"/>
  <c r="D6907" i="12"/>
  <c r="E6907" i="12" s="1"/>
  <c r="F6907" i="12" s="1"/>
  <c r="D6906" i="12"/>
  <c r="E6906" i="12" s="1"/>
  <c r="F6906" i="12" s="1"/>
  <c r="D6905" i="12"/>
  <c r="E6905" i="12" s="1"/>
  <c r="F6905" i="12" s="1"/>
  <c r="D6904" i="12"/>
  <c r="E6904" i="12" s="1"/>
  <c r="F6904" i="12" s="1"/>
  <c r="D6903" i="12"/>
  <c r="E6903" i="12" s="1"/>
  <c r="F6903" i="12" s="1"/>
  <c r="D6902" i="12"/>
  <c r="E6902" i="12" s="1"/>
  <c r="F6902" i="12" s="1"/>
  <c r="D6901" i="12"/>
  <c r="E6901" i="12" s="1"/>
  <c r="F6901" i="12" s="1"/>
  <c r="D6900" i="12"/>
  <c r="E6900" i="12" s="1"/>
  <c r="F6900" i="12" s="1"/>
  <c r="D6899" i="12"/>
  <c r="E6899" i="12" s="1"/>
  <c r="F6899" i="12" s="1"/>
  <c r="D6898" i="12"/>
  <c r="E6898" i="12" s="1"/>
  <c r="F6898" i="12" s="1"/>
  <c r="D6897" i="12"/>
  <c r="E6897" i="12" s="1"/>
  <c r="F6897" i="12" s="1"/>
  <c r="D6896" i="12"/>
  <c r="E6896" i="12" s="1"/>
  <c r="F6896" i="12" s="1"/>
  <c r="D6895" i="12"/>
  <c r="E6895" i="12" s="1"/>
  <c r="F6895" i="12" s="1"/>
  <c r="D6894" i="12"/>
  <c r="E6894" i="12" s="1"/>
  <c r="F6894" i="12" s="1"/>
  <c r="D6893" i="12"/>
  <c r="E6893" i="12" s="1"/>
  <c r="F6893" i="12" s="1"/>
  <c r="D6892" i="12"/>
  <c r="E6892" i="12" s="1"/>
  <c r="F6892" i="12" s="1"/>
  <c r="D6891" i="12"/>
  <c r="E6891" i="12" s="1"/>
  <c r="F6891" i="12" s="1"/>
  <c r="D6890" i="12"/>
  <c r="E6890" i="12" s="1"/>
  <c r="F6890" i="12" s="1"/>
  <c r="D6889" i="12"/>
  <c r="E6889" i="12" s="1"/>
  <c r="F6889" i="12" s="1"/>
  <c r="D6888" i="12"/>
  <c r="E6888" i="12" s="1"/>
  <c r="F6888" i="12" s="1"/>
  <c r="D6887" i="12"/>
  <c r="E6887" i="12" s="1"/>
  <c r="F6887" i="12" s="1"/>
  <c r="D6886" i="12"/>
  <c r="E6886" i="12" s="1"/>
  <c r="F6886" i="12" s="1"/>
  <c r="D6885" i="12"/>
  <c r="E6885" i="12" s="1"/>
  <c r="F6885" i="12" s="1"/>
  <c r="D6884" i="12"/>
  <c r="E6884" i="12" s="1"/>
  <c r="F6884" i="12" s="1"/>
  <c r="D6883" i="12"/>
  <c r="E6883" i="12" s="1"/>
  <c r="F6883" i="12" s="1"/>
  <c r="D6882" i="12"/>
  <c r="E6882" i="12" s="1"/>
  <c r="F6882" i="12" s="1"/>
  <c r="D6881" i="12"/>
  <c r="E6881" i="12" s="1"/>
  <c r="F6881" i="12" s="1"/>
  <c r="D6880" i="12"/>
  <c r="E6880" i="12" s="1"/>
  <c r="F6880" i="12" s="1"/>
  <c r="D6879" i="12"/>
  <c r="E6879" i="12" s="1"/>
  <c r="F6879" i="12" s="1"/>
  <c r="D6878" i="12"/>
  <c r="E6878" i="12" s="1"/>
  <c r="F6878" i="12" s="1"/>
  <c r="D6877" i="12"/>
  <c r="E6877" i="12" s="1"/>
  <c r="F6877" i="12" s="1"/>
  <c r="D6876" i="12"/>
  <c r="E6876" i="12" s="1"/>
  <c r="F6876" i="12" s="1"/>
  <c r="D6875" i="12"/>
  <c r="E6875" i="12" s="1"/>
  <c r="F6875" i="12" s="1"/>
  <c r="D6874" i="12"/>
  <c r="E6874" i="12" s="1"/>
  <c r="F6874" i="12" s="1"/>
  <c r="D6873" i="12"/>
  <c r="E6873" i="12" s="1"/>
  <c r="F6873" i="12" s="1"/>
  <c r="D6872" i="12"/>
  <c r="E6872" i="12" s="1"/>
  <c r="F6872" i="12" s="1"/>
  <c r="D6871" i="12"/>
  <c r="E6871" i="12" s="1"/>
  <c r="F6871" i="12" s="1"/>
  <c r="D6870" i="12"/>
  <c r="E6870" i="12" s="1"/>
  <c r="F6870" i="12" s="1"/>
  <c r="D6869" i="12"/>
  <c r="E6869" i="12" s="1"/>
  <c r="F6869" i="12" s="1"/>
  <c r="D6868" i="12"/>
  <c r="E6868" i="12" s="1"/>
  <c r="F6868" i="12" s="1"/>
  <c r="D6867" i="12"/>
  <c r="E6867" i="12" s="1"/>
  <c r="F6867" i="12" s="1"/>
  <c r="D6866" i="12"/>
  <c r="E6866" i="12" s="1"/>
  <c r="F6866" i="12" s="1"/>
  <c r="D6865" i="12"/>
  <c r="E6865" i="12" s="1"/>
  <c r="F6865" i="12" s="1"/>
  <c r="D6864" i="12"/>
  <c r="E6864" i="12" s="1"/>
  <c r="F6864" i="12" s="1"/>
  <c r="D6863" i="12"/>
  <c r="E6863" i="12" s="1"/>
  <c r="F6863" i="12" s="1"/>
  <c r="D6862" i="12"/>
  <c r="E6862" i="12" s="1"/>
  <c r="F6862" i="12" s="1"/>
  <c r="D6861" i="12"/>
  <c r="E6861" i="12" s="1"/>
  <c r="F6861" i="12" s="1"/>
  <c r="D6860" i="12"/>
  <c r="E6860" i="12" s="1"/>
  <c r="F6860" i="12" s="1"/>
  <c r="D6859" i="12"/>
  <c r="E6859" i="12" s="1"/>
  <c r="F6859" i="12" s="1"/>
  <c r="D6858" i="12"/>
  <c r="E6858" i="12" s="1"/>
  <c r="F6858" i="12" s="1"/>
  <c r="D6857" i="12"/>
  <c r="E6857" i="12" s="1"/>
  <c r="F6857" i="12" s="1"/>
  <c r="D6856" i="12"/>
  <c r="E6856" i="12" s="1"/>
  <c r="F6856" i="12" s="1"/>
  <c r="D6855" i="12"/>
  <c r="E6855" i="12" s="1"/>
  <c r="F6855" i="12" s="1"/>
  <c r="D6854" i="12"/>
  <c r="E6854" i="12" s="1"/>
  <c r="F6854" i="12" s="1"/>
  <c r="D6853" i="12"/>
  <c r="E6853" i="12" s="1"/>
  <c r="F6853" i="12" s="1"/>
  <c r="D6852" i="12"/>
  <c r="E6852" i="12" s="1"/>
  <c r="F6852" i="12" s="1"/>
  <c r="D6851" i="12"/>
  <c r="E6851" i="12" s="1"/>
  <c r="F6851" i="12" s="1"/>
  <c r="D6850" i="12"/>
  <c r="E6850" i="12" s="1"/>
  <c r="F6850" i="12" s="1"/>
  <c r="D6849" i="12"/>
  <c r="E6849" i="12" s="1"/>
  <c r="F6849" i="12" s="1"/>
  <c r="D6848" i="12"/>
  <c r="E6848" i="12" s="1"/>
  <c r="F6848" i="12" s="1"/>
  <c r="D6847" i="12"/>
  <c r="E6847" i="12" s="1"/>
  <c r="F6847" i="12" s="1"/>
  <c r="D6846" i="12"/>
  <c r="E6846" i="12" s="1"/>
  <c r="F6846" i="12" s="1"/>
  <c r="D6845" i="12"/>
  <c r="E6845" i="12" s="1"/>
  <c r="F6845" i="12" s="1"/>
  <c r="D6844" i="12"/>
  <c r="E6844" i="12" s="1"/>
  <c r="F6844" i="12" s="1"/>
  <c r="D6843" i="12"/>
  <c r="E6843" i="12" s="1"/>
  <c r="F6843" i="12" s="1"/>
  <c r="D6842" i="12"/>
  <c r="E6842" i="12" s="1"/>
  <c r="F6842" i="12" s="1"/>
  <c r="D6841" i="12"/>
  <c r="E6841" i="12" s="1"/>
  <c r="F6841" i="12" s="1"/>
  <c r="D6840" i="12"/>
  <c r="E6840" i="12" s="1"/>
  <c r="F6840" i="12" s="1"/>
  <c r="D6839" i="12"/>
  <c r="E6839" i="12" s="1"/>
  <c r="F6839" i="12" s="1"/>
  <c r="D6838" i="12"/>
  <c r="E6838" i="12" s="1"/>
  <c r="F6838" i="12" s="1"/>
  <c r="D6837" i="12"/>
  <c r="E6837" i="12" s="1"/>
  <c r="F6837" i="12" s="1"/>
  <c r="D6836" i="12"/>
  <c r="E6836" i="12" s="1"/>
  <c r="F6836" i="12" s="1"/>
  <c r="D6835" i="12"/>
  <c r="E6835" i="12" s="1"/>
  <c r="F6835" i="12" s="1"/>
  <c r="D6834" i="12"/>
  <c r="E6834" i="12" s="1"/>
  <c r="F6834" i="12" s="1"/>
  <c r="D6833" i="12"/>
  <c r="E6833" i="12" s="1"/>
  <c r="F6833" i="12" s="1"/>
  <c r="D6832" i="12"/>
  <c r="E6832" i="12" s="1"/>
  <c r="F6832" i="12" s="1"/>
  <c r="D6831" i="12"/>
  <c r="E6831" i="12" s="1"/>
  <c r="F6831" i="12" s="1"/>
  <c r="D6830" i="12"/>
  <c r="E6830" i="12" s="1"/>
  <c r="F6830" i="12" s="1"/>
  <c r="D6829" i="12"/>
  <c r="E6829" i="12" s="1"/>
  <c r="F6829" i="12" s="1"/>
  <c r="D6828" i="12"/>
  <c r="E6828" i="12" s="1"/>
  <c r="F6828" i="12" s="1"/>
  <c r="D6827" i="12"/>
  <c r="E6827" i="12" s="1"/>
  <c r="F6827" i="12" s="1"/>
  <c r="D6826" i="12"/>
  <c r="E6826" i="12" s="1"/>
  <c r="F6826" i="12" s="1"/>
  <c r="D6825" i="12"/>
  <c r="E6825" i="12" s="1"/>
  <c r="F6825" i="12" s="1"/>
  <c r="D6824" i="12"/>
  <c r="E6824" i="12" s="1"/>
  <c r="F6824" i="12" s="1"/>
  <c r="D6823" i="12"/>
  <c r="E6823" i="12" s="1"/>
  <c r="F6823" i="12" s="1"/>
  <c r="D6822" i="12"/>
  <c r="E6822" i="12" s="1"/>
  <c r="F6822" i="12" s="1"/>
  <c r="D6821" i="12"/>
  <c r="E6821" i="12" s="1"/>
  <c r="F6821" i="12" s="1"/>
  <c r="D6820" i="12"/>
  <c r="E6820" i="12" s="1"/>
  <c r="F6820" i="12" s="1"/>
  <c r="D6819" i="12"/>
  <c r="E6819" i="12" s="1"/>
  <c r="F6819" i="12" s="1"/>
  <c r="D6818" i="12"/>
  <c r="E6818" i="12" s="1"/>
  <c r="F6818" i="12" s="1"/>
  <c r="D6817" i="12"/>
  <c r="E6817" i="12" s="1"/>
  <c r="F6817" i="12" s="1"/>
  <c r="D6816" i="12"/>
  <c r="E6816" i="12" s="1"/>
  <c r="F6816" i="12" s="1"/>
  <c r="D6815" i="12"/>
  <c r="E6815" i="12" s="1"/>
  <c r="F6815" i="12" s="1"/>
  <c r="D6814" i="12"/>
  <c r="E6814" i="12" s="1"/>
  <c r="F6814" i="12" s="1"/>
  <c r="D6813" i="12"/>
  <c r="E6813" i="12" s="1"/>
  <c r="F6813" i="12" s="1"/>
  <c r="D6812" i="12"/>
  <c r="E6812" i="12" s="1"/>
  <c r="F6812" i="12" s="1"/>
  <c r="D6811" i="12"/>
  <c r="E6811" i="12" s="1"/>
  <c r="F6811" i="12" s="1"/>
  <c r="D6810" i="12"/>
  <c r="E6810" i="12" s="1"/>
  <c r="F6810" i="12" s="1"/>
  <c r="D6809" i="12"/>
  <c r="E6809" i="12" s="1"/>
  <c r="F6809" i="12" s="1"/>
  <c r="D6808" i="12"/>
  <c r="E6808" i="12" s="1"/>
  <c r="F6808" i="12" s="1"/>
  <c r="D6807" i="12"/>
  <c r="E6807" i="12" s="1"/>
  <c r="F6807" i="12" s="1"/>
  <c r="D6806" i="12"/>
  <c r="E6806" i="12" s="1"/>
  <c r="F6806" i="12" s="1"/>
  <c r="D6805" i="12"/>
  <c r="E6805" i="12" s="1"/>
  <c r="F6805" i="12" s="1"/>
  <c r="D6804" i="12"/>
  <c r="E6804" i="12" s="1"/>
  <c r="F6804" i="12" s="1"/>
  <c r="D6803" i="12"/>
  <c r="E6803" i="12" s="1"/>
  <c r="F6803" i="12" s="1"/>
  <c r="D6802" i="12"/>
  <c r="E6802" i="12" s="1"/>
  <c r="F6802" i="12" s="1"/>
  <c r="D6801" i="12"/>
  <c r="E6801" i="12" s="1"/>
  <c r="F6801" i="12" s="1"/>
  <c r="D6800" i="12"/>
  <c r="E6800" i="12" s="1"/>
  <c r="F6800" i="12" s="1"/>
  <c r="D6799" i="12"/>
  <c r="E6799" i="12" s="1"/>
  <c r="F6799" i="12" s="1"/>
  <c r="D6798" i="12"/>
  <c r="E6798" i="12" s="1"/>
  <c r="F6798" i="12" s="1"/>
  <c r="D6797" i="12"/>
  <c r="E6797" i="12" s="1"/>
  <c r="F6797" i="12" s="1"/>
  <c r="D6796" i="12"/>
  <c r="E6796" i="12" s="1"/>
  <c r="F6796" i="12" s="1"/>
  <c r="D6795" i="12"/>
  <c r="E6795" i="12" s="1"/>
  <c r="F6795" i="12" s="1"/>
  <c r="D6794" i="12"/>
  <c r="E6794" i="12" s="1"/>
  <c r="F6794" i="12" s="1"/>
  <c r="D6793" i="12"/>
  <c r="E6793" i="12" s="1"/>
  <c r="F6793" i="12" s="1"/>
  <c r="D6792" i="12"/>
  <c r="E6792" i="12" s="1"/>
  <c r="F6792" i="12" s="1"/>
  <c r="D6791" i="12"/>
  <c r="E6791" i="12" s="1"/>
  <c r="F6791" i="12" s="1"/>
  <c r="D6790" i="12"/>
  <c r="E6790" i="12" s="1"/>
  <c r="F6790" i="12" s="1"/>
  <c r="D6789" i="12"/>
  <c r="E6789" i="12" s="1"/>
  <c r="F6789" i="12" s="1"/>
  <c r="D6788" i="12"/>
  <c r="E6788" i="12" s="1"/>
  <c r="F6788" i="12" s="1"/>
  <c r="D6787" i="12"/>
  <c r="E6787" i="12" s="1"/>
  <c r="F6787" i="12" s="1"/>
  <c r="D6786" i="12"/>
  <c r="E6786" i="12" s="1"/>
  <c r="F6786" i="12" s="1"/>
  <c r="D6785" i="12"/>
  <c r="E6785" i="12" s="1"/>
  <c r="F6785" i="12" s="1"/>
  <c r="D6784" i="12"/>
  <c r="E6784" i="12" s="1"/>
  <c r="F6784" i="12" s="1"/>
  <c r="D6783" i="12"/>
  <c r="E6783" i="12" s="1"/>
  <c r="F6783" i="12" s="1"/>
  <c r="D6782" i="12"/>
  <c r="E6782" i="12" s="1"/>
  <c r="F6782" i="12" s="1"/>
  <c r="D6781" i="12"/>
  <c r="E6781" i="12" s="1"/>
  <c r="F6781" i="12" s="1"/>
  <c r="D6780" i="12"/>
  <c r="E6780" i="12" s="1"/>
  <c r="F6780" i="12" s="1"/>
  <c r="D6779" i="12"/>
  <c r="E6779" i="12" s="1"/>
  <c r="F6779" i="12" s="1"/>
  <c r="D6778" i="12"/>
  <c r="E6778" i="12" s="1"/>
  <c r="F6778" i="12" s="1"/>
  <c r="D6777" i="12"/>
  <c r="E6777" i="12" s="1"/>
  <c r="F6777" i="12" s="1"/>
  <c r="D6776" i="12"/>
  <c r="E6776" i="12" s="1"/>
  <c r="F6776" i="12" s="1"/>
  <c r="D6775" i="12"/>
  <c r="E6775" i="12" s="1"/>
  <c r="F6775" i="12" s="1"/>
  <c r="D6774" i="12"/>
  <c r="E6774" i="12" s="1"/>
  <c r="F6774" i="12" s="1"/>
  <c r="D6773" i="12"/>
  <c r="E6773" i="12" s="1"/>
  <c r="F6773" i="12" s="1"/>
  <c r="D6772" i="12"/>
  <c r="E6772" i="12" s="1"/>
  <c r="F6772" i="12" s="1"/>
  <c r="D6771" i="12"/>
  <c r="E6771" i="12" s="1"/>
  <c r="F6771" i="12" s="1"/>
  <c r="D6770" i="12"/>
  <c r="E6770" i="12" s="1"/>
  <c r="F6770" i="12" s="1"/>
  <c r="D6769" i="12"/>
  <c r="E6769" i="12" s="1"/>
  <c r="F6769" i="12" s="1"/>
  <c r="D6768" i="12"/>
  <c r="E6768" i="12" s="1"/>
  <c r="F6768" i="12" s="1"/>
  <c r="D6767" i="12"/>
  <c r="E6767" i="12" s="1"/>
  <c r="F6767" i="12" s="1"/>
  <c r="D6766" i="12"/>
  <c r="E6766" i="12" s="1"/>
  <c r="F6766" i="12" s="1"/>
  <c r="D6765" i="12"/>
  <c r="E6765" i="12" s="1"/>
  <c r="F6765" i="12" s="1"/>
  <c r="D6764" i="12"/>
  <c r="E6764" i="12" s="1"/>
  <c r="F6764" i="12" s="1"/>
  <c r="D6763" i="12"/>
  <c r="E6763" i="12" s="1"/>
  <c r="F6763" i="12" s="1"/>
  <c r="D6762" i="12"/>
  <c r="E6762" i="12" s="1"/>
  <c r="F6762" i="12" s="1"/>
  <c r="D6761" i="12"/>
  <c r="E6761" i="12" s="1"/>
  <c r="F6761" i="12" s="1"/>
  <c r="D6760" i="12"/>
  <c r="E6760" i="12" s="1"/>
  <c r="F6760" i="12" s="1"/>
  <c r="D6759" i="12"/>
  <c r="E6759" i="12" s="1"/>
  <c r="F6759" i="12" s="1"/>
  <c r="D6758" i="12"/>
  <c r="E6758" i="12" s="1"/>
  <c r="F6758" i="12" s="1"/>
  <c r="D6757" i="12"/>
  <c r="E6757" i="12" s="1"/>
  <c r="F6757" i="12" s="1"/>
  <c r="D6756" i="12"/>
  <c r="E6756" i="12" s="1"/>
  <c r="F6756" i="12" s="1"/>
  <c r="D6755" i="12"/>
  <c r="E6755" i="12" s="1"/>
  <c r="F6755" i="12" s="1"/>
  <c r="D6754" i="12"/>
  <c r="E6754" i="12" s="1"/>
  <c r="F6754" i="12" s="1"/>
  <c r="D6753" i="12"/>
  <c r="E6753" i="12" s="1"/>
  <c r="F6753" i="12" s="1"/>
  <c r="D6752" i="12"/>
  <c r="E6752" i="12" s="1"/>
  <c r="F6752" i="12" s="1"/>
  <c r="D6751" i="12"/>
  <c r="E6751" i="12" s="1"/>
  <c r="F6751" i="12" s="1"/>
  <c r="D6750" i="12"/>
  <c r="E6750" i="12" s="1"/>
  <c r="F6750" i="12" s="1"/>
  <c r="D6749" i="12"/>
  <c r="E6749" i="12" s="1"/>
  <c r="F6749" i="12" s="1"/>
  <c r="D6748" i="12"/>
  <c r="E6748" i="12" s="1"/>
  <c r="F6748" i="12" s="1"/>
  <c r="D6747" i="12"/>
  <c r="E6747" i="12" s="1"/>
  <c r="F6747" i="12" s="1"/>
  <c r="D6746" i="12"/>
  <c r="E6746" i="12" s="1"/>
  <c r="F6746" i="12" s="1"/>
  <c r="D6745" i="12"/>
  <c r="E6745" i="12" s="1"/>
  <c r="F6745" i="12" s="1"/>
  <c r="D6744" i="12"/>
  <c r="E6744" i="12" s="1"/>
  <c r="F6744" i="12" s="1"/>
  <c r="D6743" i="12"/>
  <c r="E6743" i="12" s="1"/>
  <c r="F6743" i="12" s="1"/>
  <c r="D6742" i="12"/>
  <c r="E6742" i="12" s="1"/>
  <c r="F6742" i="12" s="1"/>
  <c r="D6741" i="12"/>
  <c r="E6741" i="12" s="1"/>
  <c r="F6741" i="12" s="1"/>
  <c r="D6740" i="12"/>
  <c r="E6740" i="12" s="1"/>
  <c r="F6740" i="12" s="1"/>
  <c r="D6739" i="12"/>
  <c r="E6739" i="12" s="1"/>
  <c r="F6739" i="12" s="1"/>
  <c r="D6738" i="12"/>
  <c r="E6738" i="12" s="1"/>
  <c r="F6738" i="12" s="1"/>
  <c r="D6737" i="12"/>
  <c r="E6737" i="12" s="1"/>
  <c r="F6737" i="12" s="1"/>
  <c r="D6736" i="12"/>
  <c r="E6736" i="12" s="1"/>
  <c r="F6736" i="12" s="1"/>
  <c r="D6735" i="12"/>
  <c r="E6735" i="12" s="1"/>
  <c r="F6735" i="12" s="1"/>
  <c r="D6734" i="12"/>
  <c r="E6734" i="12" s="1"/>
  <c r="F6734" i="12" s="1"/>
  <c r="D6733" i="12"/>
  <c r="E6733" i="12" s="1"/>
  <c r="F6733" i="12" s="1"/>
  <c r="D6732" i="12"/>
  <c r="E6732" i="12" s="1"/>
  <c r="F6732" i="12" s="1"/>
  <c r="D6731" i="12"/>
  <c r="E6731" i="12" s="1"/>
  <c r="F6731" i="12" s="1"/>
  <c r="D6730" i="12"/>
  <c r="E6730" i="12" s="1"/>
  <c r="F6730" i="12" s="1"/>
  <c r="D6729" i="12"/>
  <c r="E6729" i="12" s="1"/>
  <c r="F6729" i="12" s="1"/>
  <c r="D6728" i="12"/>
  <c r="E6728" i="12" s="1"/>
  <c r="F6728" i="12" s="1"/>
  <c r="D6727" i="12"/>
  <c r="E6727" i="12" s="1"/>
  <c r="F6727" i="12" s="1"/>
  <c r="D6726" i="12"/>
  <c r="E6726" i="12" s="1"/>
  <c r="F6726" i="12" s="1"/>
  <c r="D6725" i="12"/>
  <c r="E6725" i="12" s="1"/>
  <c r="F6725" i="12" s="1"/>
  <c r="D6724" i="12"/>
  <c r="E6724" i="12" s="1"/>
  <c r="F6724" i="12" s="1"/>
  <c r="D6723" i="12"/>
  <c r="E6723" i="12" s="1"/>
  <c r="F6723" i="12" s="1"/>
  <c r="D6722" i="12"/>
  <c r="E6722" i="12" s="1"/>
  <c r="F6722" i="12" s="1"/>
  <c r="D6721" i="12"/>
  <c r="E6721" i="12" s="1"/>
  <c r="F6721" i="12" s="1"/>
  <c r="D6720" i="12"/>
  <c r="E6720" i="12" s="1"/>
  <c r="F6720" i="12" s="1"/>
  <c r="D6719" i="12"/>
  <c r="E6719" i="12" s="1"/>
  <c r="F6719" i="12" s="1"/>
  <c r="D6718" i="12"/>
  <c r="E6718" i="12" s="1"/>
  <c r="F6718" i="12" s="1"/>
  <c r="D6717" i="12"/>
  <c r="E6717" i="12" s="1"/>
  <c r="F6717" i="12" s="1"/>
  <c r="D6716" i="12"/>
  <c r="E6716" i="12" s="1"/>
  <c r="F6716" i="12" s="1"/>
  <c r="D6715" i="12"/>
  <c r="E6715" i="12" s="1"/>
  <c r="F6715" i="12" s="1"/>
  <c r="D6714" i="12"/>
  <c r="E6714" i="12" s="1"/>
  <c r="F6714" i="12" s="1"/>
  <c r="D6713" i="12"/>
  <c r="E6713" i="12" s="1"/>
  <c r="F6713" i="12" s="1"/>
  <c r="D6712" i="12"/>
  <c r="E6712" i="12" s="1"/>
  <c r="F6712" i="12" s="1"/>
  <c r="D6711" i="12"/>
  <c r="E6711" i="12" s="1"/>
  <c r="F6711" i="12" s="1"/>
  <c r="D6710" i="12"/>
  <c r="E6710" i="12" s="1"/>
  <c r="F6710" i="12" s="1"/>
  <c r="D6709" i="12"/>
  <c r="E6709" i="12" s="1"/>
  <c r="F6709" i="12" s="1"/>
  <c r="D6708" i="12"/>
  <c r="E6708" i="12" s="1"/>
  <c r="F6708" i="12" s="1"/>
  <c r="D6707" i="12"/>
  <c r="E6707" i="12" s="1"/>
  <c r="F6707" i="12" s="1"/>
  <c r="D6706" i="12"/>
  <c r="E6706" i="12" s="1"/>
  <c r="F6706" i="12" s="1"/>
  <c r="D6705" i="12"/>
  <c r="E6705" i="12" s="1"/>
  <c r="F6705" i="12" s="1"/>
  <c r="D6704" i="12"/>
  <c r="E6704" i="12" s="1"/>
  <c r="F6704" i="12" s="1"/>
  <c r="D6703" i="12"/>
  <c r="E6703" i="12" s="1"/>
  <c r="F6703" i="12" s="1"/>
  <c r="D6702" i="12"/>
  <c r="E6702" i="12" s="1"/>
  <c r="F6702" i="12" s="1"/>
  <c r="D6701" i="12"/>
  <c r="E6701" i="12" s="1"/>
  <c r="F6701" i="12" s="1"/>
  <c r="D6700" i="12"/>
  <c r="E6700" i="12" s="1"/>
  <c r="F6700" i="12" s="1"/>
  <c r="D6699" i="12"/>
  <c r="E6699" i="12" s="1"/>
  <c r="F6699" i="12" s="1"/>
  <c r="D6698" i="12"/>
  <c r="E6698" i="12" s="1"/>
  <c r="F6698" i="12" s="1"/>
  <c r="D6697" i="12"/>
  <c r="E6697" i="12" s="1"/>
  <c r="F6697" i="12" s="1"/>
  <c r="D6696" i="12"/>
  <c r="E6696" i="12" s="1"/>
  <c r="F6696" i="12" s="1"/>
  <c r="D6695" i="12"/>
  <c r="E6695" i="12" s="1"/>
  <c r="F6695" i="12" s="1"/>
  <c r="D6694" i="12"/>
  <c r="E6694" i="12" s="1"/>
  <c r="F6694" i="12" s="1"/>
  <c r="D6693" i="12"/>
  <c r="E6693" i="12" s="1"/>
  <c r="F6693" i="12" s="1"/>
  <c r="D6692" i="12"/>
  <c r="E6692" i="12" s="1"/>
  <c r="F6692" i="12" s="1"/>
  <c r="D6691" i="12"/>
  <c r="E6691" i="12" s="1"/>
  <c r="F6691" i="12" s="1"/>
  <c r="D6690" i="12"/>
  <c r="E6690" i="12" s="1"/>
  <c r="F6690" i="12" s="1"/>
  <c r="D6689" i="12"/>
  <c r="E6689" i="12" s="1"/>
  <c r="F6689" i="12" s="1"/>
  <c r="D6688" i="12"/>
  <c r="E6688" i="12" s="1"/>
  <c r="F6688" i="12" s="1"/>
  <c r="D6687" i="12"/>
  <c r="E6687" i="12" s="1"/>
  <c r="F6687" i="12" s="1"/>
  <c r="D6686" i="12"/>
  <c r="E6686" i="12" s="1"/>
  <c r="F6686" i="12" s="1"/>
  <c r="D6685" i="12"/>
  <c r="E6685" i="12" s="1"/>
  <c r="F6685" i="12" s="1"/>
  <c r="D6684" i="12"/>
  <c r="E6684" i="12" s="1"/>
  <c r="F6684" i="12" s="1"/>
  <c r="D6683" i="12"/>
  <c r="E6683" i="12" s="1"/>
  <c r="F6683" i="12" s="1"/>
  <c r="D6682" i="12"/>
  <c r="E6682" i="12" s="1"/>
  <c r="F6682" i="12" s="1"/>
  <c r="D6681" i="12"/>
  <c r="E6681" i="12" s="1"/>
  <c r="F6681" i="12" s="1"/>
  <c r="D6680" i="12"/>
  <c r="E6680" i="12" s="1"/>
  <c r="F6680" i="12" s="1"/>
  <c r="D6679" i="12"/>
  <c r="E6679" i="12" s="1"/>
  <c r="F6679" i="12" s="1"/>
  <c r="D6678" i="12"/>
  <c r="E6678" i="12" s="1"/>
  <c r="F6678" i="12" s="1"/>
  <c r="D6677" i="12"/>
  <c r="E6677" i="12" s="1"/>
  <c r="F6677" i="12" s="1"/>
  <c r="D6676" i="12"/>
  <c r="E6676" i="12" s="1"/>
  <c r="F6676" i="12" s="1"/>
  <c r="D6675" i="12"/>
  <c r="E6675" i="12" s="1"/>
  <c r="F6675" i="12" s="1"/>
  <c r="D6674" i="12"/>
  <c r="E6674" i="12" s="1"/>
  <c r="F6674" i="12" s="1"/>
  <c r="D6673" i="12"/>
  <c r="E6673" i="12" s="1"/>
  <c r="F6673" i="12" s="1"/>
  <c r="D6672" i="12"/>
  <c r="E6672" i="12" s="1"/>
  <c r="F6672" i="12" s="1"/>
  <c r="D6671" i="12"/>
  <c r="E6671" i="12" s="1"/>
  <c r="F6671" i="12" s="1"/>
  <c r="D6670" i="12"/>
  <c r="E6670" i="12" s="1"/>
  <c r="F6670" i="12" s="1"/>
  <c r="D6669" i="12"/>
  <c r="E6669" i="12" s="1"/>
  <c r="F6669" i="12" s="1"/>
  <c r="D6668" i="12"/>
  <c r="E6668" i="12" s="1"/>
  <c r="F6668" i="12" s="1"/>
  <c r="D6667" i="12"/>
  <c r="E6667" i="12" s="1"/>
  <c r="F6667" i="12" s="1"/>
  <c r="D6666" i="12"/>
  <c r="E6666" i="12" s="1"/>
  <c r="F6666" i="12" s="1"/>
  <c r="D6665" i="12"/>
  <c r="E6665" i="12" s="1"/>
  <c r="F6665" i="12" s="1"/>
  <c r="D6664" i="12"/>
  <c r="E6664" i="12" s="1"/>
  <c r="F6664" i="12" s="1"/>
  <c r="D6663" i="12"/>
  <c r="E6663" i="12" s="1"/>
  <c r="F6663" i="12" s="1"/>
  <c r="D6662" i="12"/>
  <c r="E6662" i="12" s="1"/>
  <c r="F6662" i="12" s="1"/>
  <c r="D6661" i="12"/>
  <c r="E6661" i="12" s="1"/>
  <c r="F6661" i="12" s="1"/>
  <c r="D6660" i="12"/>
  <c r="E6660" i="12" s="1"/>
  <c r="F6660" i="12" s="1"/>
  <c r="D6659" i="12"/>
  <c r="E6659" i="12" s="1"/>
  <c r="F6659" i="12" s="1"/>
  <c r="D6658" i="12"/>
  <c r="E6658" i="12" s="1"/>
  <c r="F6658" i="12" s="1"/>
  <c r="D6657" i="12"/>
  <c r="E6657" i="12" s="1"/>
  <c r="F6657" i="12" s="1"/>
  <c r="D6656" i="12"/>
  <c r="E6656" i="12" s="1"/>
  <c r="F6656" i="12" s="1"/>
  <c r="D6655" i="12"/>
  <c r="E6655" i="12" s="1"/>
  <c r="F6655" i="12" s="1"/>
  <c r="D6654" i="12"/>
  <c r="E6654" i="12" s="1"/>
  <c r="F6654" i="12" s="1"/>
  <c r="D6653" i="12"/>
  <c r="E6653" i="12" s="1"/>
  <c r="F6653" i="12" s="1"/>
  <c r="D6652" i="12"/>
  <c r="E6652" i="12" s="1"/>
  <c r="F6652" i="12" s="1"/>
  <c r="D6651" i="12"/>
  <c r="E6651" i="12" s="1"/>
  <c r="F6651" i="12" s="1"/>
  <c r="D6650" i="12"/>
  <c r="E6650" i="12" s="1"/>
  <c r="F6650" i="12" s="1"/>
  <c r="D6649" i="12"/>
  <c r="E6649" i="12" s="1"/>
  <c r="F6649" i="12" s="1"/>
  <c r="D6648" i="12"/>
  <c r="E6648" i="12" s="1"/>
  <c r="F6648" i="12" s="1"/>
  <c r="D6647" i="12"/>
  <c r="E6647" i="12" s="1"/>
  <c r="F6647" i="12" s="1"/>
  <c r="D6646" i="12"/>
  <c r="E6646" i="12" s="1"/>
  <c r="F6646" i="12" s="1"/>
  <c r="D6645" i="12"/>
  <c r="E6645" i="12" s="1"/>
  <c r="F6645" i="12" s="1"/>
  <c r="D6644" i="12"/>
  <c r="E6644" i="12" s="1"/>
  <c r="F6644" i="12" s="1"/>
  <c r="D6643" i="12"/>
  <c r="E6643" i="12" s="1"/>
  <c r="F6643" i="12" s="1"/>
  <c r="D6642" i="12"/>
  <c r="E6642" i="12" s="1"/>
  <c r="F6642" i="12" s="1"/>
  <c r="D6641" i="12"/>
  <c r="E6641" i="12" s="1"/>
  <c r="F6641" i="12" s="1"/>
  <c r="D6640" i="12"/>
  <c r="E6640" i="12" s="1"/>
  <c r="F6640" i="12" s="1"/>
  <c r="D6639" i="12"/>
  <c r="E6639" i="12" s="1"/>
  <c r="F6639" i="12" s="1"/>
  <c r="D6638" i="12"/>
  <c r="E6638" i="12" s="1"/>
  <c r="F6638" i="12" s="1"/>
  <c r="D6637" i="12"/>
  <c r="E6637" i="12" s="1"/>
  <c r="F6637" i="12" s="1"/>
  <c r="D6636" i="12"/>
  <c r="E6636" i="12" s="1"/>
  <c r="F6636" i="12" s="1"/>
  <c r="D6635" i="12"/>
  <c r="E6635" i="12" s="1"/>
  <c r="F6635" i="12" s="1"/>
  <c r="D6634" i="12"/>
  <c r="E6634" i="12" s="1"/>
  <c r="F6634" i="12" s="1"/>
  <c r="D6633" i="12"/>
  <c r="E6633" i="12" s="1"/>
  <c r="F6633" i="12" s="1"/>
  <c r="D6632" i="12"/>
  <c r="E6632" i="12" s="1"/>
  <c r="F6632" i="12" s="1"/>
  <c r="D6631" i="12"/>
  <c r="E6631" i="12" s="1"/>
  <c r="F6631" i="12" s="1"/>
  <c r="D6630" i="12"/>
  <c r="E6630" i="12" s="1"/>
  <c r="F6630" i="12" s="1"/>
  <c r="D6629" i="12"/>
  <c r="E6629" i="12" s="1"/>
  <c r="F6629" i="12" s="1"/>
  <c r="D6628" i="12"/>
  <c r="E6628" i="12" s="1"/>
  <c r="F6628" i="12" s="1"/>
  <c r="D6627" i="12"/>
  <c r="E6627" i="12" s="1"/>
  <c r="F6627" i="12" s="1"/>
  <c r="D6626" i="12"/>
  <c r="E6626" i="12" s="1"/>
  <c r="F6626" i="12" s="1"/>
  <c r="D6625" i="12"/>
  <c r="E6625" i="12" s="1"/>
  <c r="F6625" i="12" s="1"/>
  <c r="D6624" i="12"/>
  <c r="E6624" i="12" s="1"/>
  <c r="F6624" i="12" s="1"/>
  <c r="D6623" i="12"/>
  <c r="E6623" i="12" s="1"/>
  <c r="F6623" i="12" s="1"/>
  <c r="D6622" i="12"/>
  <c r="E6622" i="12" s="1"/>
  <c r="F6622" i="12" s="1"/>
  <c r="D6621" i="12"/>
  <c r="E6621" i="12" s="1"/>
  <c r="F6621" i="12" s="1"/>
  <c r="D6620" i="12"/>
  <c r="E6620" i="12" s="1"/>
  <c r="F6620" i="12" s="1"/>
  <c r="D6619" i="12"/>
  <c r="E6619" i="12" s="1"/>
  <c r="F6619" i="12" s="1"/>
  <c r="D6618" i="12"/>
  <c r="E6618" i="12" s="1"/>
  <c r="F6618" i="12" s="1"/>
  <c r="D6617" i="12"/>
  <c r="E6617" i="12" s="1"/>
  <c r="F6617" i="12" s="1"/>
  <c r="D6616" i="12"/>
  <c r="E6616" i="12" s="1"/>
  <c r="F6616" i="12" s="1"/>
  <c r="D6615" i="12"/>
  <c r="E6615" i="12" s="1"/>
  <c r="F6615" i="12" s="1"/>
  <c r="D6614" i="12"/>
  <c r="E6614" i="12" s="1"/>
  <c r="F6614" i="12" s="1"/>
  <c r="D6613" i="12"/>
  <c r="E6613" i="12" s="1"/>
  <c r="F6613" i="12" s="1"/>
  <c r="D6612" i="12"/>
  <c r="E6612" i="12" s="1"/>
  <c r="F6612" i="12" s="1"/>
  <c r="D6611" i="12"/>
  <c r="E6611" i="12" s="1"/>
  <c r="F6611" i="12" s="1"/>
  <c r="D6610" i="12"/>
  <c r="E6610" i="12" s="1"/>
  <c r="F6610" i="12" s="1"/>
  <c r="D6609" i="12"/>
  <c r="E6609" i="12" s="1"/>
  <c r="F6609" i="12" s="1"/>
  <c r="D6608" i="12"/>
  <c r="E6608" i="12" s="1"/>
  <c r="F6608" i="12" s="1"/>
  <c r="D6607" i="12"/>
  <c r="E6607" i="12" s="1"/>
  <c r="F6607" i="12" s="1"/>
  <c r="D6606" i="12"/>
  <c r="E6606" i="12" s="1"/>
  <c r="F6606" i="12" s="1"/>
  <c r="D6605" i="12"/>
  <c r="E6605" i="12" s="1"/>
  <c r="F6605" i="12" s="1"/>
  <c r="D6604" i="12"/>
  <c r="E6604" i="12" s="1"/>
  <c r="F6604" i="12" s="1"/>
  <c r="D6603" i="12"/>
  <c r="E6603" i="12" s="1"/>
  <c r="F6603" i="12" s="1"/>
  <c r="D6602" i="12"/>
  <c r="E6602" i="12" s="1"/>
  <c r="F6602" i="12" s="1"/>
  <c r="D6601" i="12"/>
  <c r="E6601" i="12" s="1"/>
  <c r="F6601" i="12" s="1"/>
  <c r="D6600" i="12"/>
  <c r="E6600" i="12" s="1"/>
  <c r="F6600" i="12" s="1"/>
  <c r="D6599" i="12"/>
  <c r="E6599" i="12" s="1"/>
  <c r="F6599" i="12" s="1"/>
  <c r="D6598" i="12"/>
  <c r="E6598" i="12" s="1"/>
  <c r="F6598" i="12" s="1"/>
  <c r="D6597" i="12"/>
  <c r="E6597" i="12" s="1"/>
  <c r="F6597" i="12" s="1"/>
  <c r="D6596" i="12"/>
  <c r="E6596" i="12" s="1"/>
  <c r="F6596" i="12" s="1"/>
  <c r="D6595" i="12"/>
  <c r="E6595" i="12" s="1"/>
  <c r="F6595" i="12" s="1"/>
  <c r="D6594" i="12"/>
  <c r="E6594" i="12" s="1"/>
  <c r="F6594" i="12" s="1"/>
  <c r="D6593" i="12"/>
  <c r="E6593" i="12" s="1"/>
  <c r="F6593" i="12" s="1"/>
  <c r="D6592" i="12"/>
  <c r="E6592" i="12" s="1"/>
  <c r="F6592" i="12" s="1"/>
  <c r="D6591" i="12"/>
  <c r="E6591" i="12" s="1"/>
  <c r="F6591" i="12" s="1"/>
  <c r="D6590" i="12"/>
  <c r="E6590" i="12" s="1"/>
  <c r="F6590" i="12" s="1"/>
  <c r="D6589" i="12"/>
  <c r="E6589" i="12" s="1"/>
  <c r="F6589" i="12" s="1"/>
  <c r="D6588" i="12"/>
  <c r="E6588" i="12" s="1"/>
  <c r="F6588" i="12" s="1"/>
  <c r="D6587" i="12"/>
  <c r="E6587" i="12" s="1"/>
  <c r="F6587" i="12" s="1"/>
  <c r="D6586" i="12"/>
  <c r="E6586" i="12" s="1"/>
  <c r="F6586" i="12" s="1"/>
  <c r="D6585" i="12"/>
  <c r="E6585" i="12" s="1"/>
  <c r="F6585" i="12" s="1"/>
  <c r="D6584" i="12"/>
  <c r="E6584" i="12" s="1"/>
  <c r="F6584" i="12" s="1"/>
  <c r="D6583" i="12"/>
  <c r="E6583" i="12" s="1"/>
  <c r="F6583" i="12" s="1"/>
  <c r="D6582" i="12"/>
  <c r="E6582" i="12" s="1"/>
  <c r="F6582" i="12" s="1"/>
  <c r="D6581" i="12"/>
  <c r="E6581" i="12" s="1"/>
  <c r="F6581" i="12" s="1"/>
  <c r="D6580" i="12"/>
  <c r="E6580" i="12" s="1"/>
  <c r="F6580" i="12" s="1"/>
  <c r="D6579" i="12"/>
  <c r="E6579" i="12" s="1"/>
  <c r="F6579" i="12" s="1"/>
  <c r="D6578" i="12"/>
  <c r="E6578" i="12" s="1"/>
  <c r="F6578" i="12" s="1"/>
  <c r="D6577" i="12"/>
  <c r="E6577" i="12" s="1"/>
  <c r="F6577" i="12" s="1"/>
  <c r="D6576" i="12"/>
  <c r="E6576" i="12" s="1"/>
  <c r="F6576" i="12" s="1"/>
  <c r="D6575" i="12"/>
  <c r="E6575" i="12" s="1"/>
  <c r="F6575" i="12" s="1"/>
  <c r="D6574" i="12"/>
  <c r="E6574" i="12" s="1"/>
  <c r="F6574" i="12" s="1"/>
  <c r="D6573" i="12"/>
  <c r="E6573" i="12" s="1"/>
  <c r="F6573" i="12" s="1"/>
  <c r="D6572" i="12"/>
  <c r="E6572" i="12" s="1"/>
  <c r="F6572" i="12" s="1"/>
  <c r="D6571" i="12"/>
  <c r="E6571" i="12" s="1"/>
  <c r="F6571" i="12" s="1"/>
  <c r="D6570" i="12"/>
  <c r="E6570" i="12" s="1"/>
  <c r="F6570" i="12" s="1"/>
  <c r="D6569" i="12"/>
  <c r="E6569" i="12" s="1"/>
  <c r="F6569" i="12" s="1"/>
  <c r="D6568" i="12"/>
  <c r="E6568" i="12" s="1"/>
  <c r="F6568" i="12" s="1"/>
  <c r="D6567" i="12"/>
  <c r="E6567" i="12" s="1"/>
  <c r="F6567" i="12" s="1"/>
  <c r="D6566" i="12"/>
  <c r="E6566" i="12" s="1"/>
  <c r="F6566" i="12" s="1"/>
  <c r="D6565" i="12"/>
  <c r="E6565" i="12" s="1"/>
  <c r="F6565" i="12" s="1"/>
  <c r="D6564" i="12"/>
  <c r="E6564" i="12" s="1"/>
  <c r="F6564" i="12" s="1"/>
  <c r="D6563" i="12"/>
  <c r="E6563" i="12" s="1"/>
  <c r="F6563" i="12" s="1"/>
  <c r="D6562" i="12"/>
  <c r="E6562" i="12" s="1"/>
  <c r="F6562" i="12" s="1"/>
  <c r="D6561" i="12"/>
  <c r="E6561" i="12" s="1"/>
  <c r="F6561" i="12" s="1"/>
  <c r="D6560" i="12"/>
  <c r="E6560" i="12" s="1"/>
  <c r="F6560" i="12" s="1"/>
  <c r="D6559" i="12"/>
  <c r="E6559" i="12" s="1"/>
  <c r="F6559" i="12" s="1"/>
  <c r="D6558" i="12"/>
  <c r="E6558" i="12" s="1"/>
  <c r="F6558" i="12" s="1"/>
  <c r="D6557" i="12"/>
  <c r="E6557" i="12" s="1"/>
  <c r="F6557" i="12" s="1"/>
  <c r="D6556" i="12"/>
  <c r="E6556" i="12" s="1"/>
  <c r="F6556" i="12" s="1"/>
  <c r="D6555" i="12"/>
  <c r="E6555" i="12" s="1"/>
  <c r="F6555" i="12" s="1"/>
  <c r="D6554" i="12"/>
  <c r="E6554" i="12" s="1"/>
  <c r="F6554" i="12" s="1"/>
  <c r="D6553" i="12"/>
  <c r="E6553" i="12" s="1"/>
  <c r="F6553" i="12" s="1"/>
  <c r="D6552" i="12"/>
  <c r="E6552" i="12" s="1"/>
  <c r="F6552" i="12" s="1"/>
  <c r="D6551" i="12"/>
  <c r="E6551" i="12" s="1"/>
  <c r="F6551" i="12" s="1"/>
  <c r="D6550" i="12"/>
  <c r="E6550" i="12" s="1"/>
  <c r="F6550" i="12" s="1"/>
  <c r="D6549" i="12"/>
  <c r="E6549" i="12" s="1"/>
  <c r="F6549" i="12" s="1"/>
  <c r="D6548" i="12"/>
  <c r="E6548" i="12" s="1"/>
  <c r="F6548" i="12" s="1"/>
  <c r="D6547" i="12"/>
  <c r="E6547" i="12" s="1"/>
  <c r="F6547" i="12" s="1"/>
  <c r="D6546" i="12"/>
  <c r="E6546" i="12" s="1"/>
  <c r="F6546" i="12" s="1"/>
  <c r="D6545" i="12"/>
  <c r="E6545" i="12" s="1"/>
  <c r="F6545" i="12" s="1"/>
  <c r="D6544" i="12"/>
  <c r="E6544" i="12" s="1"/>
  <c r="F6544" i="12" s="1"/>
  <c r="D6543" i="12"/>
  <c r="E6543" i="12" s="1"/>
  <c r="F6543" i="12" s="1"/>
  <c r="D6542" i="12"/>
  <c r="E6542" i="12" s="1"/>
  <c r="F6542" i="12" s="1"/>
  <c r="D6541" i="12"/>
  <c r="E6541" i="12" s="1"/>
  <c r="F6541" i="12" s="1"/>
  <c r="D6540" i="12"/>
  <c r="E6540" i="12" s="1"/>
  <c r="F6540" i="12" s="1"/>
  <c r="D6539" i="12"/>
  <c r="E6539" i="12" s="1"/>
  <c r="F6539" i="12" s="1"/>
  <c r="D6538" i="12"/>
  <c r="E6538" i="12" s="1"/>
  <c r="F6538" i="12" s="1"/>
  <c r="D6537" i="12"/>
  <c r="E6537" i="12" s="1"/>
  <c r="F6537" i="12" s="1"/>
  <c r="D6536" i="12"/>
  <c r="E6536" i="12" s="1"/>
  <c r="F6536" i="12" s="1"/>
  <c r="D6535" i="12"/>
  <c r="E6535" i="12" s="1"/>
  <c r="F6535" i="12" s="1"/>
  <c r="D6534" i="12"/>
  <c r="E6534" i="12" s="1"/>
  <c r="F6534" i="12" s="1"/>
  <c r="D6533" i="12"/>
  <c r="E6533" i="12" s="1"/>
  <c r="F6533" i="12" s="1"/>
  <c r="D6532" i="12"/>
  <c r="E6532" i="12" s="1"/>
  <c r="F6532" i="12" s="1"/>
  <c r="D6531" i="12"/>
  <c r="E6531" i="12" s="1"/>
  <c r="F6531" i="12" s="1"/>
  <c r="D6530" i="12"/>
  <c r="E6530" i="12" s="1"/>
  <c r="F6530" i="12" s="1"/>
  <c r="D6529" i="12"/>
  <c r="E6529" i="12" s="1"/>
  <c r="F6529" i="12" s="1"/>
  <c r="D6528" i="12"/>
  <c r="E6528" i="12" s="1"/>
  <c r="F6528" i="12" s="1"/>
  <c r="D6527" i="12"/>
  <c r="E6527" i="12" s="1"/>
  <c r="F6527" i="12" s="1"/>
  <c r="D6526" i="12"/>
  <c r="E6526" i="12" s="1"/>
  <c r="F6526" i="12" s="1"/>
  <c r="D6525" i="12"/>
  <c r="E6525" i="12" s="1"/>
  <c r="F6525" i="12" s="1"/>
  <c r="D6524" i="12"/>
  <c r="E6524" i="12" s="1"/>
  <c r="F6524" i="12" s="1"/>
  <c r="D6523" i="12"/>
  <c r="E6523" i="12" s="1"/>
  <c r="F6523" i="12" s="1"/>
  <c r="D6522" i="12"/>
  <c r="E6522" i="12" s="1"/>
  <c r="F6522" i="12" s="1"/>
  <c r="D6521" i="12"/>
  <c r="E6521" i="12" s="1"/>
  <c r="F6521" i="12" s="1"/>
  <c r="D6520" i="12"/>
  <c r="E6520" i="12" s="1"/>
  <c r="F6520" i="12" s="1"/>
  <c r="D6519" i="12"/>
  <c r="E6519" i="12" s="1"/>
  <c r="F6519" i="12" s="1"/>
  <c r="D6518" i="12"/>
  <c r="E6518" i="12" s="1"/>
  <c r="F6518" i="12" s="1"/>
  <c r="D6517" i="12"/>
  <c r="E6517" i="12" s="1"/>
  <c r="F6517" i="12" s="1"/>
  <c r="D6516" i="12"/>
  <c r="E6516" i="12" s="1"/>
  <c r="F6516" i="12" s="1"/>
  <c r="D6515" i="12"/>
  <c r="E6515" i="12" s="1"/>
  <c r="F6515" i="12" s="1"/>
  <c r="D6514" i="12"/>
  <c r="E6514" i="12" s="1"/>
  <c r="F6514" i="12" s="1"/>
  <c r="D6513" i="12"/>
  <c r="E6513" i="12" s="1"/>
  <c r="F6513" i="12" s="1"/>
  <c r="D6512" i="12"/>
  <c r="E6512" i="12" s="1"/>
  <c r="F6512" i="12" s="1"/>
  <c r="D6511" i="12"/>
  <c r="E6511" i="12" s="1"/>
  <c r="F6511" i="12" s="1"/>
  <c r="D6510" i="12"/>
  <c r="E6510" i="12" s="1"/>
  <c r="F6510" i="12" s="1"/>
  <c r="D6509" i="12"/>
  <c r="E6509" i="12" s="1"/>
  <c r="F6509" i="12" s="1"/>
  <c r="D6508" i="12"/>
  <c r="E6508" i="12" s="1"/>
  <c r="F6508" i="12" s="1"/>
  <c r="D6507" i="12"/>
  <c r="E6507" i="12" s="1"/>
  <c r="F6507" i="12" s="1"/>
  <c r="D6506" i="12"/>
  <c r="E6506" i="12" s="1"/>
  <c r="F6506" i="12" s="1"/>
  <c r="D6505" i="12"/>
  <c r="E6505" i="12" s="1"/>
  <c r="F6505" i="12" s="1"/>
  <c r="D6504" i="12"/>
  <c r="E6504" i="12" s="1"/>
  <c r="F6504" i="12" s="1"/>
  <c r="D6503" i="12"/>
  <c r="E6503" i="12" s="1"/>
  <c r="F6503" i="12" s="1"/>
  <c r="D6502" i="12"/>
  <c r="E6502" i="12" s="1"/>
  <c r="F6502" i="12" s="1"/>
  <c r="D6501" i="12"/>
  <c r="E6501" i="12" s="1"/>
  <c r="F6501" i="12" s="1"/>
  <c r="D6500" i="12"/>
  <c r="E6500" i="12" s="1"/>
  <c r="F6500" i="12" s="1"/>
  <c r="D6499" i="12"/>
  <c r="E6499" i="12" s="1"/>
  <c r="F6499" i="12" s="1"/>
  <c r="D6498" i="12"/>
  <c r="E6498" i="12" s="1"/>
  <c r="F6498" i="12" s="1"/>
  <c r="D6497" i="12"/>
  <c r="E6497" i="12" s="1"/>
  <c r="F6497" i="12" s="1"/>
  <c r="D6496" i="12"/>
  <c r="E6496" i="12" s="1"/>
  <c r="F6496" i="12" s="1"/>
  <c r="D6495" i="12"/>
  <c r="E6495" i="12" s="1"/>
  <c r="F6495" i="12" s="1"/>
  <c r="D6494" i="12"/>
  <c r="E6494" i="12" s="1"/>
  <c r="F6494" i="12" s="1"/>
  <c r="D6493" i="12"/>
  <c r="E6493" i="12" s="1"/>
  <c r="F6493" i="12" s="1"/>
  <c r="D6492" i="12"/>
  <c r="E6492" i="12" s="1"/>
  <c r="F6492" i="12" s="1"/>
  <c r="D6491" i="12"/>
  <c r="E6491" i="12" s="1"/>
  <c r="F6491" i="12" s="1"/>
  <c r="D6490" i="12"/>
  <c r="E6490" i="12" s="1"/>
  <c r="F6490" i="12" s="1"/>
  <c r="D6489" i="12"/>
  <c r="E6489" i="12" s="1"/>
  <c r="F6489" i="12" s="1"/>
  <c r="D6488" i="12"/>
  <c r="E6488" i="12" s="1"/>
  <c r="F6488" i="12" s="1"/>
  <c r="D6487" i="12"/>
  <c r="E6487" i="12" s="1"/>
  <c r="F6487" i="12" s="1"/>
  <c r="D6486" i="12"/>
  <c r="E6486" i="12" s="1"/>
  <c r="F6486" i="12" s="1"/>
  <c r="D6485" i="12"/>
  <c r="E6485" i="12" s="1"/>
  <c r="F6485" i="12" s="1"/>
  <c r="D6484" i="12"/>
  <c r="E6484" i="12" s="1"/>
  <c r="F6484" i="12" s="1"/>
  <c r="D6483" i="12"/>
  <c r="E6483" i="12" s="1"/>
  <c r="F6483" i="12" s="1"/>
  <c r="D6482" i="12"/>
  <c r="E6482" i="12" s="1"/>
  <c r="F6482" i="12" s="1"/>
  <c r="D6481" i="12"/>
  <c r="E6481" i="12" s="1"/>
  <c r="F6481" i="12" s="1"/>
  <c r="D6480" i="12"/>
  <c r="E6480" i="12" s="1"/>
  <c r="F6480" i="12" s="1"/>
  <c r="D6479" i="12"/>
  <c r="E6479" i="12" s="1"/>
  <c r="F6479" i="12" s="1"/>
  <c r="D6478" i="12"/>
  <c r="E6478" i="12" s="1"/>
  <c r="F6478" i="12" s="1"/>
  <c r="D6477" i="12"/>
  <c r="E6477" i="12" s="1"/>
  <c r="F6477" i="12" s="1"/>
  <c r="D6476" i="12"/>
  <c r="E6476" i="12" s="1"/>
  <c r="F6476" i="12" s="1"/>
  <c r="D6475" i="12"/>
  <c r="E6475" i="12" s="1"/>
  <c r="F6475" i="12" s="1"/>
  <c r="D6474" i="12"/>
  <c r="E6474" i="12" s="1"/>
  <c r="F6474" i="12" s="1"/>
  <c r="D6473" i="12"/>
  <c r="E6473" i="12" s="1"/>
  <c r="F6473" i="12" s="1"/>
  <c r="D6472" i="12"/>
  <c r="E6472" i="12" s="1"/>
  <c r="F6472" i="12" s="1"/>
  <c r="D6471" i="12"/>
  <c r="E6471" i="12" s="1"/>
  <c r="F6471" i="12" s="1"/>
  <c r="D6470" i="12"/>
  <c r="E6470" i="12" s="1"/>
  <c r="F6470" i="12" s="1"/>
  <c r="D6469" i="12"/>
  <c r="E6469" i="12" s="1"/>
  <c r="F6469" i="12" s="1"/>
  <c r="D6468" i="12"/>
  <c r="E6468" i="12" s="1"/>
  <c r="F6468" i="12" s="1"/>
  <c r="D6467" i="12"/>
  <c r="E6467" i="12" s="1"/>
  <c r="F6467" i="12" s="1"/>
  <c r="D6466" i="12"/>
  <c r="E6466" i="12" s="1"/>
  <c r="F6466" i="12" s="1"/>
  <c r="D6465" i="12"/>
  <c r="E6465" i="12" s="1"/>
  <c r="F6465" i="12" s="1"/>
  <c r="D6464" i="12"/>
  <c r="E6464" i="12" s="1"/>
  <c r="F6464" i="12" s="1"/>
  <c r="D6463" i="12"/>
  <c r="E6463" i="12" s="1"/>
  <c r="F6463" i="12" s="1"/>
  <c r="D6462" i="12"/>
  <c r="E6462" i="12" s="1"/>
  <c r="F6462" i="12" s="1"/>
  <c r="D6461" i="12"/>
  <c r="E6461" i="12" s="1"/>
  <c r="F6461" i="12" s="1"/>
  <c r="D6460" i="12"/>
  <c r="E6460" i="12" s="1"/>
  <c r="F6460" i="12" s="1"/>
  <c r="D6459" i="12"/>
  <c r="E6459" i="12" s="1"/>
  <c r="F6459" i="12" s="1"/>
  <c r="D6458" i="12"/>
  <c r="E6458" i="12" s="1"/>
  <c r="F6458" i="12" s="1"/>
  <c r="D6457" i="12"/>
  <c r="E6457" i="12" s="1"/>
  <c r="F6457" i="12" s="1"/>
  <c r="D6456" i="12"/>
  <c r="E6456" i="12" s="1"/>
  <c r="F6456" i="12" s="1"/>
  <c r="D6455" i="12"/>
  <c r="E6455" i="12" s="1"/>
  <c r="F6455" i="12" s="1"/>
  <c r="D6454" i="12"/>
  <c r="E6454" i="12" s="1"/>
  <c r="F6454" i="12" s="1"/>
  <c r="D6453" i="12"/>
  <c r="E6453" i="12" s="1"/>
  <c r="F6453" i="12" s="1"/>
  <c r="D6452" i="12"/>
  <c r="E6452" i="12" s="1"/>
  <c r="F6452" i="12" s="1"/>
  <c r="D6451" i="12"/>
  <c r="E6451" i="12" s="1"/>
  <c r="F6451" i="12" s="1"/>
  <c r="D6450" i="12"/>
  <c r="E6450" i="12" s="1"/>
  <c r="F6450" i="12" s="1"/>
  <c r="D6449" i="12"/>
  <c r="E6449" i="12" s="1"/>
  <c r="F6449" i="12" s="1"/>
  <c r="D6448" i="12"/>
  <c r="E6448" i="12" s="1"/>
  <c r="F6448" i="12" s="1"/>
  <c r="D6447" i="12"/>
  <c r="E6447" i="12" s="1"/>
  <c r="F6447" i="12" s="1"/>
  <c r="D6446" i="12"/>
  <c r="E6446" i="12" s="1"/>
  <c r="F6446" i="12" s="1"/>
  <c r="D6445" i="12"/>
  <c r="E6445" i="12" s="1"/>
  <c r="F6445" i="12" s="1"/>
  <c r="D6444" i="12"/>
  <c r="E6444" i="12" s="1"/>
  <c r="F6444" i="12" s="1"/>
  <c r="D6443" i="12"/>
  <c r="E6443" i="12" s="1"/>
  <c r="F6443" i="12" s="1"/>
  <c r="D6442" i="12"/>
  <c r="E6442" i="12" s="1"/>
  <c r="F6442" i="12" s="1"/>
  <c r="D6441" i="12"/>
  <c r="E6441" i="12" s="1"/>
  <c r="F6441" i="12" s="1"/>
  <c r="D6440" i="12"/>
  <c r="E6440" i="12" s="1"/>
  <c r="F6440" i="12" s="1"/>
  <c r="D6439" i="12"/>
  <c r="E6439" i="12" s="1"/>
  <c r="F6439" i="12" s="1"/>
  <c r="D6438" i="12"/>
  <c r="E6438" i="12" s="1"/>
  <c r="F6438" i="12" s="1"/>
  <c r="D6437" i="12"/>
  <c r="E6437" i="12" s="1"/>
  <c r="F6437" i="12" s="1"/>
  <c r="D6436" i="12"/>
  <c r="E6436" i="12" s="1"/>
  <c r="F6436" i="12" s="1"/>
  <c r="D6435" i="12"/>
  <c r="E6435" i="12" s="1"/>
  <c r="F6435" i="12" s="1"/>
  <c r="D6434" i="12"/>
  <c r="E6434" i="12" s="1"/>
  <c r="F6434" i="12" s="1"/>
  <c r="D6433" i="12"/>
  <c r="E6433" i="12" s="1"/>
  <c r="F6433" i="12" s="1"/>
  <c r="D6432" i="12"/>
  <c r="E6432" i="12" s="1"/>
  <c r="F6432" i="12" s="1"/>
  <c r="D6431" i="12"/>
  <c r="E6431" i="12" s="1"/>
  <c r="F6431" i="12" s="1"/>
  <c r="D6430" i="12"/>
  <c r="E6430" i="12" s="1"/>
  <c r="F6430" i="12" s="1"/>
  <c r="D6429" i="12"/>
  <c r="E6429" i="12" s="1"/>
  <c r="F6429" i="12" s="1"/>
  <c r="D6428" i="12"/>
  <c r="E6428" i="12" s="1"/>
  <c r="F6428" i="12" s="1"/>
  <c r="D6427" i="12"/>
  <c r="E6427" i="12" s="1"/>
  <c r="F6427" i="12" s="1"/>
  <c r="D6426" i="12"/>
  <c r="E6426" i="12" s="1"/>
  <c r="F6426" i="12" s="1"/>
  <c r="D6425" i="12"/>
  <c r="E6425" i="12" s="1"/>
  <c r="F6425" i="12" s="1"/>
  <c r="D6424" i="12"/>
  <c r="E6424" i="12" s="1"/>
  <c r="F6424" i="12" s="1"/>
  <c r="D6423" i="12"/>
  <c r="E6423" i="12" s="1"/>
  <c r="F6423" i="12" s="1"/>
  <c r="D6422" i="12"/>
  <c r="E6422" i="12" s="1"/>
  <c r="F6422" i="12" s="1"/>
  <c r="D6421" i="12"/>
  <c r="E6421" i="12" s="1"/>
  <c r="F6421" i="12" s="1"/>
  <c r="D6420" i="12"/>
  <c r="E6420" i="12" s="1"/>
  <c r="F6420" i="12" s="1"/>
  <c r="D6419" i="12"/>
  <c r="E6419" i="12" s="1"/>
  <c r="F6419" i="12" s="1"/>
  <c r="D6418" i="12"/>
  <c r="E6418" i="12" s="1"/>
  <c r="F6418" i="12" s="1"/>
  <c r="D6417" i="12"/>
  <c r="E6417" i="12" s="1"/>
  <c r="F6417" i="12" s="1"/>
  <c r="D6416" i="12"/>
  <c r="E6416" i="12" s="1"/>
  <c r="F6416" i="12" s="1"/>
  <c r="D6415" i="12"/>
  <c r="E6415" i="12" s="1"/>
  <c r="F6415" i="12" s="1"/>
  <c r="D6414" i="12"/>
  <c r="E6414" i="12" s="1"/>
  <c r="F6414" i="12" s="1"/>
  <c r="D6413" i="12"/>
  <c r="E6413" i="12" s="1"/>
  <c r="F6413" i="12" s="1"/>
  <c r="D6412" i="12"/>
  <c r="E6412" i="12" s="1"/>
  <c r="F6412" i="12" s="1"/>
  <c r="D6411" i="12"/>
  <c r="E6411" i="12" s="1"/>
  <c r="F6411" i="12" s="1"/>
  <c r="D6410" i="12"/>
  <c r="E6410" i="12" s="1"/>
  <c r="F6410" i="12" s="1"/>
  <c r="D6409" i="12"/>
  <c r="E6409" i="12" s="1"/>
  <c r="F6409" i="12" s="1"/>
  <c r="D6408" i="12"/>
  <c r="E6408" i="12" s="1"/>
  <c r="F6408" i="12" s="1"/>
  <c r="D6407" i="12"/>
  <c r="E6407" i="12" s="1"/>
  <c r="F6407" i="12" s="1"/>
  <c r="D6406" i="12"/>
  <c r="E6406" i="12" s="1"/>
  <c r="F6406" i="12" s="1"/>
  <c r="D6405" i="12"/>
  <c r="E6405" i="12" s="1"/>
  <c r="F6405" i="12" s="1"/>
  <c r="D6404" i="12"/>
  <c r="E6404" i="12" s="1"/>
  <c r="F6404" i="12" s="1"/>
  <c r="D6403" i="12"/>
  <c r="E6403" i="12" s="1"/>
  <c r="F6403" i="12" s="1"/>
  <c r="D6402" i="12"/>
  <c r="E6402" i="12" s="1"/>
  <c r="F6402" i="12" s="1"/>
  <c r="D6401" i="12"/>
  <c r="E6401" i="12" s="1"/>
  <c r="F6401" i="12" s="1"/>
  <c r="D6400" i="12"/>
  <c r="E6400" i="12" s="1"/>
  <c r="F6400" i="12" s="1"/>
  <c r="D6399" i="12"/>
  <c r="E6399" i="12" s="1"/>
  <c r="F6399" i="12" s="1"/>
  <c r="D6398" i="12"/>
  <c r="E6398" i="12" s="1"/>
  <c r="F6398" i="12" s="1"/>
  <c r="D6397" i="12"/>
  <c r="E6397" i="12" s="1"/>
  <c r="F6397" i="12" s="1"/>
  <c r="D6396" i="12"/>
  <c r="E6396" i="12" s="1"/>
  <c r="F6396" i="12" s="1"/>
  <c r="D6395" i="12"/>
  <c r="E6395" i="12" s="1"/>
  <c r="F6395" i="12" s="1"/>
  <c r="D6394" i="12"/>
  <c r="E6394" i="12" s="1"/>
  <c r="F6394" i="12" s="1"/>
  <c r="D6393" i="12"/>
  <c r="E6393" i="12" s="1"/>
  <c r="F6393" i="12" s="1"/>
  <c r="D6392" i="12"/>
  <c r="E6392" i="12" s="1"/>
  <c r="F6392" i="12" s="1"/>
  <c r="D6391" i="12"/>
  <c r="E6391" i="12" s="1"/>
  <c r="F6391" i="12" s="1"/>
  <c r="D6390" i="12"/>
  <c r="E6390" i="12" s="1"/>
  <c r="F6390" i="12" s="1"/>
  <c r="D6389" i="12"/>
  <c r="E6389" i="12" s="1"/>
  <c r="F6389" i="12" s="1"/>
  <c r="D6388" i="12"/>
  <c r="E6388" i="12" s="1"/>
  <c r="F6388" i="12" s="1"/>
  <c r="D6387" i="12"/>
  <c r="E6387" i="12" s="1"/>
  <c r="F6387" i="12" s="1"/>
  <c r="D6386" i="12"/>
  <c r="E6386" i="12" s="1"/>
  <c r="F6386" i="12" s="1"/>
  <c r="D6385" i="12"/>
  <c r="E6385" i="12" s="1"/>
  <c r="F6385" i="12" s="1"/>
  <c r="D6384" i="12"/>
  <c r="E6384" i="12" s="1"/>
  <c r="F6384" i="12" s="1"/>
  <c r="D6383" i="12"/>
  <c r="E6383" i="12" s="1"/>
  <c r="F6383" i="12" s="1"/>
  <c r="D6382" i="12"/>
  <c r="E6382" i="12" s="1"/>
  <c r="F6382" i="12" s="1"/>
  <c r="D6381" i="12"/>
  <c r="E6381" i="12" s="1"/>
  <c r="F6381" i="12" s="1"/>
  <c r="D6380" i="12"/>
  <c r="E6380" i="12" s="1"/>
  <c r="F6380" i="12" s="1"/>
  <c r="D6379" i="12"/>
  <c r="E6379" i="12" s="1"/>
  <c r="F6379" i="12" s="1"/>
  <c r="D6378" i="12"/>
  <c r="E6378" i="12" s="1"/>
  <c r="F6378" i="12" s="1"/>
  <c r="D6377" i="12"/>
  <c r="E6377" i="12" s="1"/>
  <c r="F6377" i="12" s="1"/>
  <c r="D6376" i="12"/>
  <c r="E6376" i="12" s="1"/>
  <c r="F6376" i="12" s="1"/>
  <c r="D6375" i="12"/>
  <c r="E6375" i="12" s="1"/>
  <c r="F6375" i="12" s="1"/>
  <c r="D6374" i="12"/>
  <c r="E6374" i="12" s="1"/>
  <c r="F6374" i="12" s="1"/>
  <c r="D6373" i="12"/>
  <c r="E6373" i="12" s="1"/>
  <c r="F6373" i="12" s="1"/>
  <c r="D6372" i="12"/>
  <c r="E6372" i="12" s="1"/>
  <c r="F6372" i="12" s="1"/>
  <c r="D6371" i="12"/>
  <c r="E6371" i="12" s="1"/>
  <c r="F6371" i="12" s="1"/>
  <c r="D6370" i="12"/>
  <c r="E6370" i="12" s="1"/>
  <c r="F6370" i="12" s="1"/>
  <c r="D6369" i="12"/>
  <c r="E6369" i="12" s="1"/>
  <c r="F6369" i="12" s="1"/>
  <c r="D6368" i="12"/>
  <c r="E6368" i="12" s="1"/>
  <c r="F6368" i="12" s="1"/>
  <c r="D6367" i="12"/>
  <c r="E6367" i="12" s="1"/>
  <c r="F6367" i="12" s="1"/>
  <c r="D6366" i="12"/>
  <c r="E6366" i="12" s="1"/>
  <c r="F6366" i="12" s="1"/>
  <c r="D6365" i="12"/>
  <c r="E6365" i="12" s="1"/>
  <c r="F6365" i="12" s="1"/>
  <c r="D6364" i="12"/>
  <c r="E6364" i="12" s="1"/>
  <c r="F6364" i="12" s="1"/>
  <c r="D6363" i="12"/>
  <c r="E6363" i="12" s="1"/>
  <c r="F6363" i="12" s="1"/>
  <c r="D6362" i="12"/>
  <c r="E6362" i="12" s="1"/>
  <c r="F6362" i="12" s="1"/>
  <c r="D6361" i="12"/>
  <c r="E6361" i="12" s="1"/>
  <c r="F6361" i="12" s="1"/>
  <c r="D6360" i="12"/>
  <c r="E6360" i="12" s="1"/>
  <c r="F6360" i="12" s="1"/>
  <c r="D6359" i="12"/>
  <c r="E6359" i="12" s="1"/>
  <c r="F6359" i="12" s="1"/>
  <c r="D6358" i="12"/>
  <c r="E6358" i="12" s="1"/>
  <c r="F6358" i="12" s="1"/>
  <c r="D6357" i="12"/>
  <c r="E6357" i="12" s="1"/>
  <c r="F6357" i="12" s="1"/>
  <c r="D6356" i="12"/>
  <c r="E6356" i="12" s="1"/>
  <c r="F6356" i="12" s="1"/>
  <c r="D6355" i="12"/>
  <c r="E6355" i="12" s="1"/>
  <c r="F6355" i="12" s="1"/>
  <c r="D6354" i="12"/>
  <c r="E6354" i="12" s="1"/>
  <c r="F6354" i="12" s="1"/>
  <c r="D6353" i="12"/>
  <c r="E6353" i="12" s="1"/>
  <c r="F6353" i="12" s="1"/>
  <c r="D6352" i="12"/>
  <c r="E6352" i="12" s="1"/>
  <c r="F6352" i="12" s="1"/>
  <c r="D6351" i="12"/>
  <c r="E6351" i="12" s="1"/>
  <c r="F6351" i="12" s="1"/>
  <c r="D6350" i="12"/>
  <c r="E6350" i="12" s="1"/>
  <c r="F6350" i="12" s="1"/>
  <c r="D6349" i="12"/>
  <c r="E6349" i="12" s="1"/>
  <c r="F6349" i="12" s="1"/>
  <c r="D6348" i="12"/>
  <c r="E6348" i="12" s="1"/>
  <c r="F6348" i="12" s="1"/>
  <c r="D6347" i="12"/>
  <c r="E6347" i="12" s="1"/>
  <c r="F6347" i="12" s="1"/>
  <c r="D6346" i="12"/>
  <c r="E6346" i="12" s="1"/>
  <c r="F6346" i="12" s="1"/>
  <c r="D6345" i="12"/>
  <c r="E6345" i="12" s="1"/>
  <c r="F6345" i="12" s="1"/>
  <c r="D6344" i="12"/>
  <c r="E6344" i="12" s="1"/>
  <c r="F6344" i="12" s="1"/>
  <c r="D6343" i="12"/>
  <c r="E6343" i="12" s="1"/>
  <c r="F6343" i="12" s="1"/>
  <c r="D6342" i="12"/>
  <c r="E6342" i="12" s="1"/>
  <c r="F6342" i="12" s="1"/>
  <c r="D6341" i="12"/>
  <c r="E6341" i="12" s="1"/>
  <c r="F6341" i="12" s="1"/>
  <c r="D6340" i="12"/>
  <c r="E6340" i="12" s="1"/>
  <c r="F6340" i="12" s="1"/>
  <c r="D6339" i="12"/>
  <c r="E6339" i="12" s="1"/>
  <c r="F6339" i="12" s="1"/>
  <c r="D6338" i="12"/>
  <c r="E6338" i="12" s="1"/>
  <c r="F6338" i="12" s="1"/>
  <c r="D6337" i="12"/>
  <c r="E6337" i="12" s="1"/>
  <c r="F6337" i="12" s="1"/>
  <c r="D6336" i="12"/>
  <c r="E6336" i="12" s="1"/>
  <c r="F6336" i="12" s="1"/>
  <c r="D6335" i="12"/>
  <c r="E6335" i="12" s="1"/>
  <c r="F6335" i="12" s="1"/>
  <c r="D6334" i="12"/>
  <c r="E6334" i="12" s="1"/>
  <c r="F6334" i="12" s="1"/>
  <c r="D6333" i="12"/>
  <c r="E6333" i="12" s="1"/>
  <c r="F6333" i="12" s="1"/>
  <c r="D6332" i="12"/>
  <c r="E6332" i="12" s="1"/>
  <c r="F6332" i="12" s="1"/>
  <c r="D6331" i="12"/>
  <c r="E6331" i="12" s="1"/>
  <c r="F6331" i="12" s="1"/>
  <c r="D6330" i="12"/>
  <c r="E6330" i="12" s="1"/>
  <c r="F6330" i="12" s="1"/>
  <c r="D6329" i="12"/>
  <c r="E6329" i="12" s="1"/>
  <c r="F6329" i="12" s="1"/>
  <c r="D6328" i="12"/>
  <c r="E6328" i="12" s="1"/>
  <c r="F6328" i="12" s="1"/>
  <c r="D6327" i="12"/>
  <c r="E6327" i="12" s="1"/>
  <c r="F6327" i="12" s="1"/>
  <c r="D6326" i="12"/>
  <c r="E6326" i="12" s="1"/>
  <c r="F6326" i="12" s="1"/>
  <c r="D6325" i="12"/>
  <c r="E6325" i="12" s="1"/>
  <c r="F6325" i="12" s="1"/>
  <c r="D6324" i="12"/>
  <c r="E6324" i="12" s="1"/>
  <c r="F6324" i="12" s="1"/>
  <c r="D6323" i="12"/>
  <c r="E6323" i="12" s="1"/>
  <c r="F6323" i="12" s="1"/>
  <c r="D6322" i="12"/>
  <c r="E6322" i="12" s="1"/>
  <c r="F6322" i="12" s="1"/>
  <c r="D6321" i="12"/>
  <c r="E6321" i="12" s="1"/>
  <c r="F6321" i="12" s="1"/>
  <c r="D6320" i="12"/>
  <c r="E6320" i="12" s="1"/>
  <c r="F6320" i="12" s="1"/>
  <c r="D6319" i="12"/>
  <c r="E6319" i="12" s="1"/>
  <c r="F6319" i="12" s="1"/>
  <c r="D6318" i="12"/>
  <c r="E6318" i="12" s="1"/>
  <c r="F6318" i="12" s="1"/>
  <c r="D6317" i="12"/>
  <c r="E6317" i="12" s="1"/>
  <c r="F6317" i="12" s="1"/>
  <c r="D6316" i="12"/>
  <c r="E6316" i="12" s="1"/>
  <c r="F6316" i="12" s="1"/>
  <c r="D6315" i="12"/>
  <c r="E6315" i="12" s="1"/>
  <c r="F6315" i="12" s="1"/>
  <c r="D6314" i="12"/>
  <c r="E6314" i="12" s="1"/>
  <c r="F6314" i="12" s="1"/>
  <c r="D6313" i="12"/>
  <c r="E6313" i="12" s="1"/>
  <c r="F6313" i="12" s="1"/>
  <c r="D6312" i="12"/>
  <c r="E6312" i="12" s="1"/>
  <c r="F6312" i="12" s="1"/>
  <c r="D6311" i="12"/>
  <c r="E6311" i="12" s="1"/>
  <c r="F6311" i="12" s="1"/>
  <c r="D6310" i="12"/>
  <c r="E6310" i="12" s="1"/>
  <c r="F6310" i="12" s="1"/>
  <c r="D6309" i="12"/>
  <c r="E6309" i="12" s="1"/>
  <c r="F6309" i="12" s="1"/>
  <c r="D6308" i="12"/>
  <c r="E6308" i="12" s="1"/>
  <c r="F6308" i="12" s="1"/>
  <c r="D6307" i="12"/>
  <c r="E6307" i="12" s="1"/>
  <c r="F6307" i="12" s="1"/>
  <c r="D6306" i="12"/>
  <c r="E6306" i="12" s="1"/>
  <c r="F6306" i="12" s="1"/>
  <c r="D6305" i="12"/>
  <c r="E6305" i="12" s="1"/>
  <c r="F6305" i="12" s="1"/>
  <c r="D6304" i="12"/>
  <c r="E6304" i="12" s="1"/>
  <c r="F6304" i="12" s="1"/>
  <c r="D6303" i="12"/>
  <c r="E6303" i="12" s="1"/>
  <c r="F6303" i="12" s="1"/>
  <c r="D6302" i="12"/>
  <c r="E6302" i="12" s="1"/>
  <c r="F6302" i="12" s="1"/>
  <c r="D6301" i="12"/>
  <c r="E6301" i="12" s="1"/>
  <c r="F6301" i="12" s="1"/>
  <c r="D6300" i="12"/>
  <c r="E6300" i="12" s="1"/>
  <c r="F6300" i="12" s="1"/>
  <c r="D6299" i="12"/>
  <c r="E6299" i="12" s="1"/>
  <c r="F6299" i="12" s="1"/>
  <c r="D6298" i="12"/>
  <c r="E6298" i="12" s="1"/>
  <c r="F6298" i="12" s="1"/>
  <c r="D6297" i="12"/>
  <c r="E6297" i="12" s="1"/>
  <c r="F6297" i="12" s="1"/>
  <c r="D6296" i="12"/>
  <c r="E6296" i="12" s="1"/>
  <c r="F6296" i="12" s="1"/>
  <c r="D6295" i="12"/>
  <c r="E6295" i="12" s="1"/>
  <c r="F6295" i="12" s="1"/>
  <c r="D6294" i="12"/>
  <c r="E6294" i="12" s="1"/>
  <c r="F6294" i="12" s="1"/>
  <c r="D6293" i="12"/>
  <c r="E6293" i="12" s="1"/>
  <c r="F6293" i="12" s="1"/>
  <c r="D6292" i="12"/>
  <c r="E6292" i="12" s="1"/>
  <c r="F6292" i="12" s="1"/>
  <c r="D6291" i="12"/>
  <c r="E6291" i="12" s="1"/>
  <c r="F6291" i="12" s="1"/>
  <c r="D6290" i="12"/>
  <c r="E6290" i="12" s="1"/>
  <c r="F6290" i="12" s="1"/>
  <c r="D6289" i="12"/>
  <c r="E6289" i="12" s="1"/>
  <c r="F6289" i="12" s="1"/>
  <c r="D6288" i="12"/>
  <c r="E6288" i="12" s="1"/>
  <c r="F6288" i="12" s="1"/>
  <c r="D6287" i="12"/>
  <c r="E6287" i="12" s="1"/>
  <c r="F6287" i="12" s="1"/>
  <c r="D6286" i="12"/>
  <c r="E6286" i="12" s="1"/>
  <c r="F6286" i="12" s="1"/>
  <c r="D6285" i="12"/>
  <c r="E6285" i="12" s="1"/>
  <c r="F6285" i="12" s="1"/>
  <c r="D6284" i="12"/>
  <c r="E6284" i="12" s="1"/>
  <c r="F6284" i="12" s="1"/>
  <c r="D6283" i="12"/>
  <c r="E6283" i="12" s="1"/>
  <c r="F6283" i="12" s="1"/>
  <c r="D6282" i="12"/>
  <c r="E6282" i="12" s="1"/>
  <c r="F6282" i="12" s="1"/>
  <c r="D6281" i="12"/>
  <c r="E6281" i="12" s="1"/>
  <c r="F6281" i="12" s="1"/>
  <c r="D6280" i="12"/>
  <c r="E6280" i="12" s="1"/>
  <c r="F6280" i="12" s="1"/>
  <c r="D6279" i="12"/>
  <c r="E6279" i="12" s="1"/>
  <c r="F6279" i="12" s="1"/>
  <c r="D6278" i="12"/>
  <c r="E6278" i="12" s="1"/>
  <c r="F6278" i="12" s="1"/>
  <c r="D6277" i="12"/>
  <c r="E6277" i="12" s="1"/>
  <c r="F6277" i="12" s="1"/>
  <c r="D6276" i="12"/>
  <c r="E6276" i="12" s="1"/>
  <c r="F6276" i="12" s="1"/>
  <c r="D6275" i="12"/>
  <c r="E6275" i="12" s="1"/>
  <c r="F6275" i="12" s="1"/>
  <c r="D6274" i="12"/>
  <c r="E6274" i="12" s="1"/>
  <c r="F6274" i="12" s="1"/>
  <c r="D6273" i="12"/>
  <c r="E6273" i="12" s="1"/>
  <c r="F6273" i="12" s="1"/>
  <c r="D6272" i="12"/>
  <c r="E6272" i="12" s="1"/>
  <c r="F6272" i="12" s="1"/>
  <c r="D6271" i="12"/>
  <c r="E6271" i="12" s="1"/>
  <c r="F6271" i="12" s="1"/>
  <c r="D6270" i="12"/>
  <c r="E6270" i="12" s="1"/>
  <c r="F6270" i="12" s="1"/>
  <c r="D6269" i="12"/>
  <c r="E6269" i="12" s="1"/>
  <c r="F6269" i="12" s="1"/>
  <c r="D6268" i="12"/>
  <c r="E6268" i="12" s="1"/>
  <c r="F6268" i="12" s="1"/>
  <c r="D6267" i="12"/>
  <c r="E6267" i="12" s="1"/>
  <c r="F6267" i="12" s="1"/>
  <c r="D6266" i="12"/>
  <c r="E6266" i="12" s="1"/>
  <c r="F6266" i="12" s="1"/>
  <c r="D6265" i="12"/>
  <c r="E6265" i="12" s="1"/>
  <c r="F6265" i="12" s="1"/>
  <c r="D6264" i="12"/>
  <c r="E6264" i="12" s="1"/>
  <c r="F6264" i="12" s="1"/>
  <c r="D6263" i="12"/>
  <c r="E6263" i="12" s="1"/>
  <c r="F6263" i="12" s="1"/>
  <c r="D6262" i="12"/>
  <c r="E6262" i="12" s="1"/>
  <c r="F6262" i="12" s="1"/>
  <c r="D6261" i="12"/>
  <c r="E6261" i="12" s="1"/>
  <c r="F6261" i="12" s="1"/>
  <c r="D6260" i="12"/>
  <c r="E6260" i="12" s="1"/>
  <c r="F6260" i="12" s="1"/>
  <c r="D6259" i="12"/>
  <c r="E6259" i="12" s="1"/>
  <c r="F6259" i="12" s="1"/>
  <c r="D6258" i="12"/>
  <c r="E6258" i="12" s="1"/>
  <c r="F6258" i="12" s="1"/>
  <c r="D6257" i="12"/>
  <c r="E6257" i="12" s="1"/>
  <c r="F6257" i="12" s="1"/>
  <c r="D6256" i="12"/>
  <c r="E6256" i="12" s="1"/>
  <c r="F6256" i="12" s="1"/>
  <c r="D6255" i="12"/>
  <c r="E6255" i="12" s="1"/>
  <c r="F6255" i="12" s="1"/>
  <c r="D6254" i="12"/>
  <c r="E6254" i="12" s="1"/>
  <c r="F6254" i="12" s="1"/>
  <c r="D6253" i="12"/>
  <c r="E6253" i="12" s="1"/>
  <c r="F6253" i="12" s="1"/>
  <c r="D6252" i="12"/>
  <c r="E6252" i="12" s="1"/>
  <c r="F6252" i="12" s="1"/>
  <c r="D6251" i="12"/>
  <c r="E6251" i="12" s="1"/>
  <c r="F6251" i="12" s="1"/>
  <c r="D6250" i="12"/>
  <c r="E6250" i="12" s="1"/>
  <c r="F6250" i="12" s="1"/>
  <c r="D6249" i="12"/>
  <c r="E6249" i="12" s="1"/>
  <c r="F6249" i="12" s="1"/>
  <c r="D6248" i="12"/>
  <c r="E6248" i="12" s="1"/>
  <c r="F6248" i="12" s="1"/>
  <c r="D6247" i="12"/>
  <c r="E6247" i="12" s="1"/>
  <c r="F6247" i="12" s="1"/>
  <c r="D6246" i="12"/>
  <c r="E6246" i="12" s="1"/>
  <c r="F6246" i="12" s="1"/>
  <c r="D6245" i="12"/>
  <c r="E6245" i="12" s="1"/>
  <c r="F6245" i="12" s="1"/>
  <c r="D6244" i="12"/>
  <c r="E6244" i="12" s="1"/>
  <c r="F6244" i="12" s="1"/>
  <c r="D6243" i="12"/>
  <c r="E6243" i="12" s="1"/>
  <c r="F6243" i="12" s="1"/>
  <c r="D6242" i="12"/>
  <c r="E6242" i="12" s="1"/>
  <c r="F6242" i="12" s="1"/>
  <c r="D6241" i="12"/>
  <c r="E6241" i="12" s="1"/>
  <c r="F6241" i="12" s="1"/>
  <c r="D6240" i="12"/>
  <c r="E6240" i="12" s="1"/>
  <c r="F6240" i="12" s="1"/>
  <c r="D6239" i="12"/>
  <c r="E6239" i="12" s="1"/>
  <c r="F6239" i="12" s="1"/>
  <c r="D6238" i="12"/>
  <c r="E6238" i="12" s="1"/>
  <c r="F6238" i="12" s="1"/>
  <c r="D6237" i="12"/>
  <c r="E6237" i="12" s="1"/>
  <c r="F6237" i="12" s="1"/>
  <c r="D6236" i="12"/>
  <c r="E6236" i="12" s="1"/>
  <c r="F6236" i="12" s="1"/>
  <c r="D6235" i="12"/>
  <c r="E6235" i="12" s="1"/>
  <c r="F6235" i="12" s="1"/>
  <c r="D6234" i="12"/>
  <c r="E6234" i="12" s="1"/>
  <c r="F6234" i="12" s="1"/>
  <c r="D6233" i="12"/>
  <c r="E6233" i="12" s="1"/>
  <c r="F6233" i="12" s="1"/>
  <c r="D6232" i="12"/>
  <c r="E6232" i="12" s="1"/>
  <c r="F6232" i="12" s="1"/>
  <c r="D6231" i="12"/>
  <c r="E6231" i="12" s="1"/>
  <c r="F6231" i="12" s="1"/>
  <c r="D6230" i="12"/>
  <c r="E6230" i="12" s="1"/>
  <c r="F6230" i="12" s="1"/>
  <c r="D6229" i="12"/>
  <c r="E6229" i="12" s="1"/>
  <c r="F6229" i="12" s="1"/>
  <c r="D6228" i="12"/>
  <c r="E6228" i="12" s="1"/>
  <c r="F6228" i="12" s="1"/>
  <c r="D6227" i="12"/>
  <c r="E6227" i="12" s="1"/>
  <c r="F6227" i="12" s="1"/>
  <c r="D6226" i="12"/>
  <c r="E6226" i="12" s="1"/>
  <c r="F6226" i="12" s="1"/>
  <c r="D6225" i="12"/>
  <c r="E6225" i="12" s="1"/>
  <c r="F6225" i="12" s="1"/>
  <c r="D6224" i="12"/>
  <c r="E6224" i="12" s="1"/>
  <c r="F6224" i="12" s="1"/>
  <c r="D6223" i="12"/>
  <c r="E6223" i="12" s="1"/>
  <c r="F6223" i="12" s="1"/>
  <c r="D6222" i="12"/>
  <c r="E6222" i="12" s="1"/>
  <c r="F6222" i="12" s="1"/>
  <c r="D6221" i="12"/>
  <c r="E6221" i="12" s="1"/>
  <c r="F6221" i="12" s="1"/>
  <c r="D6220" i="12"/>
  <c r="E6220" i="12" s="1"/>
  <c r="F6220" i="12" s="1"/>
  <c r="D6219" i="12"/>
  <c r="E6219" i="12" s="1"/>
  <c r="F6219" i="12" s="1"/>
  <c r="D6218" i="12"/>
  <c r="E6218" i="12" s="1"/>
  <c r="F6218" i="12" s="1"/>
  <c r="D6217" i="12"/>
  <c r="E6217" i="12" s="1"/>
  <c r="F6217" i="12" s="1"/>
  <c r="D6216" i="12"/>
  <c r="E6216" i="12" s="1"/>
  <c r="F6216" i="12" s="1"/>
  <c r="D6215" i="12"/>
  <c r="E6215" i="12" s="1"/>
  <c r="F6215" i="12" s="1"/>
  <c r="D6214" i="12"/>
  <c r="E6214" i="12" s="1"/>
  <c r="F6214" i="12" s="1"/>
  <c r="D6213" i="12"/>
  <c r="E6213" i="12" s="1"/>
  <c r="F6213" i="12" s="1"/>
  <c r="D6212" i="12"/>
  <c r="E6212" i="12" s="1"/>
  <c r="F6212" i="12" s="1"/>
  <c r="D6211" i="12"/>
  <c r="E6211" i="12" s="1"/>
  <c r="F6211" i="12" s="1"/>
  <c r="D6210" i="12"/>
  <c r="E6210" i="12" s="1"/>
  <c r="F6210" i="12" s="1"/>
  <c r="D6209" i="12"/>
  <c r="E6209" i="12" s="1"/>
  <c r="F6209" i="12" s="1"/>
  <c r="D6208" i="12"/>
  <c r="E6208" i="12" s="1"/>
  <c r="F6208" i="12" s="1"/>
  <c r="D6207" i="12"/>
  <c r="E6207" i="12" s="1"/>
  <c r="F6207" i="12" s="1"/>
  <c r="D6206" i="12"/>
  <c r="E6206" i="12" s="1"/>
  <c r="F6206" i="12" s="1"/>
  <c r="D6205" i="12"/>
  <c r="E6205" i="12" s="1"/>
  <c r="F6205" i="12" s="1"/>
  <c r="D6204" i="12"/>
  <c r="E6204" i="12" s="1"/>
  <c r="F6204" i="12" s="1"/>
  <c r="D6203" i="12"/>
  <c r="E6203" i="12" s="1"/>
  <c r="F6203" i="12" s="1"/>
  <c r="D6202" i="12"/>
  <c r="E6202" i="12" s="1"/>
  <c r="F6202" i="12" s="1"/>
  <c r="D6201" i="12"/>
  <c r="E6201" i="12" s="1"/>
  <c r="F6201" i="12" s="1"/>
  <c r="D6200" i="12"/>
  <c r="E6200" i="12" s="1"/>
  <c r="F6200" i="12" s="1"/>
  <c r="D6199" i="12"/>
  <c r="E6199" i="12" s="1"/>
  <c r="F6199" i="12" s="1"/>
  <c r="D6198" i="12"/>
  <c r="E6198" i="12" s="1"/>
  <c r="F6198" i="12" s="1"/>
  <c r="D6197" i="12"/>
  <c r="E6197" i="12" s="1"/>
  <c r="F6197" i="12" s="1"/>
  <c r="D6196" i="12"/>
  <c r="E6196" i="12" s="1"/>
  <c r="F6196" i="12" s="1"/>
  <c r="D6195" i="12"/>
  <c r="E6195" i="12" s="1"/>
  <c r="F6195" i="12" s="1"/>
  <c r="D6194" i="12"/>
  <c r="E6194" i="12" s="1"/>
  <c r="F6194" i="12" s="1"/>
  <c r="D6193" i="12"/>
  <c r="E6193" i="12" s="1"/>
  <c r="F6193" i="12" s="1"/>
  <c r="D6192" i="12"/>
  <c r="E6192" i="12" s="1"/>
  <c r="F6192" i="12" s="1"/>
  <c r="D6191" i="12"/>
  <c r="E6191" i="12" s="1"/>
  <c r="F6191" i="12" s="1"/>
  <c r="D6190" i="12"/>
  <c r="E6190" i="12" s="1"/>
  <c r="F6190" i="12" s="1"/>
  <c r="D6189" i="12"/>
  <c r="E6189" i="12" s="1"/>
  <c r="F6189" i="12" s="1"/>
  <c r="D6188" i="12"/>
  <c r="E6188" i="12" s="1"/>
  <c r="F6188" i="12" s="1"/>
  <c r="D6187" i="12"/>
  <c r="E6187" i="12" s="1"/>
  <c r="F6187" i="12" s="1"/>
  <c r="D6186" i="12"/>
  <c r="E6186" i="12" s="1"/>
  <c r="F6186" i="12" s="1"/>
  <c r="D6185" i="12"/>
  <c r="E6185" i="12" s="1"/>
  <c r="F6185" i="12" s="1"/>
  <c r="D6184" i="12"/>
  <c r="E6184" i="12" s="1"/>
  <c r="F6184" i="12" s="1"/>
  <c r="D6183" i="12"/>
  <c r="E6183" i="12" s="1"/>
  <c r="F6183" i="12" s="1"/>
  <c r="D6182" i="12"/>
  <c r="E6182" i="12" s="1"/>
  <c r="F6182" i="12" s="1"/>
  <c r="D6181" i="12"/>
  <c r="E6181" i="12" s="1"/>
  <c r="F6181" i="12" s="1"/>
  <c r="D6180" i="12"/>
  <c r="E6180" i="12" s="1"/>
  <c r="F6180" i="12" s="1"/>
  <c r="D6179" i="12"/>
  <c r="E6179" i="12" s="1"/>
  <c r="F6179" i="12" s="1"/>
  <c r="D6178" i="12"/>
  <c r="E6178" i="12" s="1"/>
  <c r="F6178" i="12" s="1"/>
  <c r="D6177" i="12"/>
  <c r="E6177" i="12" s="1"/>
  <c r="F6177" i="12" s="1"/>
  <c r="D6176" i="12"/>
  <c r="E6176" i="12" s="1"/>
  <c r="F6176" i="12" s="1"/>
  <c r="D6175" i="12"/>
  <c r="E6175" i="12" s="1"/>
  <c r="F6175" i="12" s="1"/>
  <c r="D6174" i="12"/>
  <c r="E6174" i="12" s="1"/>
  <c r="F6174" i="12" s="1"/>
  <c r="D6173" i="12"/>
  <c r="E6173" i="12" s="1"/>
  <c r="F6173" i="12" s="1"/>
  <c r="D6172" i="12"/>
  <c r="E6172" i="12" s="1"/>
  <c r="F6172" i="12" s="1"/>
  <c r="D6171" i="12"/>
  <c r="E6171" i="12" s="1"/>
  <c r="F6171" i="12" s="1"/>
  <c r="D6170" i="12"/>
  <c r="E6170" i="12" s="1"/>
  <c r="F6170" i="12" s="1"/>
  <c r="D6169" i="12"/>
  <c r="E6169" i="12" s="1"/>
  <c r="F6169" i="12" s="1"/>
  <c r="D6168" i="12"/>
  <c r="E6168" i="12" s="1"/>
  <c r="F6168" i="12" s="1"/>
  <c r="D6167" i="12"/>
  <c r="E6167" i="12" s="1"/>
  <c r="F6167" i="12" s="1"/>
  <c r="D6166" i="12"/>
  <c r="E6166" i="12" s="1"/>
  <c r="F6166" i="12" s="1"/>
  <c r="D6165" i="12"/>
  <c r="E6165" i="12" s="1"/>
  <c r="F6165" i="12" s="1"/>
  <c r="D6164" i="12"/>
  <c r="E6164" i="12" s="1"/>
  <c r="F6164" i="12" s="1"/>
  <c r="D6163" i="12"/>
  <c r="E6163" i="12" s="1"/>
  <c r="F6163" i="12" s="1"/>
  <c r="D6162" i="12"/>
  <c r="E6162" i="12" s="1"/>
  <c r="F6162" i="12" s="1"/>
  <c r="D6161" i="12"/>
  <c r="E6161" i="12" s="1"/>
  <c r="F6161" i="12" s="1"/>
  <c r="D6160" i="12"/>
  <c r="E6160" i="12" s="1"/>
  <c r="F6160" i="12" s="1"/>
  <c r="D6159" i="12"/>
  <c r="E6159" i="12" s="1"/>
  <c r="F6159" i="12" s="1"/>
  <c r="D6158" i="12"/>
  <c r="E6158" i="12" s="1"/>
  <c r="F6158" i="12" s="1"/>
  <c r="D6157" i="12"/>
  <c r="E6157" i="12" s="1"/>
  <c r="F6157" i="12" s="1"/>
  <c r="D6156" i="12"/>
  <c r="E6156" i="12" s="1"/>
  <c r="F6156" i="12" s="1"/>
  <c r="D6155" i="12"/>
  <c r="E6155" i="12" s="1"/>
  <c r="F6155" i="12" s="1"/>
  <c r="D6154" i="12"/>
  <c r="E6154" i="12" s="1"/>
  <c r="F6154" i="12" s="1"/>
  <c r="D6153" i="12"/>
  <c r="E6153" i="12" s="1"/>
  <c r="F6153" i="12" s="1"/>
  <c r="D6152" i="12"/>
  <c r="E6152" i="12" s="1"/>
  <c r="F6152" i="12" s="1"/>
  <c r="D6151" i="12"/>
  <c r="E6151" i="12" s="1"/>
  <c r="F6151" i="12" s="1"/>
  <c r="D6150" i="12"/>
  <c r="E6150" i="12" s="1"/>
  <c r="F6150" i="12" s="1"/>
  <c r="D6149" i="12"/>
  <c r="E6149" i="12" s="1"/>
  <c r="F6149" i="12" s="1"/>
  <c r="D6148" i="12"/>
  <c r="E6148" i="12" s="1"/>
  <c r="F6148" i="12" s="1"/>
  <c r="D6147" i="12"/>
  <c r="E6147" i="12" s="1"/>
  <c r="F6147" i="12" s="1"/>
  <c r="D6146" i="12"/>
  <c r="E6146" i="12" s="1"/>
  <c r="F6146" i="12" s="1"/>
  <c r="D6145" i="12"/>
  <c r="E6145" i="12" s="1"/>
  <c r="F6145" i="12" s="1"/>
  <c r="D6144" i="12"/>
  <c r="E6144" i="12" s="1"/>
  <c r="F6144" i="12" s="1"/>
  <c r="D6143" i="12"/>
  <c r="E6143" i="12" s="1"/>
  <c r="F6143" i="12" s="1"/>
  <c r="D6142" i="12"/>
  <c r="E6142" i="12" s="1"/>
  <c r="F6142" i="12" s="1"/>
  <c r="D6141" i="12"/>
  <c r="E6141" i="12" s="1"/>
  <c r="F6141" i="12" s="1"/>
  <c r="D6140" i="12"/>
  <c r="E6140" i="12" s="1"/>
  <c r="F6140" i="12" s="1"/>
  <c r="D6139" i="12"/>
  <c r="E6139" i="12" s="1"/>
  <c r="F6139" i="12" s="1"/>
  <c r="D6138" i="12"/>
  <c r="E6138" i="12" s="1"/>
  <c r="F6138" i="12" s="1"/>
  <c r="D6137" i="12"/>
  <c r="E6137" i="12" s="1"/>
  <c r="F6137" i="12" s="1"/>
  <c r="D6136" i="12"/>
  <c r="E6136" i="12" s="1"/>
  <c r="F6136" i="12" s="1"/>
  <c r="D6135" i="12"/>
  <c r="E6135" i="12" s="1"/>
  <c r="F6135" i="12" s="1"/>
  <c r="D6134" i="12"/>
  <c r="E6134" i="12" s="1"/>
  <c r="F6134" i="12" s="1"/>
  <c r="D6133" i="12"/>
  <c r="E6133" i="12" s="1"/>
  <c r="F6133" i="12" s="1"/>
  <c r="D6132" i="12"/>
  <c r="E6132" i="12" s="1"/>
  <c r="F6132" i="12" s="1"/>
  <c r="D6131" i="12"/>
  <c r="E6131" i="12" s="1"/>
  <c r="F6131" i="12" s="1"/>
  <c r="D6130" i="12"/>
  <c r="E6130" i="12" s="1"/>
  <c r="F6130" i="12" s="1"/>
  <c r="D6129" i="12"/>
  <c r="E6129" i="12" s="1"/>
  <c r="F6129" i="12" s="1"/>
  <c r="D6128" i="12"/>
  <c r="E6128" i="12" s="1"/>
  <c r="F6128" i="12" s="1"/>
  <c r="D6127" i="12"/>
  <c r="E6127" i="12" s="1"/>
  <c r="F6127" i="12" s="1"/>
  <c r="D6126" i="12"/>
  <c r="E6126" i="12" s="1"/>
  <c r="F6126" i="12" s="1"/>
  <c r="D6125" i="12"/>
  <c r="E6125" i="12" s="1"/>
  <c r="F6125" i="12" s="1"/>
  <c r="D6124" i="12"/>
  <c r="E6124" i="12" s="1"/>
  <c r="F6124" i="12" s="1"/>
  <c r="D6123" i="12"/>
  <c r="E6123" i="12" s="1"/>
  <c r="F6123" i="12" s="1"/>
  <c r="D6122" i="12"/>
  <c r="E6122" i="12" s="1"/>
  <c r="F6122" i="12" s="1"/>
  <c r="D6121" i="12"/>
  <c r="E6121" i="12" s="1"/>
  <c r="F6121" i="12" s="1"/>
  <c r="D6120" i="12"/>
  <c r="E6120" i="12" s="1"/>
  <c r="F6120" i="12" s="1"/>
  <c r="D6119" i="12"/>
  <c r="E6119" i="12" s="1"/>
  <c r="F6119" i="12" s="1"/>
  <c r="D6118" i="12"/>
  <c r="E6118" i="12" s="1"/>
  <c r="F6118" i="12" s="1"/>
  <c r="D6117" i="12"/>
  <c r="E6117" i="12" s="1"/>
  <c r="F6117" i="12" s="1"/>
  <c r="D6116" i="12"/>
  <c r="E6116" i="12" s="1"/>
  <c r="F6116" i="12" s="1"/>
  <c r="D6115" i="12"/>
  <c r="E6115" i="12" s="1"/>
  <c r="F6115" i="12" s="1"/>
  <c r="D6114" i="12"/>
  <c r="E6114" i="12" s="1"/>
  <c r="F6114" i="12" s="1"/>
  <c r="D6113" i="12"/>
  <c r="E6113" i="12" s="1"/>
  <c r="F6113" i="12" s="1"/>
  <c r="D6112" i="12"/>
  <c r="E6112" i="12" s="1"/>
  <c r="F6112" i="12" s="1"/>
  <c r="D6111" i="12"/>
  <c r="E6111" i="12" s="1"/>
  <c r="F6111" i="12" s="1"/>
  <c r="D6110" i="12"/>
  <c r="E6110" i="12" s="1"/>
  <c r="F6110" i="12" s="1"/>
  <c r="D6109" i="12"/>
  <c r="E6109" i="12" s="1"/>
  <c r="F6109" i="12" s="1"/>
  <c r="D6108" i="12"/>
  <c r="E6108" i="12" s="1"/>
  <c r="F6108" i="12" s="1"/>
  <c r="D6107" i="12"/>
  <c r="E6107" i="12" s="1"/>
  <c r="F6107" i="12" s="1"/>
  <c r="D6106" i="12"/>
  <c r="E6106" i="12" s="1"/>
  <c r="F6106" i="12" s="1"/>
  <c r="D6105" i="12"/>
  <c r="E6105" i="12" s="1"/>
  <c r="F6105" i="12" s="1"/>
  <c r="D6104" i="12"/>
  <c r="E6104" i="12" s="1"/>
  <c r="F6104" i="12" s="1"/>
  <c r="D6103" i="12"/>
  <c r="E6103" i="12" s="1"/>
  <c r="F6103" i="12" s="1"/>
  <c r="D6102" i="12"/>
  <c r="E6102" i="12" s="1"/>
  <c r="F6102" i="12" s="1"/>
  <c r="D6101" i="12"/>
  <c r="E6101" i="12" s="1"/>
  <c r="F6101" i="12" s="1"/>
  <c r="D6100" i="12"/>
  <c r="E6100" i="12" s="1"/>
  <c r="F6100" i="12" s="1"/>
  <c r="D6099" i="12"/>
  <c r="E6099" i="12" s="1"/>
  <c r="F6099" i="12" s="1"/>
  <c r="D6098" i="12"/>
  <c r="E6098" i="12" s="1"/>
  <c r="F6098" i="12" s="1"/>
  <c r="D6097" i="12"/>
  <c r="E6097" i="12" s="1"/>
  <c r="F6097" i="12" s="1"/>
  <c r="D6096" i="12"/>
  <c r="E6096" i="12" s="1"/>
  <c r="F6096" i="12" s="1"/>
  <c r="D6095" i="12"/>
  <c r="E6095" i="12" s="1"/>
  <c r="F6095" i="12" s="1"/>
  <c r="D6094" i="12"/>
  <c r="E6094" i="12" s="1"/>
  <c r="F6094" i="12" s="1"/>
  <c r="D6093" i="12"/>
  <c r="E6093" i="12" s="1"/>
  <c r="F6093" i="12" s="1"/>
  <c r="D6092" i="12"/>
  <c r="E6092" i="12" s="1"/>
  <c r="F6092" i="12" s="1"/>
  <c r="D6091" i="12"/>
  <c r="E6091" i="12" s="1"/>
  <c r="F6091" i="12" s="1"/>
  <c r="D6090" i="12"/>
  <c r="E6090" i="12" s="1"/>
  <c r="F6090" i="12" s="1"/>
  <c r="D6089" i="12"/>
  <c r="E6089" i="12" s="1"/>
  <c r="F6089" i="12" s="1"/>
  <c r="D6088" i="12"/>
  <c r="E6088" i="12" s="1"/>
  <c r="F6088" i="12" s="1"/>
  <c r="D6087" i="12"/>
  <c r="E6087" i="12" s="1"/>
  <c r="F6087" i="12" s="1"/>
  <c r="D6086" i="12"/>
  <c r="E6086" i="12" s="1"/>
  <c r="F6086" i="12" s="1"/>
  <c r="D6085" i="12"/>
  <c r="E6085" i="12" s="1"/>
  <c r="F6085" i="12" s="1"/>
  <c r="D6084" i="12"/>
  <c r="E6084" i="12" s="1"/>
  <c r="F6084" i="12" s="1"/>
  <c r="D6083" i="12"/>
  <c r="E6083" i="12" s="1"/>
  <c r="F6083" i="12" s="1"/>
  <c r="D6082" i="12"/>
  <c r="E6082" i="12" s="1"/>
  <c r="F6082" i="12" s="1"/>
  <c r="D6081" i="12"/>
  <c r="E6081" i="12" s="1"/>
  <c r="F6081" i="12" s="1"/>
  <c r="D6080" i="12"/>
  <c r="E6080" i="12" s="1"/>
  <c r="F6080" i="12" s="1"/>
  <c r="D6079" i="12"/>
  <c r="E6079" i="12" s="1"/>
  <c r="F6079" i="12" s="1"/>
  <c r="D6078" i="12"/>
  <c r="E6078" i="12" s="1"/>
  <c r="F6078" i="12" s="1"/>
  <c r="D6077" i="12"/>
  <c r="E6077" i="12" s="1"/>
  <c r="F6077" i="12" s="1"/>
  <c r="D6076" i="12"/>
  <c r="E6076" i="12" s="1"/>
  <c r="F6076" i="12" s="1"/>
  <c r="D6075" i="12"/>
  <c r="E6075" i="12" s="1"/>
  <c r="F6075" i="12" s="1"/>
  <c r="D6074" i="12"/>
  <c r="E6074" i="12" s="1"/>
  <c r="F6074" i="12" s="1"/>
  <c r="D6073" i="12"/>
  <c r="E6073" i="12" s="1"/>
  <c r="F6073" i="12" s="1"/>
  <c r="D6072" i="12"/>
  <c r="E6072" i="12" s="1"/>
  <c r="F6072" i="12" s="1"/>
  <c r="D6071" i="12"/>
  <c r="E6071" i="12" s="1"/>
  <c r="F6071" i="12" s="1"/>
  <c r="D6070" i="12"/>
  <c r="E6070" i="12" s="1"/>
  <c r="F6070" i="12" s="1"/>
  <c r="D6069" i="12"/>
  <c r="E6069" i="12" s="1"/>
  <c r="F6069" i="12" s="1"/>
  <c r="D6068" i="12"/>
  <c r="E6068" i="12" s="1"/>
  <c r="F6068" i="12" s="1"/>
  <c r="D6067" i="12"/>
  <c r="E6067" i="12" s="1"/>
  <c r="F6067" i="12" s="1"/>
  <c r="D6066" i="12"/>
  <c r="E6066" i="12" s="1"/>
  <c r="F6066" i="12" s="1"/>
  <c r="D6065" i="12"/>
  <c r="E6065" i="12" s="1"/>
  <c r="F6065" i="12" s="1"/>
  <c r="D6064" i="12"/>
  <c r="E6064" i="12" s="1"/>
  <c r="F6064" i="12" s="1"/>
  <c r="D6063" i="12"/>
  <c r="E6063" i="12" s="1"/>
  <c r="F6063" i="12" s="1"/>
  <c r="D6062" i="12"/>
  <c r="E6062" i="12" s="1"/>
  <c r="F6062" i="12" s="1"/>
  <c r="D6061" i="12"/>
  <c r="E6061" i="12" s="1"/>
  <c r="F6061" i="12" s="1"/>
  <c r="D6060" i="12"/>
  <c r="E6060" i="12" s="1"/>
  <c r="F6060" i="12" s="1"/>
  <c r="D6059" i="12"/>
  <c r="E6059" i="12" s="1"/>
  <c r="F6059" i="12" s="1"/>
  <c r="D6058" i="12"/>
  <c r="E6058" i="12" s="1"/>
  <c r="F6058" i="12" s="1"/>
  <c r="D6057" i="12"/>
  <c r="E6057" i="12" s="1"/>
  <c r="F6057" i="12" s="1"/>
  <c r="D6056" i="12"/>
  <c r="E6056" i="12" s="1"/>
  <c r="F6056" i="12" s="1"/>
  <c r="D6055" i="12"/>
  <c r="E6055" i="12" s="1"/>
  <c r="F6055" i="12" s="1"/>
  <c r="D6054" i="12"/>
  <c r="E6054" i="12" s="1"/>
  <c r="F6054" i="12" s="1"/>
  <c r="D6053" i="12"/>
  <c r="E6053" i="12" s="1"/>
  <c r="F6053" i="12" s="1"/>
  <c r="D6052" i="12"/>
  <c r="E6052" i="12" s="1"/>
  <c r="F6052" i="12" s="1"/>
  <c r="D6051" i="12"/>
  <c r="E6051" i="12" s="1"/>
  <c r="F6051" i="12" s="1"/>
  <c r="D6050" i="12"/>
  <c r="E6050" i="12" s="1"/>
  <c r="F6050" i="12" s="1"/>
  <c r="D6049" i="12"/>
  <c r="E6049" i="12" s="1"/>
  <c r="F6049" i="12" s="1"/>
  <c r="D6048" i="12"/>
  <c r="E6048" i="12" s="1"/>
  <c r="F6048" i="12" s="1"/>
  <c r="D6047" i="12"/>
  <c r="E6047" i="12" s="1"/>
  <c r="F6047" i="12" s="1"/>
  <c r="D6046" i="12"/>
  <c r="E6046" i="12" s="1"/>
  <c r="F6046" i="12" s="1"/>
  <c r="D6045" i="12"/>
  <c r="E6045" i="12" s="1"/>
  <c r="F6045" i="12" s="1"/>
  <c r="D6044" i="12"/>
  <c r="E6044" i="12" s="1"/>
  <c r="F6044" i="12" s="1"/>
  <c r="D6043" i="12"/>
  <c r="E6043" i="12" s="1"/>
  <c r="F6043" i="12" s="1"/>
  <c r="D6042" i="12"/>
  <c r="E6042" i="12" s="1"/>
  <c r="F6042" i="12" s="1"/>
  <c r="D6041" i="12"/>
  <c r="E6041" i="12" s="1"/>
  <c r="F6041" i="12" s="1"/>
  <c r="D6040" i="12"/>
  <c r="E6040" i="12" s="1"/>
  <c r="F6040" i="12" s="1"/>
  <c r="D6039" i="12"/>
  <c r="E6039" i="12" s="1"/>
  <c r="F6039" i="12" s="1"/>
  <c r="D6038" i="12"/>
  <c r="E6038" i="12" s="1"/>
  <c r="F6038" i="12" s="1"/>
  <c r="D6037" i="12"/>
  <c r="E6037" i="12" s="1"/>
  <c r="F6037" i="12" s="1"/>
  <c r="D6036" i="12"/>
  <c r="E6036" i="12" s="1"/>
  <c r="F6036" i="12" s="1"/>
  <c r="D6035" i="12"/>
  <c r="E6035" i="12" s="1"/>
  <c r="F6035" i="12" s="1"/>
  <c r="D6034" i="12"/>
  <c r="E6034" i="12" s="1"/>
  <c r="F6034" i="12" s="1"/>
  <c r="D6033" i="12"/>
  <c r="E6033" i="12" s="1"/>
  <c r="F6033" i="12" s="1"/>
  <c r="D6032" i="12"/>
  <c r="E6032" i="12" s="1"/>
  <c r="F6032" i="12" s="1"/>
  <c r="D6031" i="12"/>
  <c r="E6031" i="12" s="1"/>
  <c r="F6031" i="12" s="1"/>
  <c r="D6030" i="12"/>
  <c r="E6030" i="12" s="1"/>
  <c r="F6030" i="12" s="1"/>
  <c r="D6029" i="12"/>
  <c r="E6029" i="12" s="1"/>
  <c r="F6029" i="12" s="1"/>
  <c r="D6028" i="12"/>
  <c r="E6028" i="12" s="1"/>
  <c r="F6028" i="12" s="1"/>
  <c r="D6027" i="12"/>
  <c r="E6027" i="12" s="1"/>
  <c r="F6027" i="12" s="1"/>
  <c r="D6026" i="12"/>
  <c r="E6026" i="12" s="1"/>
  <c r="F6026" i="12" s="1"/>
  <c r="D6025" i="12"/>
  <c r="E6025" i="12" s="1"/>
  <c r="F6025" i="12" s="1"/>
  <c r="D6024" i="12"/>
  <c r="E6024" i="12" s="1"/>
  <c r="F6024" i="12" s="1"/>
  <c r="D6023" i="12"/>
  <c r="E6023" i="12" s="1"/>
  <c r="F6023" i="12" s="1"/>
  <c r="D6022" i="12"/>
  <c r="E6022" i="12" s="1"/>
  <c r="F6022" i="12" s="1"/>
  <c r="D6021" i="12"/>
  <c r="E6021" i="12" s="1"/>
  <c r="F6021" i="12" s="1"/>
  <c r="D6020" i="12"/>
  <c r="E6020" i="12" s="1"/>
  <c r="F6020" i="12" s="1"/>
  <c r="D6019" i="12"/>
  <c r="E6019" i="12" s="1"/>
  <c r="F6019" i="12" s="1"/>
  <c r="D6018" i="12"/>
  <c r="E6018" i="12" s="1"/>
  <c r="F6018" i="12" s="1"/>
  <c r="D6017" i="12"/>
  <c r="E6017" i="12" s="1"/>
  <c r="F6017" i="12" s="1"/>
  <c r="D6016" i="12"/>
  <c r="E6016" i="12" s="1"/>
  <c r="F6016" i="12" s="1"/>
  <c r="D6015" i="12"/>
  <c r="E6015" i="12" s="1"/>
  <c r="F6015" i="12" s="1"/>
  <c r="D6014" i="12"/>
  <c r="E6014" i="12" s="1"/>
  <c r="F6014" i="12" s="1"/>
  <c r="D6013" i="12"/>
  <c r="E6013" i="12" s="1"/>
  <c r="F6013" i="12" s="1"/>
  <c r="D6012" i="12"/>
  <c r="E6012" i="12" s="1"/>
  <c r="F6012" i="12" s="1"/>
  <c r="D6011" i="12"/>
  <c r="E6011" i="12" s="1"/>
  <c r="F6011" i="12" s="1"/>
  <c r="D6010" i="12"/>
  <c r="E6010" i="12" s="1"/>
  <c r="F6010" i="12" s="1"/>
  <c r="D6009" i="12"/>
  <c r="E6009" i="12" s="1"/>
  <c r="F6009" i="12" s="1"/>
  <c r="D6008" i="12"/>
  <c r="E6008" i="12" s="1"/>
  <c r="F6008" i="12" s="1"/>
  <c r="D6007" i="12"/>
  <c r="E6007" i="12" s="1"/>
  <c r="F6007" i="12" s="1"/>
  <c r="D6006" i="12"/>
  <c r="E6006" i="12" s="1"/>
  <c r="F6006" i="12" s="1"/>
  <c r="D6005" i="12"/>
  <c r="E6005" i="12" s="1"/>
  <c r="F6005" i="12" s="1"/>
  <c r="D6004" i="12"/>
  <c r="E6004" i="12" s="1"/>
  <c r="F6004" i="12" s="1"/>
  <c r="D6003" i="12"/>
  <c r="E6003" i="12" s="1"/>
  <c r="F6003" i="12" s="1"/>
  <c r="D6002" i="12"/>
  <c r="E6002" i="12" s="1"/>
  <c r="F6002" i="12" s="1"/>
  <c r="D6001" i="12"/>
  <c r="E6001" i="12" s="1"/>
  <c r="F6001" i="12" s="1"/>
  <c r="D6000" i="12"/>
  <c r="E6000" i="12" s="1"/>
  <c r="F6000" i="12" s="1"/>
  <c r="D5999" i="12"/>
  <c r="E5999" i="12" s="1"/>
  <c r="F5999" i="12" s="1"/>
  <c r="D5998" i="12"/>
  <c r="E5998" i="12" s="1"/>
  <c r="F5998" i="12" s="1"/>
  <c r="D5997" i="12"/>
  <c r="E5997" i="12" s="1"/>
  <c r="F5997" i="12" s="1"/>
  <c r="D5996" i="12"/>
  <c r="E5996" i="12" s="1"/>
  <c r="F5996" i="12" s="1"/>
  <c r="D5995" i="12"/>
  <c r="E5995" i="12" s="1"/>
  <c r="F5995" i="12" s="1"/>
  <c r="D5994" i="12"/>
  <c r="E5994" i="12" s="1"/>
  <c r="F5994" i="12" s="1"/>
  <c r="D5993" i="12"/>
  <c r="E5993" i="12" s="1"/>
  <c r="F5993" i="12" s="1"/>
  <c r="D5992" i="12"/>
  <c r="E5992" i="12" s="1"/>
  <c r="F5992" i="12" s="1"/>
  <c r="D5991" i="12"/>
  <c r="E5991" i="12" s="1"/>
  <c r="F5991" i="12" s="1"/>
  <c r="D5990" i="12"/>
  <c r="E5990" i="12" s="1"/>
  <c r="F5990" i="12" s="1"/>
  <c r="D5989" i="12"/>
  <c r="E5989" i="12" s="1"/>
  <c r="F5989" i="12" s="1"/>
  <c r="D5988" i="12"/>
  <c r="E5988" i="12" s="1"/>
  <c r="F5988" i="12" s="1"/>
  <c r="D5987" i="12"/>
  <c r="E5987" i="12" s="1"/>
  <c r="F5987" i="12" s="1"/>
  <c r="D5986" i="12"/>
  <c r="E5986" i="12" s="1"/>
  <c r="F5986" i="12" s="1"/>
  <c r="D5985" i="12"/>
  <c r="E5985" i="12" s="1"/>
  <c r="F5985" i="12" s="1"/>
  <c r="D5984" i="12"/>
  <c r="E5984" i="12" s="1"/>
  <c r="F5984" i="12" s="1"/>
  <c r="D5983" i="12"/>
  <c r="E5983" i="12" s="1"/>
  <c r="F5983" i="12" s="1"/>
  <c r="D5982" i="12"/>
  <c r="E5982" i="12" s="1"/>
  <c r="F5982" i="12" s="1"/>
  <c r="D5981" i="12"/>
  <c r="E5981" i="12" s="1"/>
  <c r="F5981" i="12" s="1"/>
  <c r="D5980" i="12"/>
  <c r="E5980" i="12" s="1"/>
  <c r="F5980" i="12" s="1"/>
  <c r="D5979" i="12"/>
  <c r="E5979" i="12" s="1"/>
  <c r="F5979" i="12" s="1"/>
  <c r="D5978" i="12"/>
  <c r="E5978" i="12" s="1"/>
  <c r="F5978" i="12" s="1"/>
  <c r="D5977" i="12"/>
  <c r="E5977" i="12" s="1"/>
  <c r="F5977" i="12" s="1"/>
  <c r="D5976" i="12"/>
  <c r="E5976" i="12" s="1"/>
  <c r="F5976" i="12" s="1"/>
  <c r="D5975" i="12"/>
  <c r="E5975" i="12" s="1"/>
  <c r="F5975" i="12" s="1"/>
  <c r="D5974" i="12"/>
  <c r="E5974" i="12" s="1"/>
  <c r="F5974" i="12" s="1"/>
  <c r="D5973" i="12"/>
  <c r="E5973" i="12" s="1"/>
  <c r="F5973" i="12" s="1"/>
  <c r="D5972" i="12"/>
  <c r="E5972" i="12" s="1"/>
  <c r="F5972" i="12" s="1"/>
  <c r="D5971" i="12"/>
  <c r="E5971" i="12" s="1"/>
  <c r="F5971" i="12" s="1"/>
  <c r="D5970" i="12"/>
  <c r="E5970" i="12" s="1"/>
  <c r="F5970" i="12" s="1"/>
  <c r="D5969" i="12"/>
  <c r="E5969" i="12" s="1"/>
  <c r="F5969" i="12" s="1"/>
  <c r="D5968" i="12"/>
  <c r="E5968" i="12" s="1"/>
  <c r="F5968" i="12" s="1"/>
  <c r="D5967" i="12"/>
  <c r="E5967" i="12" s="1"/>
  <c r="F5967" i="12" s="1"/>
  <c r="D5966" i="12"/>
  <c r="E5966" i="12" s="1"/>
  <c r="F5966" i="12" s="1"/>
  <c r="D5965" i="12"/>
  <c r="E5965" i="12" s="1"/>
  <c r="F5965" i="12" s="1"/>
  <c r="D5964" i="12"/>
  <c r="E5964" i="12" s="1"/>
  <c r="F5964" i="12" s="1"/>
  <c r="D5963" i="12"/>
  <c r="E5963" i="12" s="1"/>
  <c r="F5963" i="12" s="1"/>
  <c r="D5962" i="12"/>
  <c r="E5962" i="12" s="1"/>
  <c r="F5962" i="12" s="1"/>
  <c r="D5961" i="12"/>
  <c r="E5961" i="12" s="1"/>
  <c r="F5961" i="12" s="1"/>
  <c r="D5960" i="12"/>
  <c r="E5960" i="12" s="1"/>
  <c r="F5960" i="12" s="1"/>
  <c r="D5959" i="12"/>
  <c r="E5959" i="12" s="1"/>
  <c r="F5959" i="12" s="1"/>
  <c r="D5958" i="12"/>
  <c r="E5958" i="12" s="1"/>
  <c r="F5958" i="12" s="1"/>
  <c r="D5957" i="12"/>
  <c r="E5957" i="12" s="1"/>
  <c r="F5957" i="12" s="1"/>
  <c r="D5956" i="12"/>
  <c r="E5956" i="12" s="1"/>
  <c r="F5956" i="12" s="1"/>
  <c r="D5955" i="12"/>
  <c r="E5955" i="12" s="1"/>
  <c r="F5955" i="12" s="1"/>
  <c r="D5954" i="12"/>
  <c r="E5954" i="12" s="1"/>
  <c r="F5954" i="12" s="1"/>
  <c r="D5953" i="12"/>
  <c r="E5953" i="12" s="1"/>
  <c r="F5953" i="12" s="1"/>
  <c r="D5952" i="12"/>
  <c r="E5952" i="12" s="1"/>
  <c r="F5952" i="12" s="1"/>
  <c r="D5951" i="12"/>
  <c r="E5951" i="12" s="1"/>
  <c r="F5951" i="12" s="1"/>
  <c r="D5950" i="12"/>
  <c r="E5950" i="12" s="1"/>
  <c r="F5950" i="12" s="1"/>
  <c r="D5949" i="12"/>
  <c r="E5949" i="12" s="1"/>
  <c r="F5949" i="12" s="1"/>
  <c r="D5948" i="12"/>
  <c r="E5948" i="12" s="1"/>
  <c r="F5948" i="12" s="1"/>
  <c r="D5947" i="12"/>
  <c r="E5947" i="12" s="1"/>
  <c r="F5947" i="12" s="1"/>
  <c r="D5946" i="12"/>
  <c r="E5946" i="12" s="1"/>
  <c r="F5946" i="12" s="1"/>
  <c r="D5945" i="12"/>
  <c r="E5945" i="12" s="1"/>
  <c r="F5945" i="12" s="1"/>
  <c r="D5944" i="12"/>
  <c r="E5944" i="12" s="1"/>
  <c r="F5944" i="12" s="1"/>
  <c r="D5943" i="12"/>
  <c r="E5943" i="12" s="1"/>
  <c r="F5943" i="12" s="1"/>
  <c r="D5942" i="12"/>
  <c r="E5942" i="12" s="1"/>
  <c r="F5942" i="12" s="1"/>
  <c r="D5941" i="12"/>
  <c r="E5941" i="12" s="1"/>
  <c r="F5941" i="12" s="1"/>
  <c r="D5940" i="12"/>
  <c r="E5940" i="12" s="1"/>
  <c r="F5940" i="12" s="1"/>
  <c r="D5939" i="12"/>
  <c r="E5939" i="12" s="1"/>
  <c r="F5939" i="12" s="1"/>
  <c r="D5938" i="12"/>
  <c r="E5938" i="12" s="1"/>
  <c r="F5938" i="12" s="1"/>
  <c r="D5937" i="12"/>
  <c r="E5937" i="12" s="1"/>
  <c r="F5937" i="12" s="1"/>
  <c r="D5936" i="12"/>
  <c r="E5936" i="12" s="1"/>
  <c r="F5936" i="12" s="1"/>
  <c r="D5935" i="12"/>
  <c r="E5935" i="12" s="1"/>
  <c r="F5935" i="12" s="1"/>
  <c r="D5934" i="12"/>
  <c r="E5934" i="12" s="1"/>
  <c r="F5934" i="12" s="1"/>
  <c r="D5933" i="12"/>
  <c r="E5933" i="12" s="1"/>
  <c r="F5933" i="12" s="1"/>
  <c r="D5932" i="12"/>
  <c r="E5932" i="12" s="1"/>
  <c r="F5932" i="12" s="1"/>
  <c r="D5931" i="12"/>
  <c r="E5931" i="12" s="1"/>
  <c r="F5931" i="12" s="1"/>
  <c r="D5930" i="12"/>
  <c r="E5930" i="12" s="1"/>
  <c r="F5930" i="12" s="1"/>
  <c r="D5929" i="12"/>
  <c r="E5929" i="12" s="1"/>
  <c r="F5929" i="12" s="1"/>
  <c r="D5928" i="12"/>
  <c r="E5928" i="12" s="1"/>
  <c r="F5928" i="12" s="1"/>
  <c r="D5927" i="12"/>
  <c r="E5927" i="12" s="1"/>
  <c r="F5927" i="12" s="1"/>
  <c r="D5926" i="12"/>
  <c r="E5926" i="12" s="1"/>
  <c r="F5926" i="12" s="1"/>
  <c r="D5925" i="12"/>
  <c r="E5925" i="12" s="1"/>
  <c r="F5925" i="12" s="1"/>
  <c r="D5924" i="12"/>
  <c r="E5924" i="12" s="1"/>
  <c r="F5924" i="12" s="1"/>
  <c r="D5923" i="12"/>
  <c r="E5923" i="12" s="1"/>
  <c r="F5923" i="12" s="1"/>
  <c r="D5922" i="12"/>
  <c r="E5922" i="12" s="1"/>
  <c r="F5922" i="12" s="1"/>
  <c r="D5921" i="12"/>
  <c r="E5921" i="12" s="1"/>
  <c r="F5921" i="12" s="1"/>
  <c r="D5920" i="12"/>
  <c r="E5920" i="12" s="1"/>
  <c r="F5920" i="12" s="1"/>
  <c r="D5919" i="12"/>
  <c r="E5919" i="12" s="1"/>
  <c r="F5919" i="12" s="1"/>
  <c r="D5918" i="12"/>
  <c r="E5918" i="12" s="1"/>
  <c r="F5918" i="12" s="1"/>
  <c r="D5917" i="12"/>
  <c r="E5917" i="12" s="1"/>
  <c r="F5917" i="12" s="1"/>
  <c r="D5916" i="12"/>
  <c r="E5916" i="12" s="1"/>
  <c r="F5916" i="12" s="1"/>
  <c r="D5915" i="12"/>
  <c r="E5915" i="12" s="1"/>
  <c r="F5915" i="12" s="1"/>
  <c r="D5914" i="12"/>
  <c r="E5914" i="12" s="1"/>
  <c r="F5914" i="12" s="1"/>
  <c r="D5913" i="12"/>
  <c r="E5913" i="12" s="1"/>
  <c r="F5913" i="12" s="1"/>
  <c r="D5912" i="12"/>
  <c r="E5912" i="12" s="1"/>
  <c r="F5912" i="12" s="1"/>
  <c r="D5911" i="12"/>
  <c r="E5911" i="12" s="1"/>
  <c r="F5911" i="12" s="1"/>
  <c r="D5910" i="12"/>
  <c r="E5910" i="12" s="1"/>
  <c r="F5910" i="12" s="1"/>
  <c r="D5909" i="12"/>
  <c r="E5909" i="12" s="1"/>
  <c r="F5909" i="12" s="1"/>
  <c r="D5908" i="12"/>
  <c r="E5908" i="12" s="1"/>
  <c r="F5908" i="12" s="1"/>
  <c r="D5907" i="12"/>
  <c r="E5907" i="12" s="1"/>
  <c r="F5907" i="12" s="1"/>
  <c r="D5906" i="12"/>
  <c r="E5906" i="12" s="1"/>
  <c r="F5906" i="12" s="1"/>
  <c r="D5905" i="12"/>
  <c r="E5905" i="12" s="1"/>
  <c r="F5905" i="12" s="1"/>
  <c r="D5904" i="12"/>
  <c r="E5904" i="12" s="1"/>
  <c r="F5904" i="12" s="1"/>
  <c r="D5903" i="12"/>
  <c r="E5903" i="12" s="1"/>
  <c r="F5903" i="12" s="1"/>
  <c r="D5902" i="12"/>
  <c r="E5902" i="12" s="1"/>
  <c r="F5902" i="12" s="1"/>
  <c r="D5901" i="12"/>
  <c r="E5901" i="12" s="1"/>
  <c r="F5901" i="12" s="1"/>
  <c r="D5900" i="12"/>
  <c r="E5900" i="12" s="1"/>
  <c r="F5900" i="12" s="1"/>
  <c r="D5899" i="12"/>
  <c r="E5899" i="12" s="1"/>
  <c r="F5899" i="12" s="1"/>
  <c r="D5898" i="12"/>
  <c r="E5898" i="12" s="1"/>
  <c r="F5898" i="12" s="1"/>
  <c r="D5897" i="12"/>
  <c r="E5897" i="12" s="1"/>
  <c r="F5897" i="12" s="1"/>
  <c r="D5896" i="12"/>
  <c r="E5896" i="12" s="1"/>
  <c r="F5896" i="12" s="1"/>
  <c r="D5895" i="12"/>
  <c r="E5895" i="12" s="1"/>
  <c r="F5895" i="12" s="1"/>
  <c r="D5894" i="12"/>
  <c r="E5894" i="12" s="1"/>
  <c r="F5894" i="12" s="1"/>
  <c r="D5893" i="12"/>
  <c r="E5893" i="12" s="1"/>
  <c r="F5893" i="12" s="1"/>
  <c r="D5892" i="12"/>
  <c r="E5892" i="12" s="1"/>
  <c r="F5892" i="12" s="1"/>
  <c r="D5891" i="12"/>
  <c r="E5891" i="12" s="1"/>
  <c r="F5891" i="12" s="1"/>
  <c r="D5890" i="12"/>
  <c r="E5890" i="12" s="1"/>
  <c r="F5890" i="12" s="1"/>
  <c r="D5889" i="12"/>
  <c r="E5889" i="12" s="1"/>
  <c r="F5889" i="12" s="1"/>
  <c r="D5888" i="12"/>
  <c r="E5888" i="12" s="1"/>
  <c r="F5888" i="12" s="1"/>
  <c r="D5887" i="12"/>
  <c r="E5887" i="12" s="1"/>
  <c r="F5887" i="12" s="1"/>
  <c r="D5886" i="12"/>
  <c r="E5886" i="12" s="1"/>
  <c r="F5886" i="12" s="1"/>
  <c r="D5885" i="12"/>
  <c r="E5885" i="12" s="1"/>
  <c r="F5885" i="12" s="1"/>
  <c r="D5884" i="12"/>
  <c r="E5884" i="12" s="1"/>
  <c r="F5884" i="12" s="1"/>
  <c r="D5883" i="12"/>
  <c r="E5883" i="12" s="1"/>
  <c r="F5883" i="12" s="1"/>
  <c r="D5882" i="12"/>
  <c r="E5882" i="12" s="1"/>
  <c r="F5882" i="12" s="1"/>
  <c r="D5881" i="12"/>
  <c r="E5881" i="12" s="1"/>
  <c r="F5881" i="12" s="1"/>
  <c r="D5880" i="12"/>
  <c r="E5880" i="12" s="1"/>
  <c r="F5880" i="12" s="1"/>
  <c r="D5879" i="12"/>
  <c r="E5879" i="12" s="1"/>
  <c r="F5879" i="12" s="1"/>
  <c r="D5878" i="12"/>
  <c r="E5878" i="12" s="1"/>
  <c r="F5878" i="12" s="1"/>
  <c r="D5877" i="12"/>
  <c r="E5877" i="12" s="1"/>
  <c r="F5877" i="12" s="1"/>
  <c r="D5876" i="12"/>
  <c r="E5876" i="12" s="1"/>
  <c r="F5876" i="12" s="1"/>
  <c r="D5875" i="12"/>
  <c r="E5875" i="12" s="1"/>
  <c r="F5875" i="12" s="1"/>
  <c r="D5874" i="12"/>
  <c r="E5874" i="12" s="1"/>
  <c r="F5874" i="12" s="1"/>
  <c r="D5873" i="12"/>
  <c r="E5873" i="12" s="1"/>
  <c r="F5873" i="12" s="1"/>
  <c r="D5872" i="12"/>
  <c r="E5872" i="12" s="1"/>
  <c r="F5872" i="12" s="1"/>
  <c r="D5871" i="12"/>
  <c r="E5871" i="12" s="1"/>
  <c r="F5871" i="12" s="1"/>
  <c r="D5870" i="12"/>
  <c r="E5870" i="12" s="1"/>
  <c r="F5870" i="12" s="1"/>
  <c r="D5869" i="12"/>
  <c r="E5869" i="12" s="1"/>
  <c r="F5869" i="12" s="1"/>
  <c r="D5868" i="12"/>
  <c r="E5868" i="12" s="1"/>
  <c r="F5868" i="12" s="1"/>
  <c r="D5867" i="12"/>
  <c r="E5867" i="12" s="1"/>
  <c r="F5867" i="12" s="1"/>
  <c r="D5866" i="12"/>
  <c r="E5866" i="12" s="1"/>
  <c r="F5866" i="12" s="1"/>
  <c r="D5865" i="12"/>
  <c r="E5865" i="12" s="1"/>
  <c r="F5865" i="12" s="1"/>
  <c r="D5864" i="12"/>
  <c r="E5864" i="12" s="1"/>
  <c r="F5864" i="12" s="1"/>
  <c r="D5863" i="12"/>
  <c r="E5863" i="12" s="1"/>
  <c r="F5863" i="12" s="1"/>
  <c r="D5862" i="12"/>
  <c r="E5862" i="12" s="1"/>
  <c r="F5862" i="12" s="1"/>
  <c r="D5861" i="12"/>
  <c r="E5861" i="12" s="1"/>
  <c r="F5861" i="12" s="1"/>
  <c r="D5860" i="12"/>
  <c r="E5860" i="12" s="1"/>
  <c r="F5860" i="12" s="1"/>
  <c r="D5859" i="12"/>
  <c r="E5859" i="12" s="1"/>
  <c r="F5859" i="12" s="1"/>
  <c r="D5858" i="12"/>
  <c r="E5858" i="12" s="1"/>
  <c r="F5858" i="12" s="1"/>
  <c r="D5857" i="12"/>
  <c r="E5857" i="12" s="1"/>
  <c r="F5857" i="12" s="1"/>
  <c r="D5856" i="12"/>
  <c r="E5856" i="12" s="1"/>
  <c r="F5856" i="12" s="1"/>
  <c r="D5855" i="12"/>
  <c r="E5855" i="12" s="1"/>
  <c r="F5855" i="12" s="1"/>
  <c r="D5854" i="12"/>
  <c r="E5854" i="12" s="1"/>
  <c r="F5854" i="12" s="1"/>
  <c r="D5853" i="12"/>
  <c r="E5853" i="12" s="1"/>
  <c r="F5853" i="12" s="1"/>
  <c r="D5852" i="12"/>
  <c r="E5852" i="12" s="1"/>
  <c r="F5852" i="12" s="1"/>
  <c r="D5851" i="12"/>
  <c r="E5851" i="12" s="1"/>
  <c r="F5851" i="12" s="1"/>
  <c r="D5850" i="12"/>
  <c r="E5850" i="12" s="1"/>
  <c r="F5850" i="12" s="1"/>
  <c r="D5849" i="12"/>
  <c r="E5849" i="12" s="1"/>
  <c r="F5849" i="12" s="1"/>
  <c r="D5848" i="12"/>
  <c r="E5848" i="12" s="1"/>
  <c r="F5848" i="12" s="1"/>
  <c r="D5847" i="12"/>
  <c r="E5847" i="12" s="1"/>
  <c r="F5847" i="12" s="1"/>
  <c r="D5846" i="12"/>
  <c r="E5846" i="12" s="1"/>
  <c r="F5846" i="12" s="1"/>
  <c r="D5845" i="12"/>
  <c r="E5845" i="12" s="1"/>
  <c r="F5845" i="12" s="1"/>
  <c r="D5844" i="12"/>
  <c r="E5844" i="12" s="1"/>
  <c r="F5844" i="12" s="1"/>
  <c r="D5843" i="12"/>
  <c r="E5843" i="12" s="1"/>
  <c r="F5843" i="12" s="1"/>
  <c r="D5842" i="12"/>
  <c r="E5842" i="12" s="1"/>
  <c r="F5842" i="12" s="1"/>
  <c r="D5841" i="12"/>
  <c r="E5841" i="12" s="1"/>
  <c r="F5841" i="12" s="1"/>
  <c r="D5840" i="12"/>
  <c r="E5840" i="12" s="1"/>
  <c r="F5840" i="12" s="1"/>
  <c r="D5839" i="12"/>
  <c r="E5839" i="12" s="1"/>
  <c r="F5839" i="12" s="1"/>
  <c r="D5838" i="12"/>
  <c r="E5838" i="12" s="1"/>
  <c r="F5838" i="12" s="1"/>
  <c r="D5837" i="12"/>
  <c r="E5837" i="12" s="1"/>
  <c r="F5837" i="12" s="1"/>
  <c r="D5836" i="12"/>
  <c r="E5836" i="12" s="1"/>
  <c r="F5836" i="12" s="1"/>
  <c r="D5835" i="12"/>
  <c r="E5835" i="12" s="1"/>
  <c r="F5835" i="12" s="1"/>
  <c r="D5834" i="12"/>
  <c r="E5834" i="12" s="1"/>
  <c r="F5834" i="12" s="1"/>
  <c r="D5833" i="12"/>
  <c r="E5833" i="12" s="1"/>
  <c r="F5833" i="12" s="1"/>
  <c r="D5832" i="12"/>
  <c r="E5832" i="12" s="1"/>
  <c r="F5832" i="12" s="1"/>
  <c r="D5831" i="12"/>
  <c r="E5831" i="12" s="1"/>
  <c r="F5831" i="12" s="1"/>
  <c r="D5830" i="12"/>
  <c r="E5830" i="12" s="1"/>
  <c r="F5830" i="12" s="1"/>
  <c r="D5829" i="12"/>
  <c r="E5829" i="12" s="1"/>
  <c r="F5829" i="12" s="1"/>
  <c r="D5828" i="12"/>
  <c r="E5828" i="12" s="1"/>
  <c r="F5828" i="12" s="1"/>
  <c r="D5827" i="12"/>
  <c r="E5827" i="12" s="1"/>
  <c r="F5827" i="12" s="1"/>
  <c r="D5826" i="12"/>
  <c r="E5826" i="12" s="1"/>
  <c r="F5826" i="12" s="1"/>
  <c r="D5825" i="12"/>
  <c r="E5825" i="12" s="1"/>
  <c r="F5825" i="12" s="1"/>
  <c r="D5824" i="12"/>
  <c r="E5824" i="12" s="1"/>
  <c r="F5824" i="12" s="1"/>
  <c r="D5823" i="12"/>
  <c r="E5823" i="12" s="1"/>
  <c r="F5823" i="12" s="1"/>
  <c r="D5822" i="12"/>
  <c r="E5822" i="12" s="1"/>
  <c r="F5822" i="12" s="1"/>
  <c r="D5821" i="12"/>
  <c r="E5821" i="12" s="1"/>
  <c r="F5821" i="12" s="1"/>
  <c r="D5820" i="12"/>
  <c r="E5820" i="12" s="1"/>
  <c r="F5820" i="12" s="1"/>
  <c r="D5819" i="12"/>
  <c r="E5819" i="12" s="1"/>
  <c r="F5819" i="12" s="1"/>
  <c r="D5818" i="12"/>
  <c r="E5818" i="12" s="1"/>
  <c r="F5818" i="12" s="1"/>
  <c r="D5817" i="12"/>
  <c r="E5817" i="12" s="1"/>
  <c r="F5817" i="12" s="1"/>
  <c r="D5816" i="12"/>
  <c r="E5816" i="12" s="1"/>
  <c r="F5816" i="12" s="1"/>
  <c r="D5815" i="12"/>
  <c r="E5815" i="12" s="1"/>
  <c r="F5815" i="12" s="1"/>
  <c r="D5814" i="12"/>
  <c r="E5814" i="12" s="1"/>
  <c r="F5814" i="12" s="1"/>
  <c r="D5813" i="12"/>
  <c r="E5813" i="12" s="1"/>
  <c r="F5813" i="12" s="1"/>
  <c r="D5812" i="12"/>
  <c r="E5812" i="12" s="1"/>
  <c r="F5812" i="12" s="1"/>
  <c r="D5811" i="12"/>
  <c r="E5811" i="12" s="1"/>
  <c r="F5811" i="12" s="1"/>
  <c r="D5810" i="12"/>
  <c r="E5810" i="12" s="1"/>
  <c r="F5810" i="12" s="1"/>
  <c r="D5809" i="12"/>
  <c r="E5809" i="12" s="1"/>
  <c r="F5809" i="12" s="1"/>
  <c r="D5808" i="12"/>
  <c r="E5808" i="12" s="1"/>
  <c r="F5808" i="12" s="1"/>
  <c r="D5807" i="12"/>
  <c r="E5807" i="12" s="1"/>
  <c r="F5807" i="12" s="1"/>
  <c r="D5806" i="12"/>
  <c r="E5806" i="12" s="1"/>
  <c r="F5806" i="12" s="1"/>
  <c r="D5805" i="12"/>
  <c r="E5805" i="12" s="1"/>
  <c r="F5805" i="12" s="1"/>
  <c r="D5804" i="12"/>
  <c r="E5804" i="12" s="1"/>
  <c r="F5804" i="12" s="1"/>
  <c r="D5803" i="12"/>
  <c r="E5803" i="12" s="1"/>
  <c r="F5803" i="12" s="1"/>
  <c r="D5802" i="12"/>
  <c r="E5802" i="12" s="1"/>
  <c r="F5802" i="12" s="1"/>
  <c r="D5801" i="12"/>
  <c r="E5801" i="12" s="1"/>
  <c r="F5801" i="12" s="1"/>
  <c r="D5800" i="12"/>
  <c r="E5800" i="12" s="1"/>
  <c r="F5800" i="12" s="1"/>
  <c r="D5799" i="12"/>
  <c r="E5799" i="12" s="1"/>
  <c r="F5799" i="12" s="1"/>
  <c r="D5798" i="12"/>
  <c r="E5798" i="12" s="1"/>
  <c r="F5798" i="12" s="1"/>
  <c r="D5797" i="12"/>
  <c r="E5797" i="12" s="1"/>
  <c r="F5797" i="12" s="1"/>
  <c r="D5796" i="12"/>
  <c r="E5796" i="12" s="1"/>
  <c r="F5796" i="12" s="1"/>
  <c r="D5795" i="12"/>
  <c r="E5795" i="12" s="1"/>
  <c r="F5795" i="12" s="1"/>
  <c r="D5794" i="12"/>
  <c r="E5794" i="12" s="1"/>
  <c r="F5794" i="12" s="1"/>
  <c r="D5793" i="12"/>
  <c r="E5793" i="12" s="1"/>
  <c r="F5793" i="12" s="1"/>
  <c r="D5792" i="12"/>
  <c r="E5792" i="12" s="1"/>
  <c r="F5792" i="12" s="1"/>
  <c r="D5791" i="12"/>
  <c r="E5791" i="12" s="1"/>
  <c r="F5791" i="12" s="1"/>
  <c r="D5790" i="12"/>
  <c r="E5790" i="12" s="1"/>
  <c r="F5790" i="12" s="1"/>
  <c r="D5789" i="12"/>
  <c r="E5789" i="12" s="1"/>
  <c r="F5789" i="12" s="1"/>
  <c r="D5788" i="12"/>
  <c r="E5788" i="12" s="1"/>
  <c r="F5788" i="12" s="1"/>
  <c r="D5787" i="12"/>
  <c r="E5787" i="12" s="1"/>
  <c r="F5787" i="12" s="1"/>
  <c r="D5786" i="12"/>
  <c r="E5786" i="12" s="1"/>
  <c r="F5786" i="12" s="1"/>
  <c r="D5785" i="12"/>
  <c r="E5785" i="12" s="1"/>
  <c r="F5785" i="12" s="1"/>
  <c r="D5784" i="12"/>
  <c r="E5784" i="12" s="1"/>
  <c r="F5784" i="12" s="1"/>
  <c r="D5783" i="12"/>
  <c r="E5783" i="12" s="1"/>
  <c r="F5783" i="12" s="1"/>
  <c r="D5782" i="12"/>
  <c r="E5782" i="12" s="1"/>
  <c r="F5782" i="12" s="1"/>
  <c r="D5781" i="12"/>
  <c r="E5781" i="12" s="1"/>
  <c r="F5781" i="12" s="1"/>
  <c r="D5780" i="12"/>
  <c r="E5780" i="12" s="1"/>
  <c r="F5780" i="12" s="1"/>
  <c r="D5779" i="12"/>
  <c r="E5779" i="12" s="1"/>
  <c r="F5779" i="12" s="1"/>
  <c r="D5778" i="12"/>
  <c r="E5778" i="12" s="1"/>
  <c r="F5778" i="12" s="1"/>
  <c r="D5777" i="12"/>
  <c r="E5777" i="12" s="1"/>
  <c r="F5777" i="12" s="1"/>
  <c r="D5776" i="12"/>
  <c r="E5776" i="12" s="1"/>
  <c r="F5776" i="12" s="1"/>
  <c r="D5775" i="12"/>
  <c r="E5775" i="12" s="1"/>
  <c r="F5775" i="12" s="1"/>
  <c r="D5774" i="12"/>
  <c r="E5774" i="12" s="1"/>
  <c r="F5774" i="12" s="1"/>
  <c r="D5773" i="12"/>
  <c r="E5773" i="12" s="1"/>
  <c r="F5773" i="12" s="1"/>
  <c r="D5772" i="12"/>
  <c r="E5772" i="12" s="1"/>
  <c r="F5772" i="12" s="1"/>
  <c r="D5771" i="12"/>
  <c r="E5771" i="12" s="1"/>
  <c r="F5771" i="12" s="1"/>
  <c r="D5770" i="12"/>
  <c r="E5770" i="12" s="1"/>
  <c r="F5770" i="12" s="1"/>
  <c r="D5769" i="12"/>
  <c r="E5769" i="12" s="1"/>
  <c r="F5769" i="12" s="1"/>
  <c r="D5768" i="12"/>
  <c r="E5768" i="12" s="1"/>
  <c r="F5768" i="12" s="1"/>
  <c r="D5767" i="12"/>
  <c r="E5767" i="12" s="1"/>
  <c r="F5767" i="12" s="1"/>
  <c r="D5766" i="12"/>
  <c r="E5766" i="12" s="1"/>
  <c r="F5766" i="12" s="1"/>
  <c r="D5765" i="12"/>
  <c r="E5765" i="12" s="1"/>
  <c r="F5765" i="12" s="1"/>
  <c r="D5764" i="12"/>
  <c r="E5764" i="12" s="1"/>
  <c r="F5764" i="12" s="1"/>
  <c r="D5763" i="12"/>
  <c r="E5763" i="12" s="1"/>
  <c r="F5763" i="12" s="1"/>
  <c r="D5762" i="12"/>
  <c r="E5762" i="12" s="1"/>
  <c r="F5762" i="12" s="1"/>
  <c r="D5761" i="12"/>
  <c r="E5761" i="12" s="1"/>
  <c r="F5761" i="12" s="1"/>
  <c r="D5760" i="12"/>
  <c r="E5760" i="12" s="1"/>
  <c r="F5760" i="12" s="1"/>
  <c r="D5759" i="12"/>
  <c r="E5759" i="12" s="1"/>
  <c r="F5759" i="12" s="1"/>
  <c r="D5758" i="12"/>
  <c r="E5758" i="12" s="1"/>
  <c r="F5758" i="12" s="1"/>
  <c r="D5757" i="12"/>
  <c r="E5757" i="12" s="1"/>
  <c r="F5757" i="12" s="1"/>
  <c r="D5756" i="12"/>
  <c r="E5756" i="12" s="1"/>
  <c r="F5756" i="12" s="1"/>
  <c r="D5755" i="12"/>
  <c r="E5755" i="12" s="1"/>
  <c r="F5755" i="12" s="1"/>
  <c r="D5754" i="12"/>
  <c r="E5754" i="12" s="1"/>
  <c r="F5754" i="12" s="1"/>
  <c r="D5753" i="12"/>
  <c r="E5753" i="12" s="1"/>
  <c r="F5753" i="12" s="1"/>
  <c r="D5752" i="12"/>
  <c r="E5752" i="12" s="1"/>
  <c r="F5752" i="12" s="1"/>
  <c r="D5751" i="12"/>
  <c r="E5751" i="12" s="1"/>
  <c r="F5751" i="12" s="1"/>
  <c r="D5750" i="12"/>
  <c r="E5750" i="12" s="1"/>
  <c r="F5750" i="12" s="1"/>
  <c r="D5749" i="12"/>
  <c r="E5749" i="12" s="1"/>
  <c r="F5749" i="12" s="1"/>
  <c r="D5748" i="12"/>
  <c r="E5748" i="12" s="1"/>
  <c r="F5748" i="12" s="1"/>
  <c r="D5747" i="12"/>
  <c r="E5747" i="12" s="1"/>
  <c r="F5747" i="12" s="1"/>
  <c r="D5746" i="12"/>
  <c r="E5746" i="12" s="1"/>
  <c r="F5746" i="12" s="1"/>
  <c r="D5745" i="12"/>
  <c r="E5745" i="12" s="1"/>
  <c r="F5745" i="12" s="1"/>
  <c r="D5744" i="12"/>
  <c r="E5744" i="12" s="1"/>
  <c r="F5744" i="12" s="1"/>
  <c r="D5743" i="12"/>
  <c r="E5743" i="12" s="1"/>
  <c r="F5743" i="12" s="1"/>
  <c r="D5742" i="12"/>
  <c r="E5742" i="12" s="1"/>
  <c r="F5742" i="12" s="1"/>
  <c r="D5741" i="12"/>
  <c r="E5741" i="12" s="1"/>
  <c r="F5741" i="12" s="1"/>
  <c r="D5740" i="12"/>
  <c r="E5740" i="12" s="1"/>
  <c r="F5740" i="12" s="1"/>
  <c r="D5739" i="12"/>
  <c r="E5739" i="12" s="1"/>
  <c r="F5739" i="12" s="1"/>
  <c r="D5738" i="12"/>
  <c r="E5738" i="12" s="1"/>
  <c r="F5738" i="12" s="1"/>
  <c r="D5737" i="12"/>
  <c r="E5737" i="12" s="1"/>
  <c r="F5737" i="12" s="1"/>
  <c r="D5736" i="12"/>
  <c r="E5736" i="12" s="1"/>
  <c r="F5736" i="12" s="1"/>
  <c r="D5735" i="12"/>
  <c r="E5735" i="12" s="1"/>
  <c r="F5735" i="12" s="1"/>
  <c r="D5734" i="12"/>
  <c r="E5734" i="12" s="1"/>
  <c r="F5734" i="12" s="1"/>
  <c r="D5733" i="12"/>
  <c r="E5733" i="12" s="1"/>
  <c r="F5733" i="12" s="1"/>
  <c r="D5732" i="12"/>
  <c r="E5732" i="12" s="1"/>
  <c r="F5732" i="12" s="1"/>
  <c r="D5731" i="12"/>
  <c r="E5731" i="12" s="1"/>
  <c r="F5731" i="12" s="1"/>
  <c r="D5730" i="12"/>
  <c r="E5730" i="12" s="1"/>
  <c r="F5730" i="12" s="1"/>
  <c r="D5729" i="12"/>
  <c r="E5729" i="12" s="1"/>
  <c r="F5729" i="12" s="1"/>
  <c r="D5728" i="12"/>
  <c r="E5728" i="12" s="1"/>
  <c r="F5728" i="12" s="1"/>
  <c r="D5727" i="12"/>
  <c r="E5727" i="12" s="1"/>
  <c r="F5727" i="12" s="1"/>
  <c r="D5726" i="12"/>
  <c r="E5726" i="12" s="1"/>
  <c r="F5726" i="12" s="1"/>
  <c r="D5725" i="12"/>
  <c r="E5725" i="12" s="1"/>
  <c r="F5725" i="12" s="1"/>
  <c r="D5724" i="12"/>
  <c r="E5724" i="12" s="1"/>
  <c r="F5724" i="12" s="1"/>
  <c r="D5723" i="12"/>
  <c r="E5723" i="12" s="1"/>
  <c r="F5723" i="12" s="1"/>
  <c r="D5722" i="12"/>
  <c r="E5722" i="12" s="1"/>
  <c r="F5722" i="12" s="1"/>
  <c r="D5721" i="12"/>
  <c r="E5721" i="12" s="1"/>
  <c r="F5721" i="12" s="1"/>
  <c r="D5720" i="12"/>
  <c r="E5720" i="12" s="1"/>
  <c r="F5720" i="12" s="1"/>
  <c r="D5719" i="12"/>
  <c r="E5719" i="12" s="1"/>
  <c r="F5719" i="12" s="1"/>
  <c r="D5718" i="12"/>
  <c r="E5718" i="12" s="1"/>
  <c r="F5718" i="12" s="1"/>
  <c r="D5717" i="12"/>
  <c r="E5717" i="12" s="1"/>
  <c r="F5717" i="12" s="1"/>
  <c r="D5716" i="12"/>
  <c r="E5716" i="12" s="1"/>
  <c r="F5716" i="12" s="1"/>
  <c r="D5715" i="12"/>
  <c r="E5715" i="12" s="1"/>
  <c r="F5715" i="12" s="1"/>
  <c r="D5714" i="12"/>
  <c r="E5714" i="12" s="1"/>
  <c r="F5714" i="12" s="1"/>
  <c r="D5713" i="12"/>
  <c r="E5713" i="12" s="1"/>
  <c r="F5713" i="12" s="1"/>
  <c r="D5712" i="12"/>
  <c r="E5712" i="12" s="1"/>
  <c r="F5712" i="12" s="1"/>
  <c r="D5711" i="12"/>
  <c r="E5711" i="12" s="1"/>
  <c r="F5711" i="12" s="1"/>
  <c r="D5710" i="12"/>
  <c r="E5710" i="12" s="1"/>
  <c r="F5710" i="12" s="1"/>
  <c r="D5709" i="12"/>
  <c r="E5709" i="12" s="1"/>
  <c r="F5709" i="12" s="1"/>
  <c r="D5708" i="12"/>
  <c r="E5708" i="12" s="1"/>
  <c r="F5708" i="12" s="1"/>
  <c r="D5707" i="12"/>
  <c r="E5707" i="12" s="1"/>
  <c r="F5707" i="12" s="1"/>
  <c r="D5706" i="12"/>
  <c r="E5706" i="12" s="1"/>
  <c r="F5706" i="12" s="1"/>
  <c r="D5705" i="12"/>
  <c r="E5705" i="12" s="1"/>
  <c r="F5705" i="12" s="1"/>
  <c r="D5704" i="12"/>
  <c r="E5704" i="12" s="1"/>
  <c r="F5704" i="12" s="1"/>
  <c r="D5703" i="12"/>
  <c r="E5703" i="12" s="1"/>
  <c r="F5703" i="12" s="1"/>
  <c r="D5702" i="12"/>
  <c r="E5702" i="12" s="1"/>
  <c r="F5702" i="12" s="1"/>
  <c r="D5701" i="12"/>
  <c r="E5701" i="12" s="1"/>
  <c r="F5701" i="12" s="1"/>
  <c r="D5700" i="12"/>
  <c r="E5700" i="12" s="1"/>
  <c r="F5700" i="12" s="1"/>
  <c r="D5699" i="12"/>
  <c r="E5699" i="12" s="1"/>
  <c r="F5699" i="12" s="1"/>
  <c r="D5698" i="12"/>
  <c r="E5698" i="12" s="1"/>
  <c r="F5698" i="12" s="1"/>
  <c r="D5697" i="12"/>
  <c r="E5697" i="12" s="1"/>
  <c r="F5697" i="12" s="1"/>
  <c r="D5696" i="12"/>
  <c r="E5696" i="12" s="1"/>
  <c r="F5696" i="12" s="1"/>
  <c r="D5695" i="12"/>
  <c r="E5695" i="12" s="1"/>
  <c r="F5695" i="12" s="1"/>
  <c r="D5694" i="12"/>
  <c r="E5694" i="12" s="1"/>
  <c r="F5694" i="12" s="1"/>
  <c r="D5693" i="12"/>
  <c r="E5693" i="12" s="1"/>
  <c r="F5693" i="12" s="1"/>
  <c r="D5692" i="12"/>
  <c r="E5692" i="12" s="1"/>
  <c r="F5692" i="12" s="1"/>
  <c r="D5691" i="12"/>
  <c r="E5691" i="12" s="1"/>
  <c r="F5691" i="12" s="1"/>
  <c r="D5690" i="12"/>
  <c r="E5690" i="12" s="1"/>
  <c r="F5690" i="12" s="1"/>
  <c r="D5689" i="12"/>
  <c r="E5689" i="12" s="1"/>
  <c r="F5689" i="12" s="1"/>
  <c r="D5688" i="12"/>
  <c r="E5688" i="12" s="1"/>
  <c r="F5688" i="12" s="1"/>
  <c r="D5687" i="12"/>
  <c r="E5687" i="12" s="1"/>
  <c r="F5687" i="12" s="1"/>
  <c r="D5686" i="12"/>
  <c r="E5686" i="12" s="1"/>
  <c r="F5686" i="12" s="1"/>
  <c r="D5685" i="12"/>
  <c r="E5685" i="12" s="1"/>
  <c r="F5685" i="12" s="1"/>
  <c r="D5684" i="12"/>
  <c r="E5684" i="12" s="1"/>
  <c r="F5684" i="12" s="1"/>
  <c r="D5683" i="12"/>
  <c r="E5683" i="12" s="1"/>
  <c r="F5683" i="12" s="1"/>
  <c r="D5682" i="12"/>
  <c r="E5682" i="12" s="1"/>
  <c r="F5682" i="12" s="1"/>
  <c r="D5681" i="12"/>
  <c r="E5681" i="12" s="1"/>
  <c r="F5681" i="12" s="1"/>
  <c r="D5680" i="12"/>
  <c r="E5680" i="12" s="1"/>
  <c r="F5680" i="12" s="1"/>
  <c r="D5679" i="12"/>
  <c r="E5679" i="12" s="1"/>
  <c r="F5679" i="12" s="1"/>
  <c r="D5678" i="12"/>
  <c r="E5678" i="12" s="1"/>
  <c r="F5678" i="12" s="1"/>
  <c r="D5677" i="12"/>
  <c r="E5677" i="12" s="1"/>
  <c r="F5677" i="12" s="1"/>
  <c r="D5676" i="12"/>
  <c r="E5676" i="12" s="1"/>
  <c r="F5676" i="12" s="1"/>
  <c r="D5675" i="12"/>
  <c r="E5675" i="12" s="1"/>
  <c r="F5675" i="12" s="1"/>
  <c r="D5674" i="12"/>
  <c r="E5674" i="12" s="1"/>
  <c r="F5674" i="12" s="1"/>
  <c r="D5673" i="12"/>
  <c r="E5673" i="12" s="1"/>
  <c r="F5673" i="12" s="1"/>
  <c r="D5672" i="12"/>
  <c r="E5672" i="12" s="1"/>
  <c r="F5672" i="12" s="1"/>
  <c r="D5671" i="12"/>
  <c r="E5671" i="12" s="1"/>
  <c r="F5671" i="12" s="1"/>
  <c r="D5670" i="12"/>
  <c r="E5670" i="12" s="1"/>
  <c r="F5670" i="12" s="1"/>
  <c r="D5669" i="12"/>
  <c r="E5669" i="12" s="1"/>
  <c r="F5669" i="12" s="1"/>
  <c r="D5668" i="12"/>
  <c r="E5668" i="12" s="1"/>
  <c r="F5668" i="12" s="1"/>
  <c r="D5667" i="12"/>
  <c r="E5667" i="12" s="1"/>
  <c r="F5667" i="12" s="1"/>
  <c r="D5666" i="12"/>
  <c r="E5666" i="12" s="1"/>
  <c r="F5666" i="12" s="1"/>
  <c r="D5665" i="12"/>
  <c r="E5665" i="12" s="1"/>
  <c r="F5665" i="12" s="1"/>
  <c r="D5664" i="12"/>
  <c r="E5664" i="12" s="1"/>
  <c r="F5664" i="12" s="1"/>
  <c r="D5663" i="12"/>
  <c r="E5663" i="12" s="1"/>
  <c r="F5663" i="12" s="1"/>
  <c r="D5662" i="12"/>
  <c r="E5662" i="12" s="1"/>
  <c r="F5662" i="12" s="1"/>
  <c r="D5661" i="12"/>
  <c r="E5661" i="12" s="1"/>
  <c r="F5661" i="12" s="1"/>
  <c r="D5660" i="12"/>
  <c r="E5660" i="12" s="1"/>
  <c r="F5660" i="12" s="1"/>
  <c r="D5659" i="12"/>
  <c r="E5659" i="12" s="1"/>
  <c r="F5659" i="12" s="1"/>
  <c r="D5658" i="12"/>
  <c r="E5658" i="12" s="1"/>
  <c r="F5658" i="12" s="1"/>
  <c r="D5657" i="12"/>
  <c r="E5657" i="12" s="1"/>
  <c r="F5657" i="12" s="1"/>
  <c r="D5656" i="12"/>
  <c r="E5656" i="12" s="1"/>
  <c r="F5656" i="12" s="1"/>
  <c r="D5655" i="12"/>
  <c r="E5655" i="12" s="1"/>
  <c r="F5655" i="12" s="1"/>
  <c r="D5654" i="12"/>
  <c r="E5654" i="12" s="1"/>
  <c r="F5654" i="12" s="1"/>
  <c r="D5653" i="12"/>
  <c r="E5653" i="12" s="1"/>
  <c r="F5653" i="12" s="1"/>
  <c r="D5652" i="12"/>
  <c r="E5652" i="12" s="1"/>
  <c r="F5652" i="12" s="1"/>
  <c r="D5651" i="12"/>
  <c r="E5651" i="12" s="1"/>
  <c r="F5651" i="12" s="1"/>
  <c r="D5650" i="12"/>
  <c r="E5650" i="12" s="1"/>
  <c r="F5650" i="12" s="1"/>
  <c r="D5649" i="12"/>
  <c r="E5649" i="12" s="1"/>
  <c r="F5649" i="12" s="1"/>
  <c r="D5648" i="12"/>
  <c r="E5648" i="12" s="1"/>
  <c r="F5648" i="12" s="1"/>
  <c r="D5647" i="12"/>
  <c r="E5647" i="12" s="1"/>
  <c r="F5647" i="12" s="1"/>
  <c r="D5646" i="12"/>
  <c r="E5646" i="12" s="1"/>
  <c r="F5646" i="12" s="1"/>
  <c r="D5645" i="12"/>
  <c r="E5645" i="12" s="1"/>
  <c r="F5645" i="12" s="1"/>
  <c r="D5644" i="12"/>
  <c r="E5644" i="12" s="1"/>
  <c r="F5644" i="12" s="1"/>
  <c r="D5643" i="12"/>
  <c r="E5643" i="12" s="1"/>
  <c r="F5643" i="12" s="1"/>
  <c r="D5642" i="12"/>
  <c r="E5642" i="12" s="1"/>
  <c r="F5642" i="12" s="1"/>
  <c r="D5641" i="12"/>
  <c r="E5641" i="12" s="1"/>
  <c r="F5641" i="12" s="1"/>
  <c r="D5640" i="12"/>
  <c r="E5640" i="12" s="1"/>
  <c r="F5640" i="12" s="1"/>
  <c r="D5639" i="12"/>
  <c r="E5639" i="12" s="1"/>
  <c r="F5639" i="12" s="1"/>
  <c r="D5638" i="12"/>
  <c r="E5638" i="12" s="1"/>
  <c r="F5638" i="12" s="1"/>
  <c r="D5637" i="12"/>
  <c r="E5637" i="12" s="1"/>
  <c r="F5637" i="12" s="1"/>
  <c r="D5636" i="12"/>
  <c r="E5636" i="12" s="1"/>
  <c r="F5636" i="12" s="1"/>
  <c r="D5635" i="12"/>
  <c r="E5635" i="12" s="1"/>
  <c r="F5635" i="12" s="1"/>
  <c r="D5634" i="12"/>
  <c r="E5634" i="12" s="1"/>
  <c r="F5634" i="12" s="1"/>
  <c r="D5633" i="12"/>
  <c r="E5633" i="12" s="1"/>
  <c r="F5633" i="12" s="1"/>
  <c r="D5632" i="12"/>
  <c r="E5632" i="12" s="1"/>
  <c r="F5632" i="12" s="1"/>
  <c r="D5631" i="12"/>
  <c r="E5631" i="12" s="1"/>
  <c r="F5631" i="12" s="1"/>
  <c r="D5630" i="12"/>
  <c r="E5630" i="12" s="1"/>
  <c r="F5630" i="12" s="1"/>
  <c r="D5629" i="12"/>
  <c r="E5629" i="12" s="1"/>
  <c r="F5629" i="12" s="1"/>
  <c r="D5628" i="12"/>
  <c r="E5628" i="12" s="1"/>
  <c r="F5628" i="12" s="1"/>
  <c r="D5627" i="12"/>
  <c r="E5627" i="12" s="1"/>
  <c r="F5627" i="12" s="1"/>
  <c r="D5626" i="12"/>
  <c r="E5626" i="12" s="1"/>
  <c r="F5626" i="12" s="1"/>
  <c r="D5625" i="12"/>
  <c r="E5625" i="12" s="1"/>
  <c r="F5625" i="12" s="1"/>
  <c r="D5624" i="12"/>
  <c r="E5624" i="12" s="1"/>
  <c r="F5624" i="12" s="1"/>
  <c r="D5623" i="12"/>
  <c r="E5623" i="12" s="1"/>
  <c r="F5623" i="12" s="1"/>
  <c r="D5622" i="12"/>
  <c r="E5622" i="12" s="1"/>
  <c r="F5622" i="12" s="1"/>
  <c r="D5621" i="12"/>
  <c r="E5621" i="12" s="1"/>
  <c r="F5621" i="12" s="1"/>
  <c r="D5620" i="12"/>
  <c r="E5620" i="12" s="1"/>
  <c r="F5620" i="12" s="1"/>
  <c r="D5619" i="12"/>
  <c r="E5619" i="12" s="1"/>
  <c r="F5619" i="12" s="1"/>
  <c r="D5618" i="12"/>
  <c r="E5618" i="12" s="1"/>
  <c r="F5618" i="12" s="1"/>
  <c r="D5617" i="12"/>
  <c r="E5617" i="12" s="1"/>
  <c r="F5617" i="12" s="1"/>
  <c r="D5616" i="12"/>
  <c r="E5616" i="12" s="1"/>
  <c r="F5616" i="12" s="1"/>
  <c r="D5615" i="12"/>
  <c r="E5615" i="12" s="1"/>
  <c r="F5615" i="12" s="1"/>
  <c r="D5614" i="12"/>
  <c r="E5614" i="12" s="1"/>
  <c r="F5614" i="12" s="1"/>
  <c r="D5613" i="12"/>
  <c r="E5613" i="12" s="1"/>
  <c r="F5613" i="12" s="1"/>
  <c r="D5612" i="12"/>
  <c r="E5612" i="12" s="1"/>
  <c r="F5612" i="12" s="1"/>
  <c r="D5611" i="12"/>
  <c r="E5611" i="12" s="1"/>
  <c r="F5611" i="12" s="1"/>
  <c r="D5610" i="12"/>
  <c r="E5610" i="12" s="1"/>
  <c r="F5610" i="12" s="1"/>
  <c r="D5609" i="12"/>
  <c r="E5609" i="12" s="1"/>
  <c r="F5609" i="12" s="1"/>
  <c r="D5608" i="12"/>
  <c r="E5608" i="12" s="1"/>
  <c r="F5608" i="12" s="1"/>
  <c r="D5607" i="12"/>
  <c r="E5607" i="12" s="1"/>
  <c r="F5607" i="12" s="1"/>
  <c r="D5606" i="12"/>
  <c r="E5606" i="12" s="1"/>
  <c r="F5606" i="12" s="1"/>
  <c r="D5605" i="12"/>
  <c r="E5605" i="12" s="1"/>
  <c r="F5605" i="12" s="1"/>
  <c r="D5604" i="12"/>
  <c r="E5604" i="12" s="1"/>
  <c r="F5604" i="12" s="1"/>
  <c r="D5603" i="12"/>
  <c r="E5603" i="12" s="1"/>
  <c r="F5603" i="12" s="1"/>
  <c r="D5602" i="12"/>
  <c r="E5602" i="12" s="1"/>
  <c r="F5602" i="12" s="1"/>
  <c r="D5601" i="12"/>
  <c r="E5601" i="12" s="1"/>
  <c r="F5601" i="12" s="1"/>
  <c r="D5600" i="12"/>
  <c r="E5600" i="12" s="1"/>
  <c r="F5600" i="12" s="1"/>
  <c r="D5599" i="12"/>
  <c r="E5599" i="12" s="1"/>
  <c r="F5599" i="12" s="1"/>
  <c r="D5598" i="12"/>
  <c r="E5598" i="12" s="1"/>
  <c r="F5598" i="12" s="1"/>
  <c r="D5597" i="12"/>
  <c r="E5597" i="12" s="1"/>
  <c r="F5597" i="12" s="1"/>
  <c r="D5596" i="12"/>
  <c r="E5596" i="12" s="1"/>
  <c r="F5596" i="12" s="1"/>
  <c r="D5595" i="12"/>
  <c r="E5595" i="12" s="1"/>
  <c r="F5595" i="12" s="1"/>
  <c r="D5594" i="12"/>
  <c r="E5594" i="12" s="1"/>
  <c r="F5594" i="12" s="1"/>
  <c r="D5593" i="12"/>
  <c r="E5593" i="12" s="1"/>
  <c r="F5593" i="12" s="1"/>
  <c r="D5592" i="12"/>
  <c r="E5592" i="12" s="1"/>
  <c r="F5592" i="12" s="1"/>
  <c r="D5591" i="12"/>
  <c r="E5591" i="12" s="1"/>
  <c r="F5591" i="12" s="1"/>
  <c r="D5590" i="12"/>
  <c r="E5590" i="12" s="1"/>
  <c r="F5590" i="12" s="1"/>
  <c r="D5589" i="12"/>
  <c r="E5589" i="12" s="1"/>
  <c r="F5589" i="12" s="1"/>
  <c r="D5588" i="12"/>
  <c r="E5588" i="12" s="1"/>
  <c r="F5588" i="12" s="1"/>
  <c r="D5587" i="12"/>
  <c r="E5587" i="12" s="1"/>
  <c r="F5587" i="12" s="1"/>
  <c r="D5586" i="12"/>
  <c r="E5586" i="12" s="1"/>
  <c r="F5586" i="12" s="1"/>
  <c r="D5585" i="12"/>
  <c r="E5585" i="12" s="1"/>
  <c r="F5585" i="12" s="1"/>
  <c r="D5584" i="12"/>
  <c r="E5584" i="12" s="1"/>
  <c r="F5584" i="12" s="1"/>
  <c r="D5583" i="12"/>
  <c r="E5583" i="12" s="1"/>
  <c r="F5583" i="12" s="1"/>
  <c r="D5582" i="12"/>
  <c r="E5582" i="12" s="1"/>
  <c r="F5582" i="12" s="1"/>
  <c r="D5581" i="12"/>
  <c r="E5581" i="12" s="1"/>
  <c r="F5581" i="12" s="1"/>
  <c r="D5580" i="12"/>
  <c r="E5580" i="12" s="1"/>
  <c r="F5580" i="12" s="1"/>
  <c r="D5579" i="12"/>
  <c r="E5579" i="12" s="1"/>
  <c r="F5579" i="12" s="1"/>
  <c r="D5578" i="12"/>
  <c r="E5578" i="12" s="1"/>
  <c r="F5578" i="12" s="1"/>
  <c r="D5577" i="12"/>
  <c r="E5577" i="12" s="1"/>
  <c r="F5577" i="12" s="1"/>
  <c r="D5576" i="12"/>
  <c r="E5576" i="12" s="1"/>
  <c r="F5576" i="12" s="1"/>
  <c r="D5575" i="12"/>
  <c r="E5575" i="12" s="1"/>
  <c r="F5575" i="12" s="1"/>
  <c r="D5574" i="12"/>
  <c r="E5574" i="12" s="1"/>
  <c r="F5574" i="12" s="1"/>
  <c r="D5573" i="12"/>
  <c r="E5573" i="12" s="1"/>
  <c r="F5573" i="12" s="1"/>
  <c r="D5572" i="12"/>
  <c r="E5572" i="12" s="1"/>
  <c r="F5572" i="12" s="1"/>
  <c r="D5571" i="12"/>
  <c r="E5571" i="12" s="1"/>
  <c r="F5571" i="12" s="1"/>
  <c r="D5570" i="12"/>
  <c r="E5570" i="12" s="1"/>
  <c r="F5570" i="12" s="1"/>
  <c r="D5569" i="12"/>
  <c r="E5569" i="12" s="1"/>
  <c r="F5569" i="12" s="1"/>
  <c r="D5568" i="12"/>
  <c r="E5568" i="12" s="1"/>
  <c r="F5568" i="12" s="1"/>
  <c r="D5567" i="12"/>
  <c r="E5567" i="12" s="1"/>
  <c r="F5567" i="12" s="1"/>
  <c r="D5566" i="12"/>
  <c r="E5566" i="12" s="1"/>
  <c r="F5566" i="12" s="1"/>
  <c r="D5565" i="12"/>
  <c r="E5565" i="12" s="1"/>
  <c r="F5565" i="12" s="1"/>
  <c r="D5564" i="12"/>
  <c r="E5564" i="12" s="1"/>
  <c r="F5564" i="12" s="1"/>
  <c r="D5563" i="12"/>
  <c r="E5563" i="12" s="1"/>
  <c r="F5563" i="12" s="1"/>
  <c r="D5562" i="12"/>
  <c r="E5562" i="12" s="1"/>
  <c r="F5562" i="12" s="1"/>
  <c r="D5561" i="12"/>
  <c r="E5561" i="12" s="1"/>
  <c r="F5561" i="12" s="1"/>
  <c r="D5560" i="12"/>
  <c r="E5560" i="12" s="1"/>
  <c r="F5560" i="12" s="1"/>
  <c r="D5559" i="12"/>
  <c r="E5559" i="12" s="1"/>
  <c r="F5559" i="12" s="1"/>
  <c r="D5558" i="12"/>
  <c r="E5558" i="12" s="1"/>
  <c r="F5558" i="12" s="1"/>
  <c r="D5557" i="12"/>
  <c r="E5557" i="12" s="1"/>
  <c r="F5557" i="12" s="1"/>
  <c r="D5556" i="12"/>
  <c r="E5556" i="12" s="1"/>
  <c r="F5556" i="12" s="1"/>
  <c r="D5555" i="12"/>
  <c r="E5555" i="12" s="1"/>
  <c r="F5555" i="12" s="1"/>
  <c r="D5554" i="12"/>
  <c r="E5554" i="12" s="1"/>
  <c r="F5554" i="12" s="1"/>
  <c r="D5553" i="12"/>
  <c r="E5553" i="12" s="1"/>
  <c r="F5553" i="12" s="1"/>
  <c r="D5552" i="12"/>
  <c r="E5552" i="12" s="1"/>
  <c r="F5552" i="12" s="1"/>
  <c r="D5551" i="12"/>
  <c r="E5551" i="12" s="1"/>
  <c r="F5551" i="12" s="1"/>
  <c r="D5550" i="12"/>
  <c r="E5550" i="12" s="1"/>
  <c r="F5550" i="12" s="1"/>
  <c r="D5549" i="12"/>
  <c r="E5549" i="12" s="1"/>
  <c r="F5549" i="12" s="1"/>
  <c r="D5548" i="12"/>
  <c r="E5548" i="12" s="1"/>
  <c r="F5548" i="12" s="1"/>
  <c r="D5547" i="12"/>
  <c r="E5547" i="12" s="1"/>
  <c r="F5547" i="12" s="1"/>
  <c r="D5546" i="12"/>
  <c r="E5546" i="12" s="1"/>
  <c r="F5546" i="12" s="1"/>
  <c r="D5545" i="12"/>
  <c r="E5545" i="12" s="1"/>
  <c r="F5545" i="12" s="1"/>
  <c r="D5544" i="12"/>
  <c r="E5544" i="12" s="1"/>
  <c r="F5544" i="12" s="1"/>
  <c r="D5543" i="12"/>
  <c r="E5543" i="12" s="1"/>
  <c r="F5543" i="12" s="1"/>
  <c r="D5542" i="12"/>
  <c r="E5542" i="12" s="1"/>
  <c r="F5542" i="12" s="1"/>
  <c r="D5541" i="12"/>
  <c r="E5541" i="12" s="1"/>
  <c r="F5541" i="12" s="1"/>
  <c r="D5540" i="12"/>
  <c r="E5540" i="12" s="1"/>
  <c r="F5540" i="12" s="1"/>
  <c r="D5539" i="12"/>
  <c r="E5539" i="12" s="1"/>
  <c r="F5539" i="12" s="1"/>
  <c r="D5538" i="12"/>
  <c r="E5538" i="12" s="1"/>
  <c r="F5538" i="12" s="1"/>
  <c r="D5537" i="12"/>
  <c r="E5537" i="12" s="1"/>
  <c r="F5537" i="12" s="1"/>
  <c r="D5536" i="12"/>
  <c r="E5536" i="12" s="1"/>
  <c r="F5536" i="12" s="1"/>
  <c r="D5535" i="12"/>
  <c r="E5535" i="12" s="1"/>
  <c r="F5535" i="12" s="1"/>
  <c r="D5534" i="12"/>
  <c r="E5534" i="12" s="1"/>
  <c r="F5534" i="12" s="1"/>
  <c r="D5533" i="12"/>
  <c r="E5533" i="12" s="1"/>
  <c r="F5533" i="12" s="1"/>
  <c r="D5532" i="12"/>
  <c r="E5532" i="12" s="1"/>
  <c r="F5532" i="12" s="1"/>
  <c r="D5531" i="12"/>
  <c r="E5531" i="12" s="1"/>
  <c r="F5531" i="12" s="1"/>
  <c r="D5530" i="12"/>
  <c r="E5530" i="12" s="1"/>
  <c r="F5530" i="12" s="1"/>
  <c r="D5529" i="12"/>
  <c r="E5529" i="12" s="1"/>
  <c r="F5529" i="12" s="1"/>
  <c r="D5528" i="12"/>
  <c r="E5528" i="12" s="1"/>
  <c r="F5528" i="12" s="1"/>
  <c r="D5527" i="12"/>
  <c r="E5527" i="12" s="1"/>
  <c r="F5527" i="12" s="1"/>
  <c r="D5526" i="12"/>
  <c r="E5526" i="12" s="1"/>
  <c r="F5526" i="12" s="1"/>
  <c r="D5525" i="12"/>
  <c r="E5525" i="12" s="1"/>
  <c r="F5525" i="12" s="1"/>
  <c r="D5524" i="12"/>
  <c r="E5524" i="12" s="1"/>
  <c r="F5524" i="12" s="1"/>
  <c r="D5523" i="12"/>
  <c r="E5523" i="12" s="1"/>
  <c r="F5523" i="12" s="1"/>
  <c r="D5522" i="12"/>
  <c r="E5522" i="12" s="1"/>
  <c r="F5522" i="12" s="1"/>
  <c r="D5521" i="12"/>
  <c r="E5521" i="12" s="1"/>
  <c r="F5521" i="12" s="1"/>
  <c r="D5520" i="12"/>
  <c r="E5520" i="12" s="1"/>
  <c r="F5520" i="12" s="1"/>
  <c r="D5519" i="12"/>
  <c r="E5519" i="12" s="1"/>
  <c r="F5519" i="12" s="1"/>
  <c r="D5518" i="12"/>
  <c r="E5518" i="12" s="1"/>
  <c r="F5518" i="12" s="1"/>
  <c r="D5517" i="12"/>
  <c r="E5517" i="12" s="1"/>
  <c r="F5517" i="12" s="1"/>
  <c r="D5516" i="12"/>
  <c r="E5516" i="12" s="1"/>
  <c r="F5516" i="12" s="1"/>
  <c r="D5515" i="12"/>
  <c r="E5515" i="12" s="1"/>
  <c r="F5515" i="12" s="1"/>
  <c r="D5514" i="12"/>
  <c r="E5514" i="12" s="1"/>
  <c r="F5514" i="12" s="1"/>
  <c r="D5513" i="12"/>
  <c r="E5513" i="12" s="1"/>
  <c r="F5513" i="12" s="1"/>
  <c r="D5512" i="12"/>
  <c r="E5512" i="12" s="1"/>
  <c r="F5512" i="12" s="1"/>
  <c r="D5511" i="12"/>
  <c r="E5511" i="12" s="1"/>
  <c r="F5511" i="12" s="1"/>
  <c r="D5510" i="12"/>
  <c r="E5510" i="12" s="1"/>
  <c r="F5510" i="12" s="1"/>
  <c r="D5509" i="12"/>
  <c r="E5509" i="12" s="1"/>
  <c r="F5509" i="12" s="1"/>
  <c r="D5508" i="12"/>
  <c r="E5508" i="12" s="1"/>
  <c r="F5508" i="12" s="1"/>
  <c r="D5507" i="12"/>
  <c r="E5507" i="12" s="1"/>
  <c r="F5507" i="12" s="1"/>
  <c r="D5506" i="12"/>
  <c r="E5506" i="12" s="1"/>
  <c r="F5506" i="12" s="1"/>
  <c r="D5505" i="12"/>
  <c r="E5505" i="12" s="1"/>
  <c r="F5505" i="12" s="1"/>
  <c r="D5504" i="12"/>
  <c r="E5504" i="12" s="1"/>
  <c r="F5504" i="12" s="1"/>
  <c r="D5503" i="12"/>
  <c r="E5503" i="12" s="1"/>
  <c r="F5503" i="12" s="1"/>
  <c r="D5502" i="12"/>
  <c r="E5502" i="12" s="1"/>
  <c r="F5502" i="12" s="1"/>
  <c r="D5501" i="12"/>
  <c r="E5501" i="12" s="1"/>
  <c r="F5501" i="12" s="1"/>
  <c r="D5500" i="12"/>
  <c r="E5500" i="12" s="1"/>
  <c r="F5500" i="12" s="1"/>
  <c r="D5499" i="12"/>
  <c r="E5499" i="12" s="1"/>
  <c r="F5499" i="12" s="1"/>
  <c r="D5498" i="12"/>
  <c r="E5498" i="12" s="1"/>
  <c r="F5498" i="12" s="1"/>
  <c r="D5497" i="12"/>
  <c r="E5497" i="12" s="1"/>
  <c r="F5497" i="12" s="1"/>
  <c r="D5496" i="12"/>
  <c r="E5496" i="12" s="1"/>
  <c r="F5496" i="12" s="1"/>
  <c r="D5495" i="12"/>
  <c r="E5495" i="12" s="1"/>
  <c r="F5495" i="12" s="1"/>
  <c r="D5494" i="12"/>
  <c r="E5494" i="12" s="1"/>
  <c r="F5494" i="12" s="1"/>
  <c r="D5493" i="12"/>
  <c r="E5493" i="12" s="1"/>
  <c r="F5493" i="12" s="1"/>
  <c r="D5492" i="12"/>
  <c r="E5492" i="12" s="1"/>
  <c r="F5492" i="12" s="1"/>
  <c r="D5491" i="12"/>
  <c r="E5491" i="12" s="1"/>
  <c r="F5491" i="12" s="1"/>
  <c r="D5490" i="12"/>
  <c r="E5490" i="12" s="1"/>
  <c r="F5490" i="12" s="1"/>
  <c r="D5489" i="12"/>
  <c r="E5489" i="12" s="1"/>
  <c r="F5489" i="12" s="1"/>
  <c r="D5488" i="12"/>
  <c r="E5488" i="12" s="1"/>
  <c r="F5488" i="12" s="1"/>
  <c r="D5487" i="12"/>
  <c r="E5487" i="12" s="1"/>
  <c r="F5487" i="12" s="1"/>
  <c r="D5486" i="12"/>
  <c r="E5486" i="12" s="1"/>
  <c r="F5486" i="12" s="1"/>
  <c r="D5485" i="12"/>
  <c r="E5485" i="12" s="1"/>
  <c r="F5485" i="12" s="1"/>
  <c r="D5484" i="12"/>
  <c r="E5484" i="12" s="1"/>
  <c r="F5484" i="12" s="1"/>
  <c r="D5483" i="12"/>
  <c r="E5483" i="12" s="1"/>
  <c r="F5483" i="12" s="1"/>
  <c r="D5482" i="12"/>
  <c r="E5482" i="12" s="1"/>
  <c r="F5482" i="12" s="1"/>
  <c r="D5481" i="12"/>
  <c r="E5481" i="12" s="1"/>
  <c r="F5481" i="12" s="1"/>
  <c r="D5480" i="12"/>
  <c r="E5480" i="12" s="1"/>
  <c r="F5480" i="12" s="1"/>
  <c r="D5479" i="12"/>
  <c r="E5479" i="12" s="1"/>
  <c r="F5479" i="12" s="1"/>
  <c r="D5478" i="12"/>
  <c r="E5478" i="12" s="1"/>
  <c r="F5478" i="12" s="1"/>
  <c r="D5477" i="12"/>
  <c r="E5477" i="12" s="1"/>
  <c r="F5477" i="12" s="1"/>
  <c r="D5476" i="12"/>
  <c r="E5476" i="12" s="1"/>
  <c r="F5476" i="12" s="1"/>
  <c r="D5475" i="12"/>
  <c r="E5475" i="12" s="1"/>
  <c r="F5475" i="12" s="1"/>
  <c r="D5474" i="12"/>
  <c r="E5474" i="12" s="1"/>
  <c r="F5474" i="12" s="1"/>
  <c r="D5473" i="12"/>
  <c r="E5473" i="12" s="1"/>
  <c r="F5473" i="12" s="1"/>
  <c r="D5472" i="12"/>
  <c r="E5472" i="12" s="1"/>
  <c r="F5472" i="12" s="1"/>
  <c r="D5471" i="12"/>
  <c r="E5471" i="12" s="1"/>
  <c r="F5471" i="12" s="1"/>
  <c r="D5470" i="12"/>
  <c r="E5470" i="12" s="1"/>
  <c r="F5470" i="12" s="1"/>
  <c r="D5469" i="12"/>
  <c r="E5469" i="12" s="1"/>
  <c r="F5469" i="12" s="1"/>
  <c r="D5468" i="12"/>
  <c r="E5468" i="12" s="1"/>
  <c r="F5468" i="12" s="1"/>
  <c r="D5467" i="12"/>
  <c r="E5467" i="12" s="1"/>
  <c r="F5467" i="12" s="1"/>
  <c r="D5466" i="12"/>
  <c r="E5466" i="12" s="1"/>
  <c r="F5466" i="12" s="1"/>
  <c r="D5465" i="12"/>
  <c r="E5465" i="12" s="1"/>
  <c r="F5465" i="12" s="1"/>
  <c r="D5464" i="12"/>
  <c r="E5464" i="12" s="1"/>
  <c r="F5464" i="12" s="1"/>
  <c r="D5463" i="12"/>
  <c r="E5463" i="12" s="1"/>
  <c r="F5463" i="12" s="1"/>
  <c r="D5462" i="12"/>
  <c r="E5462" i="12" s="1"/>
  <c r="F5462" i="12" s="1"/>
  <c r="D5461" i="12"/>
  <c r="E5461" i="12" s="1"/>
  <c r="F5461" i="12" s="1"/>
  <c r="D5460" i="12"/>
  <c r="E5460" i="12" s="1"/>
  <c r="F5460" i="12" s="1"/>
  <c r="D5459" i="12"/>
  <c r="E5459" i="12" s="1"/>
  <c r="F5459" i="12" s="1"/>
  <c r="D5458" i="12"/>
  <c r="E5458" i="12" s="1"/>
  <c r="F5458" i="12" s="1"/>
  <c r="D5457" i="12"/>
  <c r="E5457" i="12" s="1"/>
  <c r="F5457" i="12" s="1"/>
  <c r="D5456" i="12"/>
  <c r="E5456" i="12" s="1"/>
  <c r="F5456" i="12" s="1"/>
  <c r="D5455" i="12"/>
  <c r="E5455" i="12" s="1"/>
  <c r="F5455" i="12" s="1"/>
  <c r="D5454" i="12"/>
  <c r="E5454" i="12" s="1"/>
  <c r="F5454" i="12" s="1"/>
  <c r="D5453" i="12"/>
  <c r="E5453" i="12" s="1"/>
  <c r="F5453" i="12" s="1"/>
  <c r="D5452" i="12"/>
  <c r="E5452" i="12" s="1"/>
  <c r="F5452" i="12" s="1"/>
  <c r="D5451" i="12"/>
  <c r="E5451" i="12" s="1"/>
  <c r="F5451" i="12" s="1"/>
  <c r="D5450" i="12"/>
  <c r="E5450" i="12" s="1"/>
  <c r="F5450" i="12" s="1"/>
  <c r="D5449" i="12"/>
  <c r="E5449" i="12" s="1"/>
  <c r="F5449" i="12" s="1"/>
  <c r="D5448" i="12"/>
  <c r="E5448" i="12" s="1"/>
  <c r="F5448" i="12" s="1"/>
  <c r="D5447" i="12"/>
  <c r="E5447" i="12" s="1"/>
  <c r="F5447" i="12" s="1"/>
  <c r="D5446" i="12"/>
  <c r="E5446" i="12" s="1"/>
  <c r="F5446" i="12" s="1"/>
  <c r="D5445" i="12"/>
  <c r="E5445" i="12" s="1"/>
  <c r="F5445" i="12" s="1"/>
  <c r="D5444" i="12"/>
  <c r="E5444" i="12" s="1"/>
  <c r="F5444" i="12" s="1"/>
  <c r="D5443" i="12"/>
  <c r="E5443" i="12" s="1"/>
  <c r="F5443" i="12" s="1"/>
  <c r="D5442" i="12"/>
  <c r="E5442" i="12" s="1"/>
  <c r="F5442" i="12" s="1"/>
  <c r="D5441" i="12"/>
  <c r="E5441" i="12" s="1"/>
  <c r="F5441" i="12" s="1"/>
  <c r="D5440" i="12"/>
  <c r="E5440" i="12" s="1"/>
  <c r="F5440" i="12" s="1"/>
  <c r="D5439" i="12"/>
  <c r="E5439" i="12" s="1"/>
  <c r="F5439" i="12" s="1"/>
  <c r="D5438" i="12"/>
  <c r="E5438" i="12" s="1"/>
  <c r="F5438" i="12" s="1"/>
  <c r="D5437" i="12"/>
  <c r="E5437" i="12" s="1"/>
  <c r="F5437" i="12" s="1"/>
  <c r="D5436" i="12"/>
  <c r="E5436" i="12" s="1"/>
  <c r="F5436" i="12" s="1"/>
  <c r="D5435" i="12"/>
  <c r="E5435" i="12" s="1"/>
  <c r="F5435" i="12" s="1"/>
  <c r="D5434" i="12"/>
  <c r="E5434" i="12" s="1"/>
  <c r="F5434" i="12" s="1"/>
  <c r="D5433" i="12"/>
  <c r="E5433" i="12" s="1"/>
  <c r="F5433" i="12" s="1"/>
  <c r="D5432" i="12"/>
  <c r="E5432" i="12" s="1"/>
  <c r="F5432" i="12" s="1"/>
  <c r="D5431" i="12"/>
  <c r="E5431" i="12" s="1"/>
  <c r="F5431" i="12" s="1"/>
  <c r="D5430" i="12"/>
  <c r="E5430" i="12" s="1"/>
  <c r="F5430" i="12" s="1"/>
  <c r="D5429" i="12"/>
  <c r="E5429" i="12" s="1"/>
  <c r="F5429" i="12" s="1"/>
  <c r="D5428" i="12"/>
  <c r="E5428" i="12" s="1"/>
  <c r="F5428" i="12" s="1"/>
  <c r="D5427" i="12"/>
  <c r="E5427" i="12" s="1"/>
  <c r="F5427" i="12" s="1"/>
  <c r="D5426" i="12"/>
  <c r="E5426" i="12" s="1"/>
  <c r="F5426" i="12" s="1"/>
  <c r="D5425" i="12"/>
  <c r="E5425" i="12" s="1"/>
  <c r="F5425" i="12" s="1"/>
  <c r="D5424" i="12"/>
  <c r="E5424" i="12" s="1"/>
  <c r="F5424" i="12" s="1"/>
  <c r="D5423" i="12"/>
  <c r="E5423" i="12" s="1"/>
  <c r="F5423" i="12" s="1"/>
  <c r="D5422" i="12"/>
  <c r="E5422" i="12" s="1"/>
  <c r="F5422" i="12" s="1"/>
  <c r="D5421" i="12"/>
  <c r="E5421" i="12" s="1"/>
  <c r="F5421" i="12" s="1"/>
  <c r="D5420" i="12"/>
  <c r="E5420" i="12" s="1"/>
  <c r="F5420" i="12" s="1"/>
  <c r="D5419" i="12"/>
  <c r="E5419" i="12" s="1"/>
  <c r="F5419" i="12" s="1"/>
  <c r="D5418" i="12"/>
  <c r="E5418" i="12" s="1"/>
  <c r="F5418" i="12" s="1"/>
  <c r="D5417" i="12"/>
  <c r="E5417" i="12" s="1"/>
  <c r="F5417" i="12" s="1"/>
  <c r="D5416" i="12"/>
  <c r="E5416" i="12" s="1"/>
  <c r="F5416" i="12" s="1"/>
  <c r="D5415" i="12"/>
  <c r="E5415" i="12" s="1"/>
  <c r="F5415" i="12" s="1"/>
  <c r="D5414" i="12"/>
  <c r="E5414" i="12" s="1"/>
  <c r="F5414" i="12" s="1"/>
  <c r="D5413" i="12"/>
  <c r="E5413" i="12" s="1"/>
  <c r="F5413" i="12" s="1"/>
  <c r="D5412" i="12"/>
  <c r="E5412" i="12" s="1"/>
  <c r="F5412" i="12" s="1"/>
  <c r="D5411" i="12"/>
  <c r="E5411" i="12" s="1"/>
  <c r="F5411" i="12" s="1"/>
  <c r="D5410" i="12"/>
  <c r="E5410" i="12" s="1"/>
  <c r="F5410" i="12" s="1"/>
  <c r="D5409" i="12"/>
  <c r="E5409" i="12" s="1"/>
  <c r="F5409" i="12" s="1"/>
  <c r="D5408" i="12"/>
  <c r="E5408" i="12" s="1"/>
  <c r="F5408" i="12" s="1"/>
  <c r="D5407" i="12"/>
  <c r="E5407" i="12" s="1"/>
  <c r="F5407" i="12" s="1"/>
  <c r="D5406" i="12"/>
  <c r="E5406" i="12" s="1"/>
  <c r="F5406" i="12" s="1"/>
  <c r="D5405" i="12"/>
  <c r="E5405" i="12" s="1"/>
  <c r="F5405" i="12" s="1"/>
  <c r="D5404" i="12"/>
  <c r="E5404" i="12" s="1"/>
  <c r="F5404" i="12" s="1"/>
  <c r="D5403" i="12"/>
  <c r="E5403" i="12" s="1"/>
  <c r="F5403" i="12" s="1"/>
  <c r="D5402" i="12"/>
  <c r="E5402" i="12" s="1"/>
  <c r="F5402" i="12" s="1"/>
  <c r="D5401" i="12"/>
  <c r="E5401" i="12" s="1"/>
  <c r="F5401" i="12" s="1"/>
  <c r="D5400" i="12"/>
  <c r="E5400" i="12" s="1"/>
  <c r="F5400" i="12" s="1"/>
  <c r="D5399" i="12"/>
  <c r="E5399" i="12" s="1"/>
  <c r="F5399" i="12" s="1"/>
  <c r="D5398" i="12"/>
  <c r="E5398" i="12" s="1"/>
  <c r="F5398" i="12" s="1"/>
  <c r="D5397" i="12"/>
  <c r="E5397" i="12" s="1"/>
  <c r="F5397" i="12" s="1"/>
  <c r="D5396" i="12"/>
  <c r="E5396" i="12" s="1"/>
  <c r="F5396" i="12" s="1"/>
  <c r="D5395" i="12"/>
  <c r="E5395" i="12" s="1"/>
  <c r="F5395" i="12" s="1"/>
  <c r="D5394" i="12"/>
  <c r="E5394" i="12" s="1"/>
  <c r="F5394" i="12" s="1"/>
  <c r="D5393" i="12"/>
  <c r="E5393" i="12" s="1"/>
  <c r="F5393" i="12" s="1"/>
  <c r="D5392" i="12"/>
  <c r="E5392" i="12" s="1"/>
  <c r="F5392" i="12" s="1"/>
  <c r="D5391" i="12"/>
  <c r="E5391" i="12" s="1"/>
  <c r="F5391" i="12" s="1"/>
  <c r="D5390" i="12"/>
  <c r="E5390" i="12" s="1"/>
  <c r="F5390" i="12" s="1"/>
  <c r="D5389" i="12"/>
  <c r="E5389" i="12" s="1"/>
  <c r="F5389" i="12" s="1"/>
  <c r="D5388" i="12"/>
  <c r="E5388" i="12" s="1"/>
  <c r="F5388" i="12" s="1"/>
  <c r="D5387" i="12"/>
  <c r="E5387" i="12" s="1"/>
  <c r="F5387" i="12" s="1"/>
  <c r="D5386" i="12"/>
  <c r="E5386" i="12" s="1"/>
  <c r="F5386" i="12" s="1"/>
  <c r="D5385" i="12"/>
  <c r="E5385" i="12" s="1"/>
  <c r="F5385" i="12" s="1"/>
  <c r="D5384" i="12"/>
  <c r="E5384" i="12" s="1"/>
  <c r="F5384" i="12" s="1"/>
  <c r="D5383" i="12"/>
  <c r="E5383" i="12" s="1"/>
  <c r="F5383" i="12" s="1"/>
  <c r="D5382" i="12"/>
  <c r="E5382" i="12" s="1"/>
  <c r="F5382" i="12" s="1"/>
  <c r="D5381" i="12"/>
  <c r="E5381" i="12" s="1"/>
  <c r="F5381" i="12" s="1"/>
  <c r="D5380" i="12"/>
  <c r="E5380" i="12" s="1"/>
  <c r="F5380" i="12" s="1"/>
  <c r="D5379" i="12"/>
  <c r="E5379" i="12" s="1"/>
  <c r="F5379" i="12" s="1"/>
  <c r="D5378" i="12"/>
  <c r="E5378" i="12" s="1"/>
  <c r="F5378" i="12" s="1"/>
  <c r="D5377" i="12"/>
  <c r="E5377" i="12" s="1"/>
  <c r="F5377" i="12" s="1"/>
  <c r="D5376" i="12"/>
  <c r="E5376" i="12" s="1"/>
  <c r="F5376" i="12" s="1"/>
  <c r="D5375" i="12"/>
  <c r="E5375" i="12" s="1"/>
  <c r="F5375" i="12" s="1"/>
  <c r="D5374" i="12"/>
  <c r="E5374" i="12" s="1"/>
  <c r="F5374" i="12" s="1"/>
  <c r="D5373" i="12"/>
  <c r="E5373" i="12" s="1"/>
  <c r="F5373" i="12" s="1"/>
  <c r="D5372" i="12"/>
  <c r="E5372" i="12" s="1"/>
  <c r="F5372" i="12" s="1"/>
  <c r="D5371" i="12"/>
  <c r="E5371" i="12" s="1"/>
  <c r="F5371" i="12" s="1"/>
  <c r="D5370" i="12"/>
  <c r="E5370" i="12" s="1"/>
  <c r="F5370" i="12" s="1"/>
  <c r="D5369" i="12"/>
  <c r="E5369" i="12" s="1"/>
  <c r="F5369" i="12" s="1"/>
  <c r="D5368" i="12"/>
  <c r="E5368" i="12" s="1"/>
  <c r="F5368" i="12" s="1"/>
  <c r="D5367" i="12"/>
  <c r="E5367" i="12" s="1"/>
  <c r="F5367" i="12" s="1"/>
  <c r="D5366" i="12"/>
  <c r="E5366" i="12" s="1"/>
  <c r="F5366" i="12" s="1"/>
  <c r="D5365" i="12"/>
  <c r="E5365" i="12" s="1"/>
  <c r="F5365" i="12" s="1"/>
  <c r="D5364" i="12"/>
  <c r="E5364" i="12" s="1"/>
  <c r="F5364" i="12" s="1"/>
  <c r="D5363" i="12"/>
  <c r="E5363" i="12" s="1"/>
  <c r="F5363" i="12" s="1"/>
  <c r="D5362" i="12"/>
  <c r="E5362" i="12" s="1"/>
  <c r="F5362" i="12" s="1"/>
  <c r="D5361" i="12"/>
  <c r="E5361" i="12" s="1"/>
  <c r="F5361" i="12" s="1"/>
  <c r="D5360" i="12"/>
  <c r="E5360" i="12" s="1"/>
  <c r="F5360" i="12" s="1"/>
  <c r="D5359" i="12"/>
  <c r="E5359" i="12" s="1"/>
  <c r="F5359" i="12" s="1"/>
  <c r="D5358" i="12"/>
  <c r="E5358" i="12" s="1"/>
  <c r="F5358" i="12" s="1"/>
  <c r="D5357" i="12"/>
  <c r="E5357" i="12" s="1"/>
  <c r="F5357" i="12" s="1"/>
  <c r="D5356" i="12"/>
  <c r="E5356" i="12" s="1"/>
  <c r="F5356" i="12" s="1"/>
  <c r="D5355" i="12"/>
  <c r="E5355" i="12" s="1"/>
  <c r="F5355" i="12" s="1"/>
  <c r="D5354" i="12"/>
  <c r="E5354" i="12" s="1"/>
  <c r="F5354" i="12" s="1"/>
  <c r="D5353" i="12"/>
  <c r="E5353" i="12" s="1"/>
  <c r="F5353" i="12" s="1"/>
  <c r="D5352" i="12"/>
  <c r="E5352" i="12" s="1"/>
  <c r="F5352" i="12" s="1"/>
  <c r="D5351" i="12"/>
  <c r="E5351" i="12" s="1"/>
  <c r="F5351" i="12" s="1"/>
  <c r="D5350" i="12"/>
  <c r="E5350" i="12" s="1"/>
  <c r="F5350" i="12" s="1"/>
  <c r="D5349" i="12"/>
  <c r="E5349" i="12" s="1"/>
  <c r="F5349" i="12" s="1"/>
  <c r="D5348" i="12"/>
  <c r="E5348" i="12" s="1"/>
  <c r="F5348" i="12" s="1"/>
  <c r="D5347" i="12"/>
  <c r="E5347" i="12" s="1"/>
  <c r="F5347" i="12" s="1"/>
  <c r="D5346" i="12"/>
  <c r="E5346" i="12" s="1"/>
  <c r="F5346" i="12" s="1"/>
  <c r="D5345" i="12"/>
  <c r="E5345" i="12" s="1"/>
  <c r="F5345" i="12" s="1"/>
  <c r="D5344" i="12"/>
  <c r="E5344" i="12" s="1"/>
  <c r="F5344" i="12" s="1"/>
  <c r="D5343" i="12"/>
  <c r="E5343" i="12" s="1"/>
  <c r="F5343" i="12" s="1"/>
  <c r="D5342" i="12"/>
  <c r="E5342" i="12" s="1"/>
  <c r="F5342" i="12" s="1"/>
  <c r="D5341" i="12"/>
  <c r="E5341" i="12" s="1"/>
  <c r="F5341" i="12" s="1"/>
  <c r="D5340" i="12"/>
  <c r="E5340" i="12" s="1"/>
  <c r="F5340" i="12" s="1"/>
  <c r="D5339" i="12"/>
  <c r="E5339" i="12" s="1"/>
  <c r="F5339" i="12" s="1"/>
  <c r="D5338" i="12"/>
  <c r="E5338" i="12" s="1"/>
  <c r="F5338" i="12" s="1"/>
  <c r="D5337" i="12"/>
  <c r="E5337" i="12" s="1"/>
  <c r="F5337" i="12" s="1"/>
  <c r="D5336" i="12"/>
  <c r="E5336" i="12" s="1"/>
  <c r="F5336" i="12" s="1"/>
  <c r="D5335" i="12"/>
  <c r="E5335" i="12" s="1"/>
  <c r="F5335" i="12" s="1"/>
  <c r="D5334" i="12"/>
  <c r="E5334" i="12" s="1"/>
  <c r="F5334" i="12" s="1"/>
  <c r="D5333" i="12"/>
  <c r="E5333" i="12" s="1"/>
  <c r="F5333" i="12" s="1"/>
  <c r="D5332" i="12"/>
  <c r="E5332" i="12" s="1"/>
  <c r="F5332" i="12" s="1"/>
  <c r="D5331" i="12"/>
  <c r="E5331" i="12" s="1"/>
  <c r="F5331" i="12" s="1"/>
  <c r="D5330" i="12"/>
  <c r="E5330" i="12" s="1"/>
  <c r="F5330" i="12" s="1"/>
  <c r="D5329" i="12"/>
  <c r="E5329" i="12" s="1"/>
  <c r="F5329" i="12" s="1"/>
  <c r="D5328" i="12"/>
  <c r="E5328" i="12" s="1"/>
  <c r="F5328" i="12" s="1"/>
  <c r="D5327" i="12"/>
  <c r="E5327" i="12" s="1"/>
  <c r="F5327" i="12" s="1"/>
  <c r="D5326" i="12"/>
  <c r="E5326" i="12" s="1"/>
  <c r="F5326" i="12" s="1"/>
  <c r="D5325" i="12"/>
  <c r="E5325" i="12" s="1"/>
  <c r="F5325" i="12" s="1"/>
  <c r="D5324" i="12"/>
  <c r="E5324" i="12" s="1"/>
  <c r="F5324" i="12" s="1"/>
  <c r="D5323" i="12"/>
  <c r="E5323" i="12" s="1"/>
  <c r="F5323" i="12" s="1"/>
  <c r="D5322" i="12"/>
  <c r="E5322" i="12" s="1"/>
  <c r="F5322" i="12" s="1"/>
  <c r="D5321" i="12"/>
  <c r="E5321" i="12" s="1"/>
  <c r="F5321" i="12" s="1"/>
  <c r="D5320" i="12"/>
  <c r="E5320" i="12" s="1"/>
  <c r="F5320" i="12" s="1"/>
  <c r="D5319" i="12"/>
  <c r="E5319" i="12" s="1"/>
  <c r="F5319" i="12" s="1"/>
  <c r="D5318" i="12"/>
  <c r="E5318" i="12" s="1"/>
  <c r="F5318" i="12" s="1"/>
  <c r="D5317" i="12"/>
  <c r="E5317" i="12" s="1"/>
  <c r="F5317" i="12" s="1"/>
  <c r="D5316" i="12"/>
  <c r="E5316" i="12" s="1"/>
  <c r="F5316" i="12" s="1"/>
  <c r="D5315" i="12"/>
  <c r="E5315" i="12" s="1"/>
  <c r="F5315" i="12" s="1"/>
  <c r="D5314" i="12"/>
  <c r="E5314" i="12" s="1"/>
  <c r="F5314" i="12" s="1"/>
  <c r="D5313" i="12"/>
  <c r="E5313" i="12" s="1"/>
  <c r="F5313" i="12" s="1"/>
  <c r="D5312" i="12"/>
  <c r="E5312" i="12" s="1"/>
  <c r="F5312" i="12" s="1"/>
  <c r="D5311" i="12"/>
  <c r="E5311" i="12" s="1"/>
  <c r="F5311" i="12" s="1"/>
  <c r="D5310" i="12"/>
  <c r="E5310" i="12" s="1"/>
  <c r="F5310" i="12" s="1"/>
  <c r="D5309" i="12"/>
  <c r="E5309" i="12" s="1"/>
  <c r="F5309" i="12" s="1"/>
  <c r="D5308" i="12"/>
  <c r="E5308" i="12" s="1"/>
  <c r="F5308" i="12" s="1"/>
  <c r="D5307" i="12"/>
  <c r="E5307" i="12" s="1"/>
  <c r="F5307" i="12" s="1"/>
  <c r="D5306" i="12"/>
  <c r="E5306" i="12" s="1"/>
  <c r="F5306" i="12" s="1"/>
  <c r="D5305" i="12"/>
  <c r="E5305" i="12" s="1"/>
  <c r="F5305" i="12" s="1"/>
  <c r="D5304" i="12"/>
  <c r="E5304" i="12" s="1"/>
  <c r="F5304" i="12" s="1"/>
  <c r="D5303" i="12"/>
  <c r="E5303" i="12" s="1"/>
  <c r="F5303" i="12" s="1"/>
  <c r="D5302" i="12"/>
  <c r="E5302" i="12" s="1"/>
  <c r="F5302" i="12" s="1"/>
  <c r="D5301" i="12"/>
  <c r="E5301" i="12" s="1"/>
  <c r="F5301" i="12" s="1"/>
  <c r="D5300" i="12"/>
  <c r="E5300" i="12" s="1"/>
  <c r="F5300" i="12" s="1"/>
  <c r="D5299" i="12"/>
  <c r="E5299" i="12" s="1"/>
  <c r="F5299" i="12" s="1"/>
  <c r="D5298" i="12"/>
  <c r="E5298" i="12" s="1"/>
  <c r="F5298" i="12" s="1"/>
  <c r="D5297" i="12"/>
  <c r="E5297" i="12" s="1"/>
  <c r="F5297" i="12" s="1"/>
  <c r="D5296" i="12"/>
  <c r="E5296" i="12" s="1"/>
  <c r="F5296" i="12" s="1"/>
  <c r="D5295" i="12"/>
  <c r="E5295" i="12" s="1"/>
  <c r="F5295" i="12" s="1"/>
  <c r="D5294" i="12"/>
  <c r="E5294" i="12" s="1"/>
  <c r="F5294" i="12" s="1"/>
  <c r="D5293" i="12"/>
  <c r="E5293" i="12" s="1"/>
  <c r="F5293" i="12" s="1"/>
  <c r="D5292" i="12"/>
  <c r="E5292" i="12" s="1"/>
  <c r="F5292" i="12" s="1"/>
  <c r="D5291" i="12"/>
  <c r="E5291" i="12" s="1"/>
  <c r="F5291" i="12" s="1"/>
  <c r="D5290" i="12"/>
  <c r="E5290" i="12" s="1"/>
  <c r="F5290" i="12" s="1"/>
  <c r="D5289" i="12"/>
  <c r="E5289" i="12" s="1"/>
  <c r="F5289" i="12" s="1"/>
  <c r="D5288" i="12"/>
  <c r="E5288" i="12" s="1"/>
  <c r="F5288" i="12" s="1"/>
  <c r="D5287" i="12"/>
  <c r="E5287" i="12" s="1"/>
  <c r="F5287" i="12" s="1"/>
  <c r="D5286" i="12"/>
  <c r="E5286" i="12" s="1"/>
  <c r="F5286" i="12" s="1"/>
  <c r="D5285" i="12"/>
  <c r="E5285" i="12" s="1"/>
  <c r="F5285" i="12" s="1"/>
  <c r="D5284" i="12"/>
  <c r="E5284" i="12" s="1"/>
  <c r="F5284" i="12" s="1"/>
  <c r="D5283" i="12"/>
  <c r="E5283" i="12" s="1"/>
  <c r="F5283" i="12" s="1"/>
  <c r="D5282" i="12"/>
  <c r="E5282" i="12" s="1"/>
  <c r="F5282" i="12" s="1"/>
  <c r="D5281" i="12"/>
  <c r="E5281" i="12" s="1"/>
  <c r="F5281" i="12" s="1"/>
  <c r="D5280" i="12"/>
  <c r="E5280" i="12" s="1"/>
  <c r="F5280" i="12" s="1"/>
  <c r="D5279" i="12"/>
  <c r="E5279" i="12" s="1"/>
  <c r="F5279" i="12" s="1"/>
  <c r="D5278" i="12"/>
  <c r="E5278" i="12" s="1"/>
  <c r="F5278" i="12" s="1"/>
  <c r="D5277" i="12"/>
  <c r="E5277" i="12" s="1"/>
  <c r="F5277" i="12" s="1"/>
  <c r="D5276" i="12"/>
  <c r="E5276" i="12" s="1"/>
  <c r="F5276" i="12" s="1"/>
  <c r="D5275" i="12"/>
  <c r="E5275" i="12" s="1"/>
  <c r="F5275" i="12" s="1"/>
  <c r="D5274" i="12"/>
  <c r="E5274" i="12" s="1"/>
  <c r="F5274" i="12" s="1"/>
  <c r="D5273" i="12"/>
  <c r="E5273" i="12" s="1"/>
  <c r="F5273" i="12" s="1"/>
  <c r="D5272" i="12"/>
  <c r="E5272" i="12" s="1"/>
  <c r="F5272" i="12" s="1"/>
  <c r="D5271" i="12"/>
  <c r="E5271" i="12" s="1"/>
  <c r="F5271" i="12" s="1"/>
  <c r="D5270" i="12"/>
  <c r="E5270" i="12" s="1"/>
  <c r="F5270" i="12" s="1"/>
  <c r="D5269" i="12"/>
  <c r="E5269" i="12" s="1"/>
  <c r="F5269" i="12" s="1"/>
  <c r="D5268" i="12"/>
  <c r="E5268" i="12" s="1"/>
  <c r="F5268" i="12" s="1"/>
  <c r="D5267" i="12"/>
  <c r="E5267" i="12" s="1"/>
  <c r="F5267" i="12" s="1"/>
  <c r="D5266" i="12"/>
  <c r="E5266" i="12" s="1"/>
  <c r="F5266" i="12" s="1"/>
  <c r="D5265" i="12"/>
  <c r="E5265" i="12" s="1"/>
  <c r="F5265" i="12" s="1"/>
  <c r="D5264" i="12"/>
  <c r="E5264" i="12" s="1"/>
  <c r="F5264" i="12" s="1"/>
  <c r="D5263" i="12"/>
  <c r="E5263" i="12" s="1"/>
  <c r="F5263" i="12" s="1"/>
  <c r="D5262" i="12"/>
  <c r="E5262" i="12" s="1"/>
  <c r="F5262" i="12" s="1"/>
  <c r="D5261" i="12"/>
  <c r="E5261" i="12" s="1"/>
  <c r="F5261" i="12" s="1"/>
  <c r="D5260" i="12"/>
  <c r="E5260" i="12" s="1"/>
  <c r="F5260" i="12" s="1"/>
  <c r="D5259" i="12"/>
  <c r="E5259" i="12" s="1"/>
  <c r="F5259" i="12" s="1"/>
  <c r="D5258" i="12"/>
  <c r="E5258" i="12" s="1"/>
  <c r="F5258" i="12" s="1"/>
  <c r="D5257" i="12"/>
  <c r="E5257" i="12" s="1"/>
  <c r="F5257" i="12" s="1"/>
  <c r="D5256" i="12"/>
  <c r="E5256" i="12" s="1"/>
  <c r="F5256" i="12" s="1"/>
  <c r="D5255" i="12"/>
  <c r="E5255" i="12" s="1"/>
  <c r="F5255" i="12" s="1"/>
  <c r="D5254" i="12"/>
  <c r="E5254" i="12" s="1"/>
  <c r="F5254" i="12" s="1"/>
  <c r="D5253" i="12"/>
  <c r="E5253" i="12" s="1"/>
  <c r="F5253" i="12" s="1"/>
  <c r="D5252" i="12"/>
  <c r="E5252" i="12" s="1"/>
  <c r="F5252" i="12" s="1"/>
  <c r="D5251" i="12"/>
  <c r="E5251" i="12" s="1"/>
  <c r="F5251" i="12" s="1"/>
  <c r="D5250" i="12"/>
  <c r="E5250" i="12" s="1"/>
  <c r="F5250" i="12" s="1"/>
  <c r="D5249" i="12"/>
  <c r="E5249" i="12" s="1"/>
  <c r="F5249" i="12" s="1"/>
  <c r="D5248" i="12"/>
  <c r="E5248" i="12" s="1"/>
  <c r="F5248" i="12" s="1"/>
  <c r="D5247" i="12"/>
  <c r="E5247" i="12" s="1"/>
  <c r="F5247" i="12" s="1"/>
  <c r="D5246" i="12"/>
  <c r="E5246" i="12" s="1"/>
  <c r="F5246" i="12" s="1"/>
  <c r="D5245" i="12"/>
  <c r="E5245" i="12" s="1"/>
  <c r="F5245" i="12" s="1"/>
  <c r="D5244" i="12"/>
  <c r="E5244" i="12" s="1"/>
  <c r="F5244" i="12" s="1"/>
  <c r="D5243" i="12"/>
  <c r="E5243" i="12" s="1"/>
  <c r="F5243" i="12" s="1"/>
  <c r="D5242" i="12"/>
  <c r="E5242" i="12" s="1"/>
  <c r="F5242" i="12" s="1"/>
  <c r="D5241" i="12"/>
  <c r="E5241" i="12" s="1"/>
  <c r="F5241" i="12" s="1"/>
  <c r="D5240" i="12"/>
  <c r="E5240" i="12" s="1"/>
  <c r="F5240" i="12" s="1"/>
  <c r="D5239" i="12"/>
  <c r="E5239" i="12" s="1"/>
  <c r="F5239" i="12" s="1"/>
  <c r="D5238" i="12"/>
  <c r="E5238" i="12" s="1"/>
  <c r="F5238" i="12" s="1"/>
  <c r="D5237" i="12"/>
  <c r="E5237" i="12" s="1"/>
  <c r="F5237" i="12" s="1"/>
  <c r="D5236" i="12"/>
  <c r="E5236" i="12" s="1"/>
  <c r="F5236" i="12" s="1"/>
  <c r="D5235" i="12"/>
  <c r="E5235" i="12" s="1"/>
  <c r="F5235" i="12" s="1"/>
  <c r="D5234" i="12"/>
  <c r="E5234" i="12" s="1"/>
  <c r="F5234" i="12" s="1"/>
  <c r="D5233" i="12"/>
  <c r="E5233" i="12" s="1"/>
  <c r="F5233" i="12" s="1"/>
  <c r="D5232" i="12"/>
  <c r="E5232" i="12" s="1"/>
  <c r="F5232" i="12" s="1"/>
  <c r="D5231" i="12"/>
  <c r="E5231" i="12" s="1"/>
  <c r="F5231" i="12" s="1"/>
  <c r="D5230" i="12"/>
  <c r="E5230" i="12" s="1"/>
  <c r="F5230" i="12" s="1"/>
  <c r="D5229" i="12"/>
  <c r="E5229" i="12" s="1"/>
  <c r="F5229" i="12" s="1"/>
  <c r="D5228" i="12"/>
  <c r="E5228" i="12" s="1"/>
  <c r="F5228" i="12" s="1"/>
  <c r="D5227" i="12"/>
  <c r="E5227" i="12" s="1"/>
  <c r="F5227" i="12" s="1"/>
  <c r="D5226" i="12"/>
  <c r="E5226" i="12" s="1"/>
  <c r="F5226" i="12" s="1"/>
  <c r="D5225" i="12"/>
  <c r="E5225" i="12" s="1"/>
  <c r="F5225" i="12" s="1"/>
  <c r="D5224" i="12"/>
  <c r="E5224" i="12" s="1"/>
  <c r="F5224" i="12" s="1"/>
  <c r="D5223" i="12"/>
  <c r="E5223" i="12" s="1"/>
  <c r="F5223" i="12" s="1"/>
  <c r="D5222" i="12"/>
  <c r="E5222" i="12" s="1"/>
  <c r="F5222" i="12" s="1"/>
  <c r="D5221" i="12"/>
  <c r="E5221" i="12" s="1"/>
  <c r="F5221" i="12" s="1"/>
  <c r="D5220" i="12"/>
  <c r="E5220" i="12" s="1"/>
  <c r="F5220" i="12" s="1"/>
  <c r="D5219" i="12"/>
  <c r="E5219" i="12" s="1"/>
  <c r="F5219" i="12" s="1"/>
  <c r="D5218" i="12"/>
  <c r="E5218" i="12" s="1"/>
  <c r="F5218" i="12" s="1"/>
  <c r="D5217" i="12"/>
  <c r="E5217" i="12" s="1"/>
  <c r="F5217" i="12" s="1"/>
  <c r="D5216" i="12"/>
  <c r="E5216" i="12" s="1"/>
  <c r="F5216" i="12" s="1"/>
  <c r="D5215" i="12"/>
  <c r="E5215" i="12" s="1"/>
  <c r="F5215" i="12" s="1"/>
  <c r="D5214" i="12"/>
  <c r="E5214" i="12" s="1"/>
  <c r="F5214" i="12" s="1"/>
  <c r="D5213" i="12"/>
  <c r="E5213" i="12" s="1"/>
  <c r="F5213" i="12" s="1"/>
  <c r="D5212" i="12"/>
  <c r="E5212" i="12" s="1"/>
  <c r="F5212" i="12" s="1"/>
  <c r="D5211" i="12"/>
  <c r="E5211" i="12" s="1"/>
  <c r="F5211" i="12" s="1"/>
  <c r="D5210" i="12"/>
  <c r="E5210" i="12" s="1"/>
  <c r="F5210" i="12" s="1"/>
  <c r="D5209" i="12"/>
  <c r="E5209" i="12" s="1"/>
  <c r="F5209" i="12" s="1"/>
  <c r="D5208" i="12"/>
  <c r="E5208" i="12" s="1"/>
  <c r="F5208" i="12" s="1"/>
  <c r="D5207" i="12"/>
  <c r="E5207" i="12" s="1"/>
  <c r="F5207" i="12" s="1"/>
  <c r="D5206" i="12"/>
  <c r="E5206" i="12" s="1"/>
  <c r="F5206" i="12" s="1"/>
  <c r="D5205" i="12"/>
  <c r="E5205" i="12" s="1"/>
  <c r="F5205" i="12" s="1"/>
  <c r="D5204" i="12"/>
  <c r="E5204" i="12" s="1"/>
  <c r="F5204" i="12" s="1"/>
  <c r="D5203" i="12"/>
  <c r="E5203" i="12" s="1"/>
  <c r="F5203" i="12" s="1"/>
  <c r="D5202" i="12"/>
  <c r="E5202" i="12" s="1"/>
  <c r="F5202" i="12" s="1"/>
  <c r="D5201" i="12"/>
  <c r="E5201" i="12" s="1"/>
  <c r="F5201" i="12" s="1"/>
  <c r="D5200" i="12"/>
  <c r="E5200" i="12" s="1"/>
  <c r="F5200" i="12" s="1"/>
  <c r="D5199" i="12"/>
  <c r="E5199" i="12" s="1"/>
  <c r="F5199" i="12" s="1"/>
  <c r="D5198" i="12"/>
  <c r="E5198" i="12" s="1"/>
  <c r="F5198" i="12" s="1"/>
  <c r="D5197" i="12"/>
  <c r="E5197" i="12" s="1"/>
  <c r="F5197" i="12" s="1"/>
  <c r="D5196" i="12"/>
  <c r="E5196" i="12" s="1"/>
  <c r="F5196" i="12" s="1"/>
  <c r="D5195" i="12"/>
  <c r="E5195" i="12" s="1"/>
  <c r="F5195" i="12" s="1"/>
  <c r="D5194" i="12"/>
  <c r="E5194" i="12" s="1"/>
  <c r="F5194" i="12" s="1"/>
  <c r="D5193" i="12"/>
  <c r="E5193" i="12" s="1"/>
  <c r="F5193" i="12" s="1"/>
  <c r="D5192" i="12"/>
  <c r="E5192" i="12" s="1"/>
  <c r="F5192" i="12" s="1"/>
  <c r="D5191" i="12"/>
  <c r="E5191" i="12" s="1"/>
  <c r="F5191" i="12" s="1"/>
  <c r="D5190" i="12"/>
  <c r="E5190" i="12" s="1"/>
  <c r="F5190" i="12" s="1"/>
  <c r="D5189" i="12"/>
  <c r="E5189" i="12" s="1"/>
  <c r="F5189" i="12" s="1"/>
  <c r="D5188" i="12"/>
  <c r="E5188" i="12" s="1"/>
  <c r="F5188" i="12" s="1"/>
  <c r="D5187" i="12"/>
  <c r="E5187" i="12" s="1"/>
  <c r="F5187" i="12" s="1"/>
  <c r="D5186" i="12"/>
  <c r="E5186" i="12" s="1"/>
  <c r="F5186" i="12" s="1"/>
  <c r="D5185" i="12"/>
  <c r="E5185" i="12" s="1"/>
  <c r="F5185" i="12" s="1"/>
  <c r="D5184" i="12"/>
  <c r="E5184" i="12" s="1"/>
  <c r="F5184" i="12" s="1"/>
  <c r="D5183" i="12"/>
  <c r="E5183" i="12" s="1"/>
  <c r="F5183" i="12" s="1"/>
  <c r="D5182" i="12"/>
  <c r="E5182" i="12" s="1"/>
  <c r="F5182" i="12" s="1"/>
  <c r="D5181" i="12"/>
  <c r="E5181" i="12" s="1"/>
  <c r="F5181" i="12" s="1"/>
  <c r="D5180" i="12"/>
  <c r="E5180" i="12" s="1"/>
  <c r="F5180" i="12" s="1"/>
  <c r="D5179" i="12"/>
  <c r="E5179" i="12" s="1"/>
  <c r="F5179" i="12" s="1"/>
  <c r="D5178" i="12"/>
  <c r="E5178" i="12" s="1"/>
  <c r="F5178" i="12" s="1"/>
  <c r="D5177" i="12"/>
  <c r="E5177" i="12" s="1"/>
  <c r="F5177" i="12" s="1"/>
  <c r="D5176" i="12"/>
  <c r="E5176" i="12" s="1"/>
  <c r="F5176" i="12" s="1"/>
  <c r="D5175" i="12"/>
  <c r="E5175" i="12" s="1"/>
  <c r="F5175" i="12" s="1"/>
  <c r="D5174" i="12"/>
  <c r="E5174" i="12" s="1"/>
  <c r="F5174" i="12" s="1"/>
  <c r="D5173" i="12"/>
  <c r="E5173" i="12" s="1"/>
  <c r="F5173" i="12" s="1"/>
  <c r="D5172" i="12"/>
  <c r="E5172" i="12" s="1"/>
  <c r="F5172" i="12" s="1"/>
  <c r="D5171" i="12"/>
  <c r="E5171" i="12" s="1"/>
  <c r="F5171" i="12" s="1"/>
  <c r="D5170" i="12"/>
  <c r="E5170" i="12" s="1"/>
  <c r="F5170" i="12" s="1"/>
  <c r="D5169" i="12"/>
  <c r="E5169" i="12" s="1"/>
  <c r="F5169" i="12" s="1"/>
  <c r="D5168" i="12"/>
  <c r="E5168" i="12" s="1"/>
  <c r="F5168" i="12" s="1"/>
  <c r="D5167" i="12"/>
  <c r="E5167" i="12" s="1"/>
  <c r="F5167" i="12" s="1"/>
  <c r="D5166" i="12"/>
  <c r="E5166" i="12" s="1"/>
  <c r="F5166" i="12" s="1"/>
  <c r="D5165" i="12"/>
  <c r="E5165" i="12" s="1"/>
  <c r="F5165" i="12" s="1"/>
  <c r="D5164" i="12"/>
  <c r="E5164" i="12" s="1"/>
  <c r="F5164" i="12" s="1"/>
  <c r="D5163" i="12"/>
  <c r="E5163" i="12" s="1"/>
  <c r="F5163" i="12" s="1"/>
  <c r="D5162" i="12"/>
  <c r="E5162" i="12" s="1"/>
  <c r="F5162" i="12" s="1"/>
  <c r="D5161" i="12"/>
  <c r="E5161" i="12" s="1"/>
  <c r="F5161" i="12" s="1"/>
  <c r="D5160" i="12"/>
  <c r="E5160" i="12" s="1"/>
  <c r="F5160" i="12" s="1"/>
  <c r="D5159" i="12"/>
  <c r="E5159" i="12" s="1"/>
  <c r="F5159" i="12" s="1"/>
  <c r="D5158" i="12"/>
  <c r="E5158" i="12" s="1"/>
  <c r="F5158" i="12" s="1"/>
  <c r="D5157" i="12"/>
  <c r="E5157" i="12" s="1"/>
  <c r="F5157" i="12" s="1"/>
  <c r="D5156" i="12"/>
  <c r="E5156" i="12" s="1"/>
  <c r="F5156" i="12" s="1"/>
  <c r="D5155" i="12"/>
  <c r="E5155" i="12" s="1"/>
  <c r="F5155" i="12" s="1"/>
  <c r="D5154" i="12"/>
  <c r="E5154" i="12" s="1"/>
  <c r="F5154" i="12" s="1"/>
  <c r="D5153" i="12"/>
  <c r="E5153" i="12" s="1"/>
  <c r="F5153" i="12" s="1"/>
  <c r="D5152" i="12"/>
  <c r="E5152" i="12" s="1"/>
  <c r="F5152" i="12" s="1"/>
  <c r="D5151" i="12"/>
  <c r="E5151" i="12" s="1"/>
  <c r="F5151" i="12" s="1"/>
  <c r="D5150" i="12"/>
  <c r="E5150" i="12" s="1"/>
  <c r="F5150" i="12" s="1"/>
  <c r="D5149" i="12"/>
  <c r="E5149" i="12" s="1"/>
  <c r="F5149" i="12" s="1"/>
  <c r="D5148" i="12"/>
  <c r="E5148" i="12" s="1"/>
  <c r="F5148" i="12" s="1"/>
  <c r="D5147" i="12"/>
  <c r="E5147" i="12" s="1"/>
  <c r="F5147" i="12" s="1"/>
  <c r="D5146" i="12"/>
  <c r="E5146" i="12" s="1"/>
  <c r="F5146" i="12" s="1"/>
  <c r="D5145" i="12"/>
  <c r="E5145" i="12" s="1"/>
  <c r="F5145" i="12" s="1"/>
  <c r="D5144" i="12"/>
  <c r="E5144" i="12" s="1"/>
  <c r="F5144" i="12" s="1"/>
  <c r="D5143" i="12"/>
  <c r="E5143" i="12" s="1"/>
  <c r="F5143" i="12" s="1"/>
  <c r="D5142" i="12"/>
  <c r="E5142" i="12" s="1"/>
  <c r="F5142" i="12" s="1"/>
  <c r="D5141" i="12"/>
  <c r="E5141" i="12" s="1"/>
  <c r="F5141" i="12" s="1"/>
  <c r="D5140" i="12"/>
  <c r="E5140" i="12" s="1"/>
  <c r="F5140" i="12" s="1"/>
  <c r="D5139" i="12"/>
  <c r="E5139" i="12" s="1"/>
  <c r="F5139" i="12" s="1"/>
  <c r="D5138" i="12"/>
  <c r="E5138" i="12" s="1"/>
  <c r="F5138" i="12" s="1"/>
  <c r="D5137" i="12"/>
  <c r="E5137" i="12" s="1"/>
  <c r="F5137" i="12" s="1"/>
  <c r="D5136" i="12"/>
  <c r="E5136" i="12" s="1"/>
  <c r="F5136" i="12" s="1"/>
  <c r="D5135" i="12"/>
  <c r="E5135" i="12" s="1"/>
  <c r="F5135" i="12" s="1"/>
  <c r="D5134" i="12"/>
  <c r="E5134" i="12" s="1"/>
  <c r="F5134" i="12" s="1"/>
  <c r="D5133" i="12"/>
  <c r="E5133" i="12" s="1"/>
  <c r="F5133" i="12" s="1"/>
  <c r="D5132" i="12"/>
  <c r="E5132" i="12" s="1"/>
  <c r="F5132" i="12" s="1"/>
  <c r="D5131" i="12"/>
  <c r="E5131" i="12" s="1"/>
  <c r="F5131" i="12" s="1"/>
  <c r="D5130" i="12"/>
  <c r="E5130" i="12" s="1"/>
  <c r="F5130" i="12" s="1"/>
  <c r="D5129" i="12"/>
  <c r="E5129" i="12" s="1"/>
  <c r="F5129" i="12" s="1"/>
  <c r="D5128" i="12"/>
  <c r="E5128" i="12" s="1"/>
  <c r="F5128" i="12" s="1"/>
  <c r="D5127" i="12"/>
  <c r="E5127" i="12" s="1"/>
  <c r="F5127" i="12" s="1"/>
  <c r="D5126" i="12"/>
  <c r="E5126" i="12" s="1"/>
  <c r="F5126" i="12" s="1"/>
  <c r="D5125" i="12"/>
  <c r="E5125" i="12" s="1"/>
  <c r="F5125" i="12" s="1"/>
  <c r="D5124" i="12"/>
  <c r="E5124" i="12" s="1"/>
  <c r="F5124" i="12" s="1"/>
  <c r="D5123" i="12"/>
  <c r="E5123" i="12" s="1"/>
  <c r="F5123" i="12" s="1"/>
  <c r="D5122" i="12"/>
  <c r="E5122" i="12" s="1"/>
  <c r="F5122" i="12" s="1"/>
  <c r="D5121" i="12"/>
  <c r="E5121" i="12" s="1"/>
  <c r="F5121" i="12" s="1"/>
  <c r="D5120" i="12"/>
  <c r="E5120" i="12" s="1"/>
  <c r="F5120" i="12" s="1"/>
  <c r="D5119" i="12"/>
  <c r="E5119" i="12" s="1"/>
  <c r="F5119" i="12" s="1"/>
  <c r="D5118" i="12"/>
  <c r="E5118" i="12" s="1"/>
  <c r="F5118" i="12" s="1"/>
  <c r="D5117" i="12"/>
  <c r="E5117" i="12" s="1"/>
  <c r="F5117" i="12" s="1"/>
  <c r="D5116" i="12"/>
  <c r="E5116" i="12" s="1"/>
  <c r="F5116" i="12" s="1"/>
  <c r="D5115" i="12"/>
  <c r="E5115" i="12" s="1"/>
  <c r="F5115" i="12" s="1"/>
  <c r="D5114" i="12"/>
  <c r="E5114" i="12" s="1"/>
  <c r="F5114" i="12" s="1"/>
  <c r="D5113" i="12"/>
  <c r="E5113" i="12" s="1"/>
  <c r="F5113" i="12" s="1"/>
  <c r="D5112" i="12"/>
  <c r="E5112" i="12" s="1"/>
  <c r="F5112" i="12" s="1"/>
  <c r="D5111" i="12"/>
  <c r="E5111" i="12" s="1"/>
  <c r="F5111" i="12" s="1"/>
  <c r="D5110" i="12"/>
  <c r="E5110" i="12" s="1"/>
  <c r="F5110" i="12" s="1"/>
  <c r="D5109" i="12"/>
  <c r="E5109" i="12" s="1"/>
  <c r="F5109" i="12" s="1"/>
  <c r="D5108" i="12"/>
  <c r="E5108" i="12" s="1"/>
  <c r="F5108" i="12" s="1"/>
  <c r="D5107" i="12"/>
  <c r="E5107" i="12" s="1"/>
  <c r="F5107" i="12" s="1"/>
  <c r="D5106" i="12"/>
  <c r="E5106" i="12" s="1"/>
  <c r="F5106" i="12" s="1"/>
  <c r="D5105" i="12"/>
  <c r="E5105" i="12" s="1"/>
  <c r="F5105" i="12" s="1"/>
  <c r="D5104" i="12"/>
  <c r="E5104" i="12" s="1"/>
  <c r="F5104" i="12" s="1"/>
  <c r="D5103" i="12"/>
  <c r="E5103" i="12" s="1"/>
  <c r="F5103" i="12" s="1"/>
  <c r="D5102" i="12"/>
  <c r="E5102" i="12" s="1"/>
  <c r="F5102" i="12" s="1"/>
  <c r="D5101" i="12"/>
  <c r="E5101" i="12" s="1"/>
  <c r="F5101" i="12" s="1"/>
  <c r="D5100" i="12"/>
  <c r="E5100" i="12" s="1"/>
  <c r="F5100" i="12" s="1"/>
  <c r="D5099" i="12"/>
  <c r="E5099" i="12" s="1"/>
  <c r="F5099" i="12" s="1"/>
  <c r="D5098" i="12"/>
  <c r="E5098" i="12" s="1"/>
  <c r="F5098" i="12" s="1"/>
  <c r="D5097" i="12"/>
  <c r="E5097" i="12" s="1"/>
  <c r="F5097" i="12" s="1"/>
  <c r="D5096" i="12"/>
  <c r="E5096" i="12" s="1"/>
  <c r="F5096" i="12" s="1"/>
  <c r="D5095" i="12"/>
  <c r="E5095" i="12" s="1"/>
  <c r="F5095" i="12" s="1"/>
  <c r="D5094" i="12"/>
  <c r="E5094" i="12" s="1"/>
  <c r="F5094" i="12" s="1"/>
  <c r="D5093" i="12"/>
  <c r="E5093" i="12" s="1"/>
  <c r="F5093" i="12" s="1"/>
  <c r="D5092" i="12"/>
  <c r="E5092" i="12" s="1"/>
  <c r="F5092" i="12" s="1"/>
  <c r="D5091" i="12"/>
  <c r="E5091" i="12" s="1"/>
  <c r="F5091" i="12" s="1"/>
  <c r="D5090" i="12"/>
  <c r="E5090" i="12" s="1"/>
  <c r="F5090" i="12" s="1"/>
  <c r="D5089" i="12"/>
  <c r="E5089" i="12" s="1"/>
  <c r="F5089" i="12" s="1"/>
  <c r="D5088" i="12"/>
  <c r="E5088" i="12" s="1"/>
  <c r="F5088" i="12" s="1"/>
  <c r="D5087" i="12"/>
  <c r="E5087" i="12" s="1"/>
  <c r="F5087" i="12" s="1"/>
  <c r="D5086" i="12"/>
  <c r="E5086" i="12" s="1"/>
  <c r="F5086" i="12" s="1"/>
  <c r="D5085" i="12"/>
  <c r="E5085" i="12" s="1"/>
  <c r="F5085" i="12" s="1"/>
  <c r="D5084" i="12"/>
  <c r="E5084" i="12" s="1"/>
  <c r="F5084" i="12" s="1"/>
  <c r="D5083" i="12"/>
  <c r="E5083" i="12" s="1"/>
  <c r="F5083" i="12" s="1"/>
  <c r="D5082" i="12"/>
  <c r="E5082" i="12" s="1"/>
  <c r="F5082" i="12" s="1"/>
  <c r="D5081" i="12"/>
  <c r="E5081" i="12" s="1"/>
  <c r="F5081" i="12" s="1"/>
  <c r="D5080" i="12"/>
  <c r="E5080" i="12" s="1"/>
  <c r="F5080" i="12" s="1"/>
  <c r="D5079" i="12"/>
  <c r="E5079" i="12" s="1"/>
  <c r="F5079" i="12" s="1"/>
  <c r="D5078" i="12"/>
  <c r="E5078" i="12" s="1"/>
  <c r="F5078" i="12" s="1"/>
  <c r="D5077" i="12"/>
  <c r="E5077" i="12" s="1"/>
  <c r="F5077" i="12" s="1"/>
  <c r="D5076" i="12"/>
  <c r="E5076" i="12" s="1"/>
  <c r="F5076" i="12" s="1"/>
  <c r="D5075" i="12"/>
  <c r="E5075" i="12" s="1"/>
  <c r="F5075" i="12" s="1"/>
  <c r="D5074" i="12"/>
  <c r="E5074" i="12" s="1"/>
  <c r="F5074" i="12" s="1"/>
  <c r="D5073" i="12"/>
  <c r="E5073" i="12" s="1"/>
  <c r="F5073" i="12" s="1"/>
  <c r="D5072" i="12"/>
  <c r="E5072" i="12" s="1"/>
  <c r="F5072" i="12" s="1"/>
  <c r="D5071" i="12"/>
  <c r="E5071" i="12" s="1"/>
  <c r="F5071" i="12" s="1"/>
  <c r="D5070" i="12"/>
  <c r="E5070" i="12" s="1"/>
  <c r="F5070" i="12" s="1"/>
  <c r="D5069" i="12"/>
  <c r="E5069" i="12" s="1"/>
  <c r="F5069" i="12" s="1"/>
  <c r="D5068" i="12"/>
  <c r="E5068" i="12" s="1"/>
  <c r="F5068" i="12" s="1"/>
  <c r="D5067" i="12"/>
  <c r="E5067" i="12" s="1"/>
  <c r="F5067" i="12" s="1"/>
  <c r="D5066" i="12"/>
  <c r="E5066" i="12" s="1"/>
  <c r="F5066" i="12" s="1"/>
  <c r="D5065" i="12"/>
  <c r="E5065" i="12" s="1"/>
  <c r="F5065" i="12" s="1"/>
  <c r="D5064" i="12"/>
  <c r="E5064" i="12" s="1"/>
  <c r="F5064" i="12" s="1"/>
  <c r="D5063" i="12"/>
  <c r="E5063" i="12" s="1"/>
  <c r="F5063" i="12" s="1"/>
  <c r="D5062" i="12"/>
  <c r="E5062" i="12" s="1"/>
  <c r="F5062" i="12" s="1"/>
  <c r="D5061" i="12"/>
  <c r="E5061" i="12" s="1"/>
  <c r="F5061" i="12" s="1"/>
  <c r="D5060" i="12"/>
  <c r="E5060" i="12" s="1"/>
  <c r="F5060" i="12" s="1"/>
  <c r="D5059" i="12"/>
  <c r="E5059" i="12" s="1"/>
  <c r="F5059" i="12" s="1"/>
  <c r="D5058" i="12"/>
  <c r="E5058" i="12" s="1"/>
  <c r="F5058" i="12" s="1"/>
  <c r="D5057" i="12"/>
  <c r="E5057" i="12" s="1"/>
  <c r="F5057" i="12" s="1"/>
  <c r="D5056" i="12"/>
  <c r="E5056" i="12" s="1"/>
  <c r="F5056" i="12" s="1"/>
  <c r="D5055" i="12"/>
  <c r="E5055" i="12" s="1"/>
  <c r="F5055" i="12" s="1"/>
  <c r="D5054" i="12"/>
  <c r="E5054" i="12" s="1"/>
  <c r="F5054" i="12" s="1"/>
  <c r="D5053" i="12"/>
  <c r="E5053" i="12" s="1"/>
  <c r="F5053" i="12" s="1"/>
  <c r="D5052" i="12"/>
  <c r="E5052" i="12" s="1"/>
  <c r="F5052" i="12" s="1"/>
  <c r="D5051" i="12"/>
  <c r="E5051" i="12" s="1"/>
  <c r="F5051" i="12" s="1"/>
  <c r="D5050" i="12"/>
  <c r="E5050" i="12" s="1"/>
  <c r="F5050" i="12" s="1"/>
  <c r="D5049" i="12"/>
  <c r="E5049" i="12" s="1"/>
  <c r="F5049" i="12" s="1"/>
  <c r="D5048" i="12"/>
  <c r="E5048" i="12" s="1"/>
  <c r="F5048" i="12" s="1"/>
  <c r="D5047" i="12"/>
  <c r="E5047" i="12" s="1"/>
  <c r="F5047" i="12" s="1"/>
  <c r="D5046" i="12"/>
  <c r="E5046" i="12" s="1"/>
  <c r="F5046" i="12" s="1"/>
  <c r="D5045" i="12"/>
  <c r="E5045" i="12" s="1"/>
  <c r="F5045" i="12" s="1"/>
  <c r="D5044" i="12"/>
  <c r="E5044" i="12" s="1"/>
  <c r="F5044" i="12" s="1"/>
  <c r="D5043" i="12"/>
  <c r="E5043" i="12" s="1"/>
  <c r="F5043" i="12" s="1"/>
  <c r="D5042" i="12"/>
  <c r="E5042" i="12" s="1"/>
  <c r="F5042" i="12" s="1"/>
  <c r="D5041" i="12"/>
  <c r="E5041" i="12" s="1"/>
  <c r="F5041" i="12" s="1"/>
  <c r="D5040" i="12"/>
  <c r="E5040" i="12" s="1"/>
  <c r="F5040" i="12" s="1"/>
  <c r="D5039" i="12"/>
  <c r="E5039" i="12" s="1"/>
  <c r="F5039" i="12" s="1"/>
  <c r="D5038" i="12"/>
  <c r="E5038" i="12" s="1"/>
  <c r="F5038" i="12" s="1"/>
  <c r="D5037" i="12"/>
  <c r="E5037" i="12" s="1"/>
  <c r="F5037" i="12" s="1"/>
  <c r="D5036" i="12"/>
  <c r="E5036" i="12" s="1"/>
  <c r="F5036" i="12" s="1"/>
  <c r="D5035" i="12"/>
  <c r="E5035" i="12" s="1"/>
  <c r="F5035" i="12" s="1"/>
  <c r="D5034" i="12"/>
  <c r="E5034" i="12" s="1"/>
  <c r="F5034" i="12" s="1"/>
  <c r="D5033" i="12"/>
  <c r="E5033" i="12" s="1"/>
  <c r="F5033" i="12" s="1"/>
  <c r="D5032" i="12"/>
  <c r="E5032" i="12" s="1"/>
  <c r="F5032" i="12" s="1"/>
  <c r="D5031" i="12"/>
  <c r="E5031" i="12" s="1"/>
  <c r="F5031" i="12" s="1"/>
  <c r="D5030" i="12"/>
  <c r="E5030" i="12" s="1"/>
  <c r="F5030" i="12" s="1"/>
  <c r="D5029" i="12"/>
  <c r="E5029" i="12" s="1"/>
  <c r="F5029" i="12" s="1"/>
  <c r="D5028" i="12"/>
  <c r="E5028" i="12" s="1"/>
  <c r="F5028" i="12" s="1"/>
  <c r="D5027" i="12"/>
  <c r="E5027" i="12" s="1"/>
  <c r="F5027" i="12" s="1"/>
  <c r="D5026" i="12"/>
  <c r="E5026" i="12" s="1"/>
  <c r="F5026" i="12" s="1"/>
  <c r="D5025" i="12"/>
  <c r="E5025" i="12" s="1"/>
  <c r="F5025" i="12" s="1"/>
  <c r="D5024" i="12"/>
  <c r="E5024" i="12" s="1"/>
  <c r="F5024" i="12" s="1"/>
  <c r="D5023" i="12"/>
  <c r="E5023" i="12" s="1"/>
  <c r="F5023" i="12" s="1"/>
  <c r="D5022" i="12"/>
  <c r="E5022" i="12" s="1"/>
  <c r="F5022" i="12" s="1"/>
  <c r="D5021" i="12"/>
  <c r="E5021" i="12" s="1"/>
  <c r="F5021" i="12" s="1"/>
  <c r="D5020" i="12"/>
  <c r="E5020" i="12" s="1"/>
  <c r="F5020" i="12" s="1"/>
  <c r="D5019" i="12"/>
  <c r="E5019" i="12" s="1"/>
  <c r="F5019" i="12" s="1"/>
  <c r="D5018" i="12"/>
  <c r="E5018" i="12" s="1"/>
  <c r="F5018" i="12" s="1"/>
  <c r="D5017" i="12"/>
  <c r="E5017" i="12" s="1"/>
  <c r="F5017" i="12" s="1"/>
  <c r="D5016" i="12"/>
  <c r="E5016" i="12" s="1"/>
  <c r="F5016" i="12" s="1"/>
  <c r="D5015" i="12"/>
  <c r="E5015" i="12" s="1"/>
  <c r="F5015" i="12" s="1"/>
  <c r="D5014" i="12"/>
  <c r="E5014" i="12" s="1"/>
  <c r="F5014" i="12" s="1"/>
  <c r="D5013" i="12"/>
  <c r="E5013" i="12" s="1"/>
  <c r="F5013" i="12" s="1"/>
  <c r="D5012" i="12"/>
  <c r="E5012" i="12" s="1"/>
  <c r="F5012" i="12" s="1"/>
  <c r="D5011" i="12"/>
  <c r="E5011" i="12" s="1"/>
  <c r="F5011" i="12" s="1"/>
  <c r="D5010" i="12"/>
  <c r="E5010" i="12" s="1"/>
  <c r="F5010" i="12" s="1"/>
  <c r="D5009" i="12"/>
  <c r="E5009" i="12" s="1"/>
  <c r="F5009" i="12" s="1"/>
  <c r="D5008" i="12"/>
  <c r="E5008" i="12" s="1"/>
  <c r="F5008" i="12" s="1"/>
  <c r="D5007" i="12"/>
  <c r="E5007" i="12" s="1"/>
  <c r="F5007" i="12" s="1"/>
  <c r="D5006" i="12"/>
  <c r="E5006" i="12" s="1"/>
  <c r="F5006" i="12" s="1"/>
  <c r="D5005" i="12"/>
  <c r="E5005" i="12" s="1"/>
  <c r="F5005" i="12" s="1"/>
  <c r="D5004" i="12"/>
  <c r="E5004" i="12" s="1"/>
  <c r="F5004" i="12" s="1"/>
  <c r="D5003" i="12"/>
  <c r="E5003" i="12" s="1"/>
  <c r="F5003" i="12" s="1"/>
  <c r="D5002" i="12"/>
  <c r="E5002" i="12" s="1"/>
  <c r="F5002" i="12" s="1"/>
  <c r="D5001" i="12"/>
  <c r="E5001" i="12" s="1"/>
  <c r="F5001" i="12" s="1"/>
  <c r="D5000" i="12"/>
  <c r="E5000" i="12" s="1"/>
  <c r="F5000" i="12" s="1"/>
  <c r="D4999" i="12"/>
  <c r="E4999" i="12" s="1"/>
  <c r="F4999" i="12" s="1"/>
  <c r="D4998" i="12"/>
  <c r="E4998" i="12" s="1"/>
  <c r="F4998" i="12" s="1"/>
  <c r="D4997" i="12"/>
  <c r="E4997" i="12" s="1"/>
  <c r="F4997" i="12" s="1"/>
  <c r="D4996" i="12"/>
  <c r="E4996" i="12" s="1"/>
  <c r="F4996" i="12" s="1"/>
  <c r="D4995" i="12"/>
  <c r="E4995" i="12" s="1"/>
  <c r="F4995" i="12" s="1"/>
  <c r="D4994" i="12"/>
  <c r="E4994" i="12" s="1"/>
  <c r="F4994" i="12" s="1"/>
  <c r="D4993" i="12"/>
  <c r="E4993" i="12" s="1"/>
  <c r="F4993" i="12" s="1"/>
  <c r="D4992" i="12"/>
  <c r="E4992" i="12" s="1"/>
  <c r="F4992" i="12" s="1"/>
  <c r="D4991" i="12"/>
  <c r="E4991" i="12" s="1"/>
  <c r="F4991" i="12" s="1"/>
  <c r="D4990" i="12"/>
  <c r="E4990" i="12" s="1"/>
  <c r="F4990" i="12" s="1"/>
  <c r="D4989" i="12"/>
  <c r="E4989" i="12" s="1"/>
  <c r="F4989" i="12" s="1"/>
  <c r="D4988" i="12"/>
  <c r="E4988" i="12" s="1"/>
  <c r="F4988" i="12" s="1"/>
  <c r="D4987" i="12"/>
  <c r="E4987" i="12" s="1"/>
  <c r="F4987" i="12" s="1"/>
  <c r="D4986" i="12"/>
  <c r="E4986" i="12" s="1"/>
  <c r="F4986" i="12" s="1"/>
  <c r="D4985" i="12"/>
  <c r="E4985" i="12" s="1"/>
  <c r="F4985" i="12" s="1"/>
  <c r="D4984" i="12"/>
  <c r="E4984" i="12" s="1"/>
  <c r="F4984" i="12" s="1"/>
  <c r="D4983" i="12"/>
  <c r="E4983" i="12" s="1"/>
  <c r="F4983" i="12" s="1"/>
  <c r="D4982" i="12"/>
  <c r="E4982" i="12" s="1"/>
  <c r="F4982" i="12" s="1"/>
  <c r="D4981" i="12"/>
  <c r="E4981" i="12" s="1"/>
  <c r="F4981" i="12" s="1"/>
  <c r="D4980" i="12"/>
  <c r="E4980" i="12" s="1"/>
  <c r="F4980" i="12" s="1"/>
  <c r="D4979" i="12"/>
  <c r="E4979" i="12" s="1"/>
  <c r="F4979" i="12" s="1"/>
  <c r="D4978" i="12"/>
  <c r="E4978" i="12" s="1"/>
  <c r="F4978" i="12" s="1"/>
  <c r="D4977" i="12"/>
  <c r="E4977" i="12" s="1"/>
  <c r="F4977" i="12" s="1"/>
  <c r="D4976" i="12"/>
  <c r="E4976" i="12" s="1"/>
  <c r="F4976" i="12" s="1"/>
  <c r="D4975" i="12"/>
  <c r="E4975" i="12" s="1"/>
  <c r="F4975" i="12" s="1"/>
  <c r="D4974" i="12"/>
  <c r="E4974" i="12" s="1"/>
  <c r="F4974" i="12" s="1"/>
  <c r="D4973" i="12"/>
  <c r="E4973" i="12" s="1"/>
  <c r="F4973" i="12" s="1"/>
  <c r="D4972" i="12"/>
  <c r="E4972" i="12" s="1"/>
  <c r="F4972" i="12" s="1"/>
  <c r="D4971" i="12"/>
  <c r="E4971" i="12" s="1"/>
  <c r="F4971" i="12" s="1"/>
  <c r="D4970" i="12"/>
  <c r="E4970" i="12" s="1"/>
  <c r="F4970" i="12" s="1"/>
  <c r="D4969" i="12"/>
  <c r="E4969" i="12" s="1"/>
  <c r="F4969" i="12" s="1"/>
  <c r="D4968" i="12"/>
  <c r="E4968" i="12" s="1"/>
  <c r="F4968" i="12" s="1"/>
  <c r="D4967" i="12"/>
  <c r="E4967" i="12" s="1"/>
  <c r="F4967" i="12" s="1"/>
  <c r="D4966" i="12"/>
  <c r="E4966" i="12" s="1"/>
  <c r="F4966" i="12" s="1"/>
  <c r="D4965" i="12"/>
  <c r="E4965" i="12" s="1"/>
  <c r="F4965" i="12" s="1"/>
  <c r="D4964" i="12"/>
  <c r="E4964" i="12" s="1"/>
  <c r="F4964" i="12" s="1"/>
  <c r="D4963" i="12"/>
  <c r="E4963" i="12" s="1"/>
  <c r="F4963" i="12" s="1"/>
  <c r="D4962" i="12"/>
  <c r="E4962" i="12" s="1"/>
  <c r="F4962" i="12" s="1"/>
  <c r="D4961" i="12"/>
  <c r="E4961" i="12" s="1"/>
  <c r="F4961" i="12" s="1"/>
  <c r="D4960" i="12"/>
  <c r="E4960" i="12" s="1"/>
  <c r="F4960" i="12" s="1"/>
  <c r="D4959" i="12"/>
  <c r="E4959" i="12" s="1"/>
  <c r="F4959" i="12" s="1"/>
  <c r="D4958" i="12"/>
  <c r="E4958" i="12" s="1"/>
  <c r="F4958" i="12" s="1"/>
  <c r="D4957" i="12"/>
  <c r="E4957" i="12" s="1"/>
  <c r="F4957" i="12" s="1"/>
  <c r="D4956" i="12"/>
  <c r="E4956" i="12" s="1"/>
  <c r="F4956" i="12" s="1"/>
  <c r="D4955" i="12"/>
  <c r="E4955" i="12" s="1"/>
  <c r="F4955" i="12" s="1"/>
  <c r="D4954" i="12"/>
  <c r="E4954" i="12" s="1"/>
  <c r="F4954" i="12" s="1"/>
  <c r="D4953" i="12"/>
  <c r="E4953" i="12" s="1"/>
  <c r="F4953" i="12" s="1"/>
  <c r="D4952" i="12"/>
  <c r="E4952" i="12" s="1"/>
  <c r="F4952" i="12" s="1"/>
  <c r="D4951" i="12"/>
  <c r="E4951" i="12" s="1"/>
  <c r="F4951" i="12" s="1"/>
  <c r="D4950" i="12"/>
  <c r="E4950" i="12" s="1"/>
  <c r="F4950" i="12" s="1"/>
  <c r="D4949" i="12"/>
  <c r="E4949" i="12" s="1"/>
  <c r="F4949" i="12" s="1"/>
  <c r="D4948" i="12"/>
  <c r="E4948" i="12" s="1"/>
  <c r="F4948" i="12" s="1"/>
  <c r="D4947" i="12"/>
  <c r="E4947" i="12" s="1"/>
  <c r="F4947" i="12" s="1"/>
  <c r="D4946" i="12"/>
  <c r="E4946" i="12" s="1"/>
  <c r="F4946" i="12" s="1"/>
  <c r="D4945" i="12"/>
  <c r="E4945" i="12" s="1"/>
  <c r="F4945" i="12" s="1"/>
  <c r="D4944" i="12"/>
  <c r="E4944" i="12" s="1"/>
  <c r="F4944" i="12" s="1"/>
  <c r="D4943" i="12"/>
  <c r="E4943" i="12" s="1"/>
  <c r="F4943" i="12" s="1"/>
  <c r="D4942" i="12"/>
  <c r="E4942" i="12" s="1"/>
  <c r="F4942" i="12" s="1"/>
  <c r="D4941" i="12"/>
  <c r="E4941" i="12" s="1"/>
  <c r="F4941" i="12" s="1"/>
  <c r="D4940" i="12"/>
  <c r="E4940" i="12" s="1"/>
  <c r="F4940" i="12" s="1"/>
  <c r="D4939" i="12"/>
  <c r="E4939" i="12" s="1"/>
  <c r="F4939" i="12" s="1"/>
  <c r="D4938" i="12"/>
  <c r="E4938" i="12" s="1"/>
  <c r="F4938" i="12" s="1"/>
  <c r="D4937" i="12"/>
  <c r="E4937" i="12" s="1"/>
  <c r="F4937" i="12" s="1"/>
  <c r="D4936" i="12"/>
  <c r="E4936" i="12" s="1"/>
  <c r="F4936" i="12" s="1"/>
  <c r="D4935" i="12"/>
  <c r="E4935" i="12" s="1"/>
  <c r="F4935" i="12" s="1"/>
  <c r="D4934" i="12"/>
  <c r="E4934" i="12" s="1"/>
  <c r="F4934" i="12" s="1"/>
  <c r="D4933" i="12"/>
  <c r="E4933" i="12" s="1"/>
  <c r="F4933" i="12" s="1"/>
  <c r="D4932" i="12"/>
  <c r="E4932" i="12" s="1"/>
  <c r="F4932" i="12" s="1"/>
  <c r="D4931" i="12"/>
  <c r="E4931" i="12" s="1"/>
  <c r="F4931" i="12" s="1"/>
  <c r="D4930" i="12"/>
  <c r="E4930" i="12" s="1"/>
  <c r="F4930" i="12" s="1"/>
  <c r="D4929" i="12"/>
  <c r="E4929" i="12" s="1"/>
  <c r="F4929" i="12" s="1"/>
  <c r="D4928" i="12"/>
  <c r="E4928" i="12" s="1"/>
  <c r="F4928" i="12" s="1"/>
  <c r="D4927" i="12"/>
  <c r="E4927" i="12" s="1"/>
  <c r="F4927" i="12" s="1"/>
  <c r="D4926" i="12"/>
  <c r="E4926" i="12" s="1"/>
  <c r="F4926" i="12" s="1"/>
  <c r="D4925" i="12"/>
  <c r="E4925" i="12" s="1"/>
  <c r="F4925" i="12" s="1"/>
  <c r="D4924" i="12"/>
  <c r="E4924" i="12" s="1"/>
  <c r="F4924" i="12" s="1"/>
  <c r="D4923" i="12"/>
  <c r="E4923" i="12" s="1"/>
  <c r="F4923" i="12" s="1"/>
  <c r="D4922" i="12"/>
  <c r="E4922" i="12" s="1"/>
  <c r="F4922" i="12" s="1"/>
  <c r="D4921" i="12"/>
  <c r="E4921" i="12" s="1"/>
  <c r="F4921" i="12" s="1"/>
  <c r="D4920" i="12"/>
  <c r="E4920" i="12" s="1"/>
  <c r="F4920" i="12" s="1"/>
  <c r="D4919" i="12"/>
  <c r="E4919" i="12" s="1"/>
  <c r="F4919" i="12" s="1"/>
  <c r="D4918" i="12"/>
  <c r="E4918" i="12" s="1"/>
  <c r="F4918" i="12" s="1"/>
  <c r="D4917" i="12"/>
  <c r="E4917" i="12" s="1"/>
  <c r="F4917" i="12" s="1"/>
  <c r="D4916" i="12"/>
  <c r="E4916" i="12" s="1"/>
  <c r="F4916" i="12" s="1"/>
  <c r="D4915" i="12"/>
  <c r="E4915" i="12" s="1"/>
  <c r="F4915" i="12" s="1"/>
  <c r="D4914" i="12"/>
  <c r="E4914" i="12" s="1"/>
  <c r="F4914" i="12" s="1"/>
  <c r="D4913" i="12"/>
  <c r="E4913" i="12" s="1"/>
  <c r="F4913" i="12" s="1"/>
  <c r="D4912" i="12"/>
  <c r="E4912" i="12" s="1"/>
  <c r="F4912" i="12" s="1"/>
  <c r="D4911" i="12"/>
  <c r="E4911" i="12" s="1"/>
  <c r="F4911" i="12" s="1"/>
  <c r="D4910" i="12"/>
  <c r="E4910" i="12" s="1"/>
  <c r="F4910" i="12" s="1"/>
  <c r="D4909" i="12"/>
  <c r="E4909" i="12" s="1"/>
  <c r="F4909" i="12" s="1"/>
  <c r="D4908" i="12"/>
  <c r="E4908" i="12" s="1"/>
  <c r="F4908" i="12" s="1"/>
  <c r="D4907" i="12"/>
  <c r="E4907" i="12" s="1"/>
  <c r="F4907" i="12" s="1"/>
  <c r="D4906" i="12"/>
  <c r="E4906" i="12" s="1"/>
  <c r="F4906" i="12" s="1"/>
  <c r="D4905" i="12"/>
  <c r="E4905" i="12" s="1"/>
  <c r="F4905" i="12" s="1"/>
  <c r="D4904" i="12"/>
  <c r="E4904" i="12" s="1"/>
  <c r="F4904" i="12" s="1"/>
  <c r="D4903" i="12"/>
  <c r="E4903" i="12" s="1"/>
  <c r="F4903" i="12" s="1"/>
  <c r="D4902" i="12"/>
  <c r="E4902" i="12" s="1"/>
  <c r="F4902" i="12" s="1"/>
  <c r="D4901" i="12"/>
  <c r="E4901" i="12" s="1"/>
  <c r="F4901" i="12" s="1"/>
  <c r="D4900" i="12"/>
  <c r="E4900" i="12" s="1"/>
  <c r="F4900" i="12" s="1"/>
  <c r="D4899" i="12"/>
  <c r="E4899" i="12" s="1"/>
  <c r="F4899" i="12" s="1"/>
  <c r="D4898" i="12"/>
  <c r="E4898" i="12" s="1"/>
  <c r="F4898" i="12" s="1"/>
  <c r="D4897" i="12"/>
  <c r="E4897" i="12" s="1"/>
  <c r="F4897" i="12" s="1"/>
  <c r="D4896" i="12"/>
  <c r="E4896" i="12" s="1"/>
  <c r="F4896" i="12" s="1"/>
  <c r="D4895" i="12"/>
  <c r="E4895" i="12" s="1"/>
  <c r="F4895" i="12" s="1"/>
  <c r="D4894" i="12"/>
  <c r="E4894" i="12" s="1"/>
  <c r="F4894" i="12" s="1"/>
  <c r="D4893" i="12"/>
  <c r="E4893" i="12" s="1"/>
  <c r="F4893" i="12" s="1"/>
  <c r="D4892" i="12"/>
  <c r="E4892" i="12" s="1"/>
  <c r="F4892" i="12" s="1"/>
  <c r="D4891" i="12"/>
  <c r="E4891" i="12" s="1"/>
  <c r="F4891" i="12" s="1"/>
  <c r="D4890" i="12"/>
  <c r="E4890" i="12" s="1"/>
  <c r="F4890" i="12" s="1"/>
  <c r="D4889" i="12"/>
  <c r="E4889" i="12" s="1"/>
  <c r="F4889" i="12" s="1"/>
  <c r="D4888" i="12"/>
  <c r="E4888" i="12" s="1"/>
  <c r="F4888" i="12" s="1"/>
  <c r="D4887" i="12"/>
  <c r="E4887" i="12" s="1"/>
  <c r="F4887" i="12" s="1"/>
  <c r="D4886" i="12"/>
  <c r="E4886" i="12" s="1"/>
  <c r="F4886" i="12" s="1"/>
  <c r="D4885" i="12"/>
  <c r="E4885" i="12" s="1"/>
  <c r="F4885" i="12" s="1"/>
  <c r="D4884" i="12"/>
  <c r="E4884" i="12" s="1"/>
  <c r="F4884" i="12" s="1"/>
  <c r="D4883" i="12"/>
  <c r="E4883" i="12" s="1"/>
  <c r="F4883" i="12" s="1"/>
  <c r="D4882" i="12"/>
  <c r="E4882" i="12" s="1"/>
  <c r="F4882" i="12" s="1"/>
  <c r="D4881" i="12"/>
  <c r="E4881" i="12" s="1"/>
  <c r="F4881" i="12" s="1"/>
  <c r="D4880" i="12"/>
  <c r="E4880" i="12" s="1"/>
  <c r="F4880" i="12" s="1"/>
  <c r="D4879" i="12"/>
  <c r="E4879" i="12" s="1"/>
  <c r="F4879" i="12" s="1"/>
  <c r="D4878" i="12"/>
  <c r="E4878" i="12" s="1"/>
  <c r="F4878" i="12" s="1"/>
  <c r="D4877" i="12"/>
  <c r="E4877" i="12" s="1"/>
  <c r="F4877" i="12" s="1"/>
  <c r="D4876" i="12"/>
  <c r="E4876" i="12" s="1"/>
  <c r="F4876" i="12" s="1"/>
  <c r="D4875" i="12"/>
  <c r="E4875" i="12" s="1"/>
  <c r="F4875" i="12" s="1"/>
  <c r="D4874" i="12"/>
  <c r="E4874" i="12" s="1"/>
  <c r="F4874" i="12" s="1"/>
  <c r="D4873" i="12"/>
  <c r="E4873" i="12" s="1"/>
  <c r="F4873" i="12" s="1"/>
  <c r="D4872" i="12"/>
  <c r="E4872" i="12" s="1"/>
  <c r="F4872" i="12" s="1"/>
  <c r="D4871" i="12"/>
  <c r="E4871" i="12" s="1"/>
  <c r="F4871" i="12" s="1"/>
  <c r="D4870" i="12"/>
  <c r="E4870" i="12" s="1"/>
  <c r="F4870" i="12" s="1"/>
  <c r="D4869" i="12"/>
  <c r="E4869" i="12" s="1"/>
  <c r="F4869" i="12" s="1"/>
  <c r="D4868" i="12"/>
  <c r="E4868" i="12" s="1"/>
  <c r="F4868" i="12" s="1"/>
  <c r="D4867" i="12"/>
  <c r="E4867" i="12" s="1"/>
  <c r="F4867" i="12" s="1"/>
  <c r="D4866" i="12"/>
  <c r="E4866" i="12" s="1"/>
  <c r="F4866" i="12" s="1"/>
  <c r="D4865" i="12"/>
  <c r="E4865" i="12" s="1"/>
  <c r="F4865" i="12" s="1"/>
  <c r="D4864" i="12"/>
  <c r="E4864" i="12" s="1"/>
  <c r="F4864" i="12" s="1"/>
  <c r="D4863" i="12"/>
  <c r="E4863" i="12" s="1"/>
  <c r="F4863" i="12" s="1"/>
  <c r="D4862" i="12"/>
  <c r="E4862" i="12" s="1"/>
  <c r="F4862" i="12" s="1"/>
  <c r="D4861" i="12"/>
  <c r="E4861" i="12" s="1"/>
  <c r="F4861" i="12" s="1"/>
  <c r="D4860" i="12"/>
  <c r="E4860" i="12" s="1"/>
  <c r="F4860" i="12" s="1"/>
  <c r="D4859" i="12"/>
  <c r="E4859" i="12" s="1"/>
  <c r="F4859" i="12" s="1"/>
  <c r="D4858" i="12"/>
  <c r="E4858" i="12" s="1"/>
  <c r="F4858" i="12" s="1"/>
  <c r="D4857" i="12"/>
  <c r="E4857" i="12" s="1"/>
  <c r="F4857" i="12" s="1"/>
  <c r="D4856" i="12"/>
  <c r="E4856" i="12" s="1"/>
  <c r="F4856" i="12" s="1"/>
  <c r="D4855" i="12"/>
  <c r="E4855" i="12" s="1"/>
  <c r="F4855" i="12" s="1"/>
  <c r="D4854" i="12"/>
  <c r="E4854" i="12" s="1"/>
  <c r="F4854" i="12" s="1"/>
  <c r="D4853" i="12"/>
  <c r="E4853" i="12" s="1"/>
  <c r="F4853" i="12" s="1"/>
  <c r="D4852" i="12"/>
  <c r="E4852" i="12" s="1"/>
  <c r="F4852" i="12" s="1"/>
  <c r="D4851" i="12"/>
  <c r="E4851" i="12" s="1"/>
  <c r="F4851" i="12" s="1"/>
  <c r="D4850" i="12"/>
  <c r="E4850" i="12" s="1"/>
  <c r="F4850" i="12" s="1"/>
  <c r="D4849" i="12"/>
  <c r="E4849" i="12" s="1"/>
  <c r="F4849" i="12" s="1"/>
  <c r="D4848" i="12"/>
  <c r="E4848" i="12" s="1"/>
  <c r="F4848" i="12" s="1"/>
  <c r="D4847" i="12"/>
  <c r="E4847" i="12" s="1"/>
  <c r="F4847" i="12" s="1"/>
  <c r="D4846" i="12"/>
  <c r="E4846" i="12" s="1"/>
  <c r="F4846" i="12" s="1"/>
  <c r="D4845" i="12"/>
  <c r="E4845" i="12" s="1"/>
  <c r="F4845" i="12" s="1"/>
  <c r="D4844" i="12"/>
  <c r="E4844" i="12" s="1"/>
  <c r="F4844" i="12" s="1"/>
  <c r="D4843" i="12"/>
  <c r="E4843" i="12" s="1"/>
  <c r="F4843" i="12" s="1"/>
  <c r="D4842" i="12"/>
  <c r="E4842" i="12" s="1"/>
  <c r="F4842" i="12" s="1"/>
  <c r="D4841" i="12"/>
  <c r="E4841" i="12" s="1"/>
  <c r="F4841" i="12" s="1"/>
  <c r="D4840" i="12"/>
  <c r="E4840" i="12" s="1"/>
  <c r="F4840" i="12" s="1"/>
  <c r="D4839" i="12"/>
  <c r="E4839" i="12" s="1"/>
  <c r="F4839" i="12" s="1"/>
  <c r="D4838" i="12"/>
  <c r="E4838" i="12" s="1"/>
  <c r="F4838" i="12" s="1"/>
  <c r="D4837" i="12"/>
  <c r="E4837" i="12" s="1"/>
  <c r="F4837" i="12" s="1"/>
  <c r="D4836" i="12"/>
  <c r="E4836" i="12" s="1"/>
  <c r="F4836" i="12" s="1"/>
  <c r="D4835" i="12"/>
  <c r="E4835" i="12" s="1"/>
  <c r="F4835" i="12" s="1"/>
  <c r="D4834" i="12"/>
  <c r="E4834" i="12" s="1"/>
  <c r="F4834" i="12" s="1"/>
  <c r="D4833" i="12"/>
  <c r="E4833" i="12" s="1"/>
  <c r="F4833" i="12" s="1"/>
  <c r="D4832" i="12"/>
  <c r="E4832" i="12" s="1"/>
  <c r="F4832" i="12" s="1"/>
  <c r="D4831" i="12"/>
  <c r="E4831" i="12" s="1"/>
  <c r="F4831" i="12" s="1"/>
  <c r="D4830" i="12"/>
  <c r="E4830" i="12" s="1"/>
  <c r="F4830" i="12" s="1"/>
  <c r="D4829" i="12"/>
  <c r="E4829" i="12" s="1"/>
  <c r="F4829" i="12" s="1"/>
  <c r="D4828" i="12"/>
  <c r="E4828" i="12" s="1"/>
  <c r="F4828" i="12" s="1"/>
  <c r="D4827" i="12"/>
  <c r="E4827" i="12" s="1"/>
  <c r="F4827" i="12" s="1"/>
  <c r="D4826" i="12"/>
  <c r="E4826" i="12" s="1"/>
  <c r="F4826" i="12" s="1"/>
  <c r="D4825" i="12"/>
  <c r="E4825" i="12" s="1"/>
  <c r="F4825" i="12" s="1"/>
  <c r="D4824" i="12"/>
  <c r="E4824" i="12" s="1"/>
  <c r="F4824" i="12" s="1"/>
  <c r="D4823" i="12"/>
  <c r="E4823" i="12" s="1"/>
  <c r="F4823" i="12" s="1"/>
  <c r="D4822" i="12"/>
  <c r="E4822" i="12" s="1"/>
  <c r="F4822" i="12" s="1"/>
  <c r="D4821" i="12"/>
  <c r="E4821" i="12" s="1"/>
  <c r="F4821" i="12" s="1"/>
  <c r="D4820" i="12"/>
  <c r="E4820" i="12" s="1"/>
  <c r="F4820" i="12" s="1"/>
  <c r="D4819" i="12"/>
  <c r="E4819" i="12" s="1"/>
  <c r="F4819" i="12" s="1"/>
  <c r="D4818" i="12"/>
  <c r="E4818" i="12" s="1"/>
  <c r="F4818" i="12" s="1"/>
  <c r="D4817" i="12"/>
  <c r="E4817" i="12" s="1"/>
  <c r="F4817" i="12" s="1"/>
  <c r="D4816" i="12"/>
  <c r="E4816" i="12" s="1"/>
  <c r="F4816" i="12" s="1"/>
  <c r="D4815" i="12"/>
  <c r="E4815" i="12" s="1"/>
  <c r="F4815" i="12" s="1"/>
  <c r="D4814" i="12"/>
  <c r="E4814" i="12" s="1"/>
  <c r="F4814" i="12" s="1"/>
  <c r="D4813" i="12"/>
  <c r="E4813" i="12" s="1"/>
  <c r="F4813" i="12" s="1"/>
  <c r="D4812" i="12"/>
  <c r="E4812" i="12" s="1"/>
  <c r="F4812" i="12" s="1"/>
  <c r="D4811" i="12"/>
  <c r="E4811" i="12" s="1"/>
  <c r="F4811" i="12" s="1"/>
  <c r="D4810" i="12"/>
  <c r="E4810" i="12" s="1"/>
  <c r="F4810" i="12" s="1"/>
  <c r="D4809" i="12"/>
  <c r="E4809" i="12" s="1"/>
  <c r="F4809" i="12" s="1"/>
  <c r="D4808" i="12"/>
  <c r="E4808" i="12" s="1"/>
  <c r="F4808" i="12" s="1"/>
  <c r="D4807" i="12"/>
  <c r="E4807" i="12" s="1"/>
  <c r="F4807" i="12" s="1"/>
  <c r="D4806" i="12"/>
  <c r="E4806" i="12" s="1"/>
  <c r="F4806" i="12" s="1"/>
  <c r="D4805" i="12"/>
  <c r="E4805" i="12" s="1"/>
  <c r="F4805" i="12" s="1"/>
  <c r="D4804" i="12"/>
  <c r="E4804" i="12" s="1"/>
  <c r="F4804" i="12" s="1"/>
  <c r="D4803" i="12"/>
  <c r="E4803" i="12" s="1"/>
  <c r="F4803" i="12" s="1"/>
  <c r="D4802" i="12"/>
  <c r="E4802" i="12" s="1"/>
  <c r="F4802" i="12" s="1"/>
  <c r="D4801" i="12"/>
  <c r="E4801" i="12" s="1"/>
  <c r="F4801" i="12" s="1"/>
  <c r="D4800" i="12"/>
  <c r="E4800" i="12" s="1"/>
  <c r="F4800" i="12" s="1"/>
  <c r="D4799" i="12"/>
  <c r="E4799" i="12" s="1"/>
  <c r="F4799" i="12" s="1"/>
  <c r="D4798" i="12"/>
  <c r="E4798" i="12" s="1"/>
  <c r="F4798" i="12" s="1"/>
  <c r="D4797" i="12"/>
  <c r="E4797" i="12" s="1"/>
  <c r="F4797" i="12" s="1"/>
  <c r="D4796" i="12"/>
  <c r="E4796" i="12" s="1"/>
  <c r="F4796" i="12" s="1"/>
  <c r="D4795" i="12"/>
  <c r="E4795" i="12" s="1"/>
  <c r="F4795" i="12" s="1"/>
  <c r="D4794" i="12"/>
  <c r="E4794" i="12" s="1"/>
  <c r="F4794" i="12" s="1"/>
  <c r="D4793" i="12"/>
  <c r="E4793" i="12" s="1"/>
  <c r="F4793" i="12" s="1"/>
  <c r="D4792" i="12"/>
  <c r="E4792" i="12" s="1"/>
  <c r="F4792" i="12" s="1"/>
  <c r="D4791" i="12"/>
  <c r="E4791" i="12" s="1"/>
  <c r="F4791" i="12" s="1"/>
  <c r="D4790" i="12"/>
  <c r="E4790" i="12" s="1"/>
  <c r="F4790" i="12" s="1"/>
  <c r="D4789" i="12"/>
  <c r="E4789" i="12" s="1"/>
  <c r="F4789" i="12" s="1"/>
  <c r="D4788" i="12"/>
  <c r="E4788" i="12" s="1"/>
  <c r="F4788" i="12" s="1"/>
  <c r="D4787" i="12"/>
  <c r="E4787" i="12" s="1"/>
  <c r="F4787" i="12" s="1"/>
  <c r="D4786" i="12"/>
  <c r="E4786" i="12" s="1"/>
  <c r="F4786" i="12" s="1"/>
  <c r="D4785" i="12"/>
  <c r="E4785" i="12" s="1"/>
  <c r="F4785" i="12" s="1"/>
  <c r="D4784" i="12"/>
  <c r="E4784" i="12" s="1"/>
  <c r="F4784" i="12" s="1"/>
  <c r="D4783" i="12"/>
  <c r="E4783" i="12" s="1"/>
  <c r="F4783" i="12" s="1"/>
  <c r="D4782" i="12"/>
  <c r="E4782" i="12" s="1"/>
  <c r="F4782" i="12" s="1"/>
  <c r="D4781" i="12"/>
  <c r="E4781" i="12" s="1"/>
  <c r="F4781" i="12" s="1"/>
  <c r="D4780" i="12"/>
  <c r="E4780" i="12" s="1"/>
  <c r="F4780" i="12" s="1"/>
  <c r="D4779" i="12"/>
  <c r="E4779" i="12" s="1"/>
  <c r="F4779" i="12" s="1"/>
  <c r="D4778" i="12"/>
  <c r="E4778" i="12" s="1"/>
  <c r="F4778" i="12" s="1"/>
  <c r="D4777" i="12"/>
  <c r="E4777" i="12" s="1"/>
  <c r="F4777" i="12" s="1"/>
  <c r="D4776" i="12"/>
  <c r="E4776" i="12" s="1"/>
  <c r="F4776" i="12" s="1"/>
  <c r="D4775" i="12"/>
  <c r="E4775" i="12" s="1"/>
  <c r="F4775" i="12" s="1"/>
  <c r="D4774" i="12"/>
  <c r="E4774" i="12" s="1"/>
  <c r="F4774" i="12" s="1"/>
  <c r="D4773" i="12"/>
  <c r="E4773" i="12" s="1"/>
  <c r="F4773" i="12" s="1"/>
  <c r="D4772" i="12"/>
  <c r="E4772" i="12" s="1"/>
  <c r="F4772" i="12" s="1"/>
  <c r="D4771" i="12"/>
  <c r="E4771" i="12" s="1"/>
  <c r="F4771" i="12" s="1"/>
  <c r="D4770" i="12"/>
  <c r="E4770" i="12" s="1"/>
  <c r="F4770" i="12" s="1"/>
  <c r="D4769" i="12"/>
  <c r="E4769" i="12" s="1"/>
  <c r="F4769" i="12" s="1"/>
  <c r="D4768" i="12"/>
  <c r="E4768" i="12" s="1"/>
  <c r="F4768" i="12" s="1"/>
  <c r="D4767" i="12"/>
  <c r="E4767" i="12" s="1"/>
  <c r="F4767" i="12" s="1"/>
  <c r="D4766" i="12"/>
  <c r="E4766" i="12" s="1"/>
  <c r="F4766" i="12" s="1"/>
  <c r="D4765" i="12"/>
  <c r="E4765" i="12" s="1"/>
  <c r="F4765" i="12" s="1"/>
  <c r="D4764" i="12"/>
  <c r="E4764" i="12" s="1"/>
  <c r="F4764" i="12" s="1"/>
  <c r="D4763" i="12"/>
  <c r="E4763" i="12" s="1"/>
  <c r="F4763" i="12" s="1"/>
  <c r="D4762" i="12"/>
  <c r="E4762" i="12" s="1"/>
  <c r="F4762" i="12" s="1"/>
  <c r="D4761" i="12"/>
  <c r="E4761" i="12" s="1"/>
  <c r="F4761" i="12" s="1"/>
  <c r="D4760" i="12"/>
  <c r="E4760" i="12" s="1"/>
  <c r="F4760" i="12" s="1"/>
  <c r="D4759" i="12"/>
  <c r="E4759" i="12" s="1"/>
  <c r="F4759" i="12" s="1"/>
  <c r="D4758" i="12"/>
  <c r="E4758" i="12" s="1"/>
  <c r="F4758" i="12" s="1"/>
  <c r="D4757" i="12"/>
  <c r="E4757" i="12" s="1"/>
  <c r="F4757" i="12" s="1"/>
  <c r="D4756" i="12"/>
  <c r="E4756" i="12" s="1"/>
  <c r="F4756" i="12" s="1"/>
  <c r="D4755" i="12"/>
  <c r="E4755" i="12" s="1"/>
  <c r="F4755" i="12" s="1"/>
  <c r="D4754" i="12"/>
  <c r="E4754" i="12" s="1"/>
  <c r="F4754" i="12" s="1"/>
  <c r="D4753" i="12"/>
  <c r="E4753" i="12" s="1"/>
  <c r="F4753" i="12" s="1"/>
  <c r="D4752" i="12"/>
  <c r="E4752" i="12" s="1"/>
  <c r="F4752" i="12" s="1"/>
  <c r="D4751" i="12"/>
  <c r="E4751" i="12" s="1"/>
  <c r="F4751" i="12" s="1"/>
  <c r="D4750" i="12"/>
  <c r="E4750" i="12" s="1"/>
  <c r="F4750" i="12" s="1"/>
  <c r="D4749" i="12"/>
  <c r="E4749" i="12" s="1"/>
  <c r="F4749" i="12" s="1"/>
  <c r="D4748" i="12"/>
  <c r="E4748" i="12" s="1"/>
  <c r="F4748" i="12" s="1"/>
  <c r="D4747" i="12"/>
  <c r="E4747" i="12" s="1"/>
  <c r="F4747" i="12" s="1"/>
  <c r="D4746" i="12"/>
  <c r="E4746" i="12" s="1"/>
  <c r="F4746" i="12" s="1"/>
  <c r="D4745" i="12"/>
  <c r="E4745" i="12" s="1"/>
  <c r="F4745" i="12" s="1"/>
  <c r="D4744" i="12"/>
  <c r="E4744" i="12" s="1"/>
  <c r="F4744" i="12" s="1"/>
  <c r="D4743" i="12"/>
  <c r="E4743" i="12" s="1"/>
  <c r="F4743" i="12" s="1"/>
  <c r="D4742" i="12"/>
  <c r="E4742" i="12" s="1"/>
  <c r="F4742" i="12" s="1"/>
  <c r="D4741" i="12"/>
  <c r="E4741" i="12" s="1"/>
  <c r="F4741" i="12" s="1"/>
  <c r="D4740" i="12"/>
  <c r="E4740" i="12" s="1"/>
  <c r="F4740" i="12" s="1"/>
  <c r="D4739" i="12"/>
  <c r="E4739" i="12" s="1"/>
  <c r="F4739" i="12" s="1"/>
  <c r="D4738" i="12"/>
  <c r="E4738" i="12" s="1"/>
  <c r="F4738" i="12" s="1"/>
  <c r="D4737" i="12"/>
  <c r="E4737" i="12" s="1"/>
  <c r="F4737" i="12" s="1"/>
  <c r="D4736" i="12"/>
  <c r="E4736" i="12" s="1"/>
  <c r="F4736" i="12" s="1"/>
  <c r="D4735" i="12"/>
  <c r="E4735" i="12" s="1"/>
  <c r="F4735" i="12" s="1"/>
  <c r="D4734" i="12"/>
  <c r="E4734" i="12" s="1"/>
  <c r="F4734" i="12" s="1"/>
  <c r="D4733" i="12"/>
  <c r="E4733" i="12" s="1"/>
  <c r="F4733" i="12" s="1"/>
  <c r="D4732" i="12"/>
  <c r="E4732" i="12" s="1"/>
  <c r="F4732" i="12" s="1"/>
  <c r="D4731" i="12"/>
  <c r="E4731" i="12" s="1"/>
  <c r="F4731" i="12" s="1"/>
  <c r="D4730" i="12"/>
  <c r="E4730" i="12" s="1"/>
  <c r="F4730" i="12" s="1"/>
  <c r="D4729" i="12"/>
  <c r="E4729" i="12" s="1"/>
  <c r="F4729" i="12" s="1"/>
  <c r="D4728" i="12"/>
  <c r="E4728" i="12" s="1"/>
  <c r="F4728" i="12" s="1"/>
  <c r="D4727" i="12"/>
  <c r="E4727" i="12" s="1"/>
  <c r="F4727" i="12" s="1"/>
  <c r="D4726" i="12"/>
  <c r="E4726" i="12" s="1"/>
  <c r="F4726" i="12" s="1"/>
  <c r="D4725" i="12"/>
  <c r="E4725" i="12" s="1"/>
  <c r="F4725" i="12" s="1"/>
  <c r="D4724" i="12"/>
  <c r="E4724" i="12" s="1"/>
  <c r="F4724" i="12" s="1"/>
  <c r="D4723" i="12"/>
  <c r="E4723" i="12" s="1"/>
  <c r="F4723" i="12" s="1"/>
  <c r="D4722" i="12"/>
  <c r="E4722" i="12" s="1"/>
  <c r="F4722" i="12" s="1"/>
  <c r="D4721" i="12"/>
  <c r="E4721" i="12" s="1"/>
  <c r="F4721" i="12" s="1"/>
  <c r="D4720" i="12"/>
  <c r="E4720" i="12" s="1"/>
  <c r="F4720" i="12" s="1"/>
  <c r="D4719" i="12"/>
  <c r="E4719" i="12" s="1"/>
  <c r="F4719" i="12" s="1"/>
  <c r="D4718" i="12"/>
  <c r="E4718" i="12" s="1"/>
  <c r="F4718" i="12" s="1"/>
  <c r="D4717" i="12"/>
  <c r="E4717" i="12" s="1"/>
  <c r="F4717" i="12" s="1"/>
  <c r="D4716" i="12"/>
  <c r="E4716" i="12" s="1"/>
  <c r="F4716" i="12" s="1"/>
  <c r="D4715" i="12"/>
  <c r="E4715" i="12" s="1"/>
  <c r="F4715" i="12" s="1"/>
  <c r="D4714" i="12"/>
  <c r="E4714" i="12" s="1"/>
  <c r="F4714" i="12" s="1"/>
  <c r="D4713" i="12"/>
  <c r="E4713" i="12" s="1"/>
  <c r="F4713" i="12" s="1"/>
  <c r="D4712" i="12"/>
  <c r="E4712" i="12" s="1"/>
  <c r="F4712" i="12" s="1"/>
  <c r="D4711" i="12"/>
  <c r="E4711" i="12" s="1"/>
  <c r="F4711" i="12" s="1"/>
  <c r="D4710" i="12"/>
  <c r="E4710" i="12" s="1"/>
  <c r="F4710" i="12" s="1"/>
  <c r="D4709" i="12"/>
  <c r="E4709" i="12" s="1"/>
  <c r="F4709" i="12" s="1"/>
  <c r="D4708" i="12"/>
  <c r="E4708" i="12" s="1"/>
  <c r="F4708" i="12" s="1"/>
  <c r="D4707" i="12"/>
  <c r="E4707" i="12" s="1"/>
  <c r="F4707" i="12" s="1"/>
  <c r="D4706" i="12"/>
  <c r="E4706" i="12" s="1"/>
  <c r="F4706" i="12" s="1"/>
  <c r="D4705" i="12"/>
  <c r="E4705" i="12" s="1"/>
  <c r="F4705" i="12" s="1"/>
  <c r="D4704" i="12"/>
  <c r="E4704" i="12" s="1"/>
  <c r="F4704" i="12" s="1"/>
  <c r="D4703" i="12"/>
  <c r="E4703" i="12" s="1"/>
  <c r="F4703" i="12" s="1"/>
  <c r="D4702" i="12"/>
  <c r="E4702" i="12" s="1"/>
  <c r="F4702" i="12" s="1"/>
  <c r="D4701" i="12"/>
  <c r="E4701" i="12" s="1"/>
  <c r="F4701" i="12" s="1"/>
  <c r="D4700" i="12"/>
  <c r="E4700" i="12" s="1"/>
  <c r="F4700" i="12" s="1"/>
  <c r="D4699" i="12"/>
  <c r="E4699" i="12" s="1"/>
  <c r="F4699" i="12" s="1"/>
  <c r="D4698" i="12"/>
  <c r="E4698" i="12" s="1"/>
  <c r="F4698" i="12" s="1"/>
  <c r="D4697" i="12"/>
  <c r="E4697" i="12" s="1"/>
  <c r="F4697" i="12" s="1"/>
  <c r="D4696" i="12"/>
  <c r="E4696" i="12" s="1"/>
  <c r="F4696" i="12" s="1"/>
  <c r="D4695" i="12"/>
  <c r="E4695" i="12" s="1"/>
  <c r="F4695" i="12" s="1"/>
  <c r="D4694" i="12"/>
  <c r="E4694" i="12" s="1"/>
  <c r="F4694" i="12" s="1"/>
  <c r="D4693" i="12"/>
  <c r="E4693" i="12" s="1"/>
  <c r="F4693" i="12" s="1"/>
  <c r="D4692" i="12"/>
  <c r="E4692" i="12" s="1"/>
  <c r="F4692" i="12" s="1"/>
  <c r="D4691" i="12"/>
  <c r="E4691" i="12" s="1"/>
  <c r="F4691" i="12" s="1"/>
  <c r="D4690" i="12"/>
  <c r="E4690" i="12" s="1"/>
  <c r="F4690" i="12" s="1"/>
  <c r="D4689" i="12"/>
  <c r="E4689" i="12" s="1"/>
  <c r="F4689" i="12" s="1"/>
  <c r="D4688" i="12"/>
  <c r="E4688" i="12" s="1"/>
  <c r="F4688" i="12" s="1"/>
  <c r="D4687" i="12"/>
  <c r="E4687" i="12" s="1"/>
  <c r="F4687" i="12" s="1"/>
  <c r="D4686" i="12"/>
  <c r="E4686" i="12" s="1"/>
  <c r="F4686" i="12" s="1"/>
  <c r="D4685" i="12"/>
  <c r="E4685" i="12" s="1"/>
  <c r="F4685" i="12" s="1"/>
  <c r="D4684" i="12"/>
  <c r="E4684" i="12" s="1"/>
  <c r="F4684" i="12" s="1"/>
  <c r="D4683" i="12"/>
  <c r="E4683" i="12" s="1"/>
  <c r="F4683" i="12" s="1"/>
  <c r="D4682" i="12"/>
  <c r="E4682" i="12" s="1"/>
  <c r="F4682" i="12" s="1"/>
  <c r="D4681" i="12"/>
  <c r="E4681" i="12" s="1"/>
  <c r="F4681" i="12" s="1"/>
  <c r="D4680" i="12"/>
  <c r="E4680" i="12" s="1"/>
  <c r="F4680" i="12" s="1"/>
  <c r="D4679" i="12"/>
  <c r="E4679" i="12" s="1"/>
  <c r="F4679" i="12" s="1"/>
  <c r="D4678" i="12"/>
  <c r="E4678" i="12" s="1"/>
  <c r="F4678" i="12" s="1"/>
  <c r="D4677" i="12"/>
  <c r="E4677" i="12" s="1"/>
  <c r="F4677" i="12" s="1"/>
  <c r="D4676" i="12"/>
  <c r="E4676" i="12" s="1"/>
  <c r="F4676" i="12" s="1"/>
  <c r="D4675" i="12"/>
  <c r="E4675" i="12" s="1"/>
  <c r="F4675" i="12" s="1"/>
  <c r="D4674" i="12"/>
  <c r="E4674" i="12" s="1"/>
  <c r="F4674" i="12" s="1"/>
  <c r="D4673" i="12"/>
  <c r="E4673" i="12" s="1"/>
  <c r="F4673" i="12" s="1"/>
  <c r="D4672" i="12"/>
  <c r="E4672" i="12" s="1"/>
  <c r="F4672" i="12" s="1"/>
  <c r="D4671" i="12"/>
  <c r="E4671" i="12" s="1"/>
  <c r="F4671" i="12" s="1"/>
  <c r="D4670" i="12"/>
  <c r="E4670" i="12" s="1"/>
  <c r="F4670" i="12" s="1"/>
  <c r="D4669" i="12"/>
  <c r="E4669" i="12" s="1"/>
  <c r="F4669" i="12" s="1"/>
  <c r="D4668" i="12"/>
  <c r="E4668" i="12" s="1"/>
  <c r="F4668" i="12" s="1"/>
  <c r="D4667" i="12"/>
  <c r="E4667" i="12" s="1"/>
  <c r="F4667" i="12" s="1"/>
  <c r="D4666" i="12"/>
  <c r="E4666" i="12" s="1"/>
  <c r="F4666" i="12" s="1"/>
  <c r="D4665" i="12"/>
  <c r="E4665" i="12" s="1"/>
  <c r="F4665" i="12" s="1"/>
  <c r="D4664" i="12"/>
  <c r="E4664" i="12" s="1"/>
  <c r="F4664" i="12" s="1"/>
  <c r="D4663" i="12"/>
  <c r="E4663" i="12" s="1"/>
  <c r="F4663" i="12" s="1"/>
  <c r="D4662" i="12"/>
  <c r="E4662" i="12" s="1"/>
  <c r="F4662" i="12" s="1"/>
  <c r="D4661" i="12"/>
  <c r="E4661" i="12" s="1"/>
  <c r="F4661" i="12" s="1"/>
  <c r="D4660" i="12"/>
  <c r="E4660" i="12" s="1"/>
  <c r="F4660" i="12" s="1"/>
  <c r="D4659" i="12"/>
  <c r="E4659" i="12" s="1"/>
  <c r="F4659" i="12" s="1"/>
  <c r="D4658" i="12"/>
  <c r="E4658" i="12" s="1"/>
  <c r="F4658" i="12" s="1"/>
  <c r="D4657" i="12"/>
  <c r="E4657" i="12" s="1"/>
  <c r="F4657" i="12" s="1"/>
  <c r="D4656" i="12"/>
  <c r="E4656" i="12" s="1"/>
  <c r="F4656" i="12" s="1"/>
  <c r="D4655" i="12"/>
  <c r="E4655" i="12" s="1"/>
  <c r="F4655" i="12" s="1"/>
  <c r="D4654" i="12"/>
  <c r="E4654" i="12" s="1"/>
  <c r="F4654" i="12" s="1"/>
  <c r="D4653" i="12"/>
  <c r="E4653" i="12" s="1"/>
  <c r="F4653" i="12" s="1"/>
  <c r="D4652" i="12"/>
  <c r="E4652" i="12" s="1"/>
  <c r="F4652" i="12" s="1"/>
  <c r="D4651" i="12"/>
  <c r="E4651" i="12" s="1"/>
  <c r="F4651" i="12" s="1"/>
  <c r="D4650" i="12"/>
  <c r="E4650" i="12" s="1"/>
  <c r="F4650" i="12" s="1"/>
  <c r="D4649" i="12"/>
  <c r="E4649" i="12" s="1"/>
  <c r="F4649" i="12" s="1"/>
  <c r="D4648" i="12"/>
  <c r="E4648" i="12" s="1"/>
  <c r="F4648" i="12" s="1"/>
  <c r="D4647" i="12"/>
  <c r="E4647" i="12" s="1"/>
  <c r="F4647" i="12" s="1"/>
  <c r="D4646" i="12"/>
  <c r="E4646" i="12" s="1"/>
  <c r="F4646" i="12" s="1"/>
  <c r="D4645" i="12"/>
  <c r="E4645" i="12" s="1"/>
  <c r="F4645" i="12" s="1"/>
  <c r="D4644" i="12"/>
  <c r="E4644" i="12" s="1"/>
  <c r="F4644" i="12" s="1"/>
  <c r="D4643" i="12"/>
  <c r="E4643" i="12" s="1"/>
  <c r="F4643" i="12" s="1"/>
  <c r="D4642" i="12"/>
  <c r="E4642" i="12" s="1"/>
  <c r="F4642" i="12" s="1"/>
  <c r="D4641" i="12"/>
  <c r="E4641" i="12" s="1"/>
  <c r="F4641" i="12" s="1"/>
  <c r="D4640" i="12"/>
  <c r="E4640" i="12" s="1"/>
  <c r="F4640" i="12" s="1"/>
  <c r="D4639" i="12"/>
  <c r="E4639" i="12" s="1"/>
  <c r="F4639" i="12" s="1"/>
  <c r="D4638" i="12"/>
  <c r="E4638" i="12" s="1"/>
  <c r="F4638" i="12" s="1"/>
  <c r="D4637" i="12"/>
  <c r="E4637" i="12" s="1"/>
  <c r="F4637" i="12" s="1"/>
  <c r="D4636" i="12"/>
  <c r="E4636" i="12" s="1"/>
  <c r="F4636" i="12" s="1"/>
  <c r="D4635" i="12"/>
  <c r="E4635" i="12" s="1"/>
  <c r="F4635" i="12" s="1"/>
  <c r="D4634" i="12"/>
  <c r="E4634" i="12" s="1"/>
  <c r="F4634" i="12" s="1"/>
  <c r="D4633" i="12"/>
  <c r="E4633" i="12" s="1"/>
  <c r="F4633" i="12" s="1"/>
  <c r="D4632" i="12"/>
  <c r="E4632" i="12" s="1"/>
  <c r="F4632" i="12" s="1"/>
  <c r="D4631" i="12"/>
  <c r="E4631" i="12" s="1"/>
  <c r="F4631" i="12" s="1"/>
  <c r="D4630" i="12"/>
  <c r="E4630" i="12" s="1"/>
  <c r="F4630" i="12" s="1"/>
  <c r="D4629" i="12"/>
  <c r="E4629" i="12" s="1"/>
  <c r="F4629" i="12" s="1"/>
  <c r="D4628" i="12"/>
  <c r="E4628" i="12" s="1"/>
  <c r="F4628" i="12" s="1"/>
  <c r="D4627" i="12"/>
  <c r="E4627" i="12" s="1"/>
  <c r="F4627" i="12" s="1"/>
  <c r="D4626" i="12"/>
  <c r="E4626" i="12" s="1"/>
  <c r="F4626" i="12" s="1"/>
  <c r="D4625" i="12"/>
  <c r="E4625" i="12" s="1"/>
  <c r="F4625" i="12" s="1"/>
  <c r="D4624" i="12"/>
  <c r="E4624" i="12" s="1"/>
  <c r="F4624" i="12" s="1"/>
  <c r="D4623" i="12"/>
  <c r="E4623" i="12" s="1"/>
  <c r="F4623" i="12" s="1"/>
  <c r="D4622" i="12"/>
  <c r="E4622" i="12" s="1"/>
  <c r="F4622" i="12" s="1"/>
  <c r="D4621" i="12"/>
  <c r="E4621" i="12" s="1"/>
  <c r="F4621" i="12" s="1"/>
  <c r="D4620" i="12"/>
  <c r="E4620" i="12" s="1"/>
  <c r="F4620" i="12" s="1"/>
  <c r="D4619" i="12"/>
  <c r="E4619" i="12" s="1"/>
  <c r="F4619" i="12" s="1"/>
  <c r="D4618" i="12"/>
  <c r="E4618" i="12" s="1"/>
  <c r="F4618" i="12" s="1"/>
  <c r="D4617" i="12"/>
  <c r="E4617" i="12" s="1"/>
  <c r="F4617" i="12" s="1"/>
  <c r="D4616" i="12"/>
  <c r="E4616" i="12" s="1"/>
  <c r="F4616" i="12" s="1"/>
  <c r="D4615" i="12"/>
  <c r="E4615" i="12" s="1"/>
  <c r="F4615" i="12" s="1"/>
  <c r="D4614" i="12"/>
  <c r="E4614" i="12" s="1"/>
  <c r="F4614" i="12" s="1"/>
  <c r="D4613" i="12"/>
  <c r="E4613" i="12" s="1"/>
  <c r="F4613" i="12" s="1"/>
  <c r="D4612" i="12"/>
  <c r="E4612" i="12" s="1"/>
  <c r="F4612" i="12" s="1"/>
  <c r="D4611" i="12"/>
  <c r="E4611" i="12" s="1"/>
  <c r="F4611" i="12" s="1"/>
  <c r="D4610" i="12"/>
  <c r="E4610" i="12" s="1"/>
  <c r="F4610" i="12" s="1"/>
  <c r="D4609" i="12"/>
  <c r="E4609" i="12" s="1"/>
  <c r="F4609" i="12" s="1"/>
  <c r="D4608" i="12"/>
  <c r="E4608" i="12" s="1"/>
  <c r="F4608" i="12" s="1"/>
  <c r="D4607" i="12"/>
  <c r="E4607" i="12" s="1"/>
  <c r="F4607" i="12" s="1"/>
  <c r="D4606" i="12"/>
  <c r="E4606" i="12" s="1"/>
  <c r="F4606" i="12" s="1"/>
  <c r="D4605" i="12"/>
  <c r="E4605" i="12" s="1"/>
  <c r="F4605" i="12" s="1"/>
  <c r="D4604" i="12"/>
  <c r="E4604" i="12" s="1"/>
  <c r="F4604" i="12" s="1"/>
  <c r="D4603" i="12"/>
  <c r="E4603" i="12" s="1"/>
  <c r="F4603" i="12" s="1"/>
  <c r="D4602" i="12"/>
  <c r="E4602" i="12" s="1"/>
  <c r="F4602" i="12" s="1"/>
  <c r="D4601" i="12"/>
  <c r="E4601" i="12" s="1"/>
  <c r="F4601" i="12" s="1"/>
  <c r="D4600" i="12"/>
  <c r="E4600" i="12" s="1"/>
  <c r="F4600" i="12" s="1"/>
  <c r="D4599" i="12"/>
  <c r="E4599" i="12" s="1"/>
  <c r="F4599" i="12" s="1"/>
  <c r="D4598" i="12"/>
  <c r="E4598" i="12" s="1"/>
  <c r="F4598" i="12" s="1"/>
  <c r="D4597" i="12"/>
  <c r="E4597" i="12" s="1"/>
  <c r="F4597" i="12" s="1"/>
  <c r="D4596" i="12"/>
  <c r="E4596" i="12" s="1"/>
  <c r="F4596" i="12" s="1"/>
  <c r="D4595" i="12"/>
  <c r="E4595" i="12" s="1"/>
  <c r="F4595" i="12" s="1"/>
  <c r="D4594" i="12"/>
  <c r="E4594" i="12" s="1"/>
  <c r="F4594" i="12" s="1"/>
  <c r="D4593" i="12"/>
  <c r="E4593" i="12" s="1"/>
  <c r="F4593" i="12" s="1"/>
  <c r="D4592" i="12"/>
  <c r="E4592" i="12" s="1"/>
  <c r="F4592" i="12" s="1"/>
  <c r="D4591" i="12"/>
  <c r="E4591" i="12" s="1"/>
  <c r="F4591" i="12" s="1"/>
  <c r="D4590" i="12"/>
  <c r="E4590" i="12" s="1"/>
  <c r="F4590" i="12" s="1"/>
  <c r="D4589" i="12"/>
  <c r="E4589" i="12" s="1"/>
  <c r="F4589" i="12" s="1"/>
  <c r="D4588" i="12"/>
  <c r="E4588" i="12" s="1"/>
  <c r="F4588" i="12" s="1"/>
  <c r="D4587" i="12"/>
  <c r="E4587" i="12" s="1"/>
  <c r="F4587" i="12" s="1"/>
  <c r="D4586" i="12"/>
  <c r="E4586" i="12" s="1"/>
  <c r="F4586" i="12" s="1"/>
  <c r="D4585" i="12"/>
  <c r="E4585" i="12" s="1"/>
  <c r="F4585" i="12" s="1"/>
  <c r="D4584" i="12"/>
  <c r="E4584" i="12" s="1"/>
  <c r="F4584" i="12" s="1"/>
  <c r="D4583" i="12"/>
  <c r="E4583" i="12" s="1"/>
  <c r="F4583" i="12" s="1"/>
  <c r="D4582" i="12"/>
  <c r="E4582" i="12" s="1"/>
  <c r="F4582" i="12" s="1"/>
  <c r="D4581" i="12"/>
  <c r="E4581" i="12" s="1"/>
  <c r="F4581" i="12" s="1"/>
  <c r="D4580" i="12"/>
  <c r="E4580" i="12" s="1"/>
  <c r="F4580" i="12" s="1"/>
  <c r="D4579" i="12"/>
  <c r="E4579" i="12" s="1"/>
  <c r="F4579" i="12" s="1"/>
  <c r="D4578" i="12"/>
  <c r="E4578" i="12" s="1"/>
  <c r="F4578" i="12" s="1"/>
  <c r="D4577" i="12"/>
  <c r="E4577" i="12" s="1"/>
  <c r="F4577" i="12" s="1"/>
  <c r="D4576" i="12"/>
  <c r="E4576" i="12" s="1"/>
  <c r="F4576" i="12" s="1"/>
  <c r="D4575" i="12"/>
  <c r="E4575" i="12" s="1"/>
  <c r="F4575" i="12" s="1"/>
  <c r="D4574" i="12"/>
  <c r="E4574" i="12" s="1"/>
  <c r="F4574" i="12" s="1"/>
  <c r="D4573" i="12"/>
  <c r="E4573" i="12" s="1"/>
  <c r="F4573" i="12" s="1"/>
  <c r="D4572" i="12"/>
  <c r="E4572" i="12" s="1"/>
  <c r="F4572" i="12" s="1"/>
  <c r="D4571" i="12"/>
  <c r="E4571" i="12" s="1"/>
  <c r="F4571" i="12" s="1"/>
  <c r="D4570" i="12"/>
  <c r="E4570" i="12" s="1"/>
  <c r="F4570" i="12" s="1"/>
  <c r="D4569" i="12"/>
  <c r="E4569" i="12" s="1"/>
  <c r="F4569" i="12" s="1"/>
  <c r="D4568" i="12"/>
  <c r="E4568" i="12" s="1"/>
  <c r="F4568" i="12" s="1"/>
  <c r="D4567" i="12"/>
  <c r="E4567" i="12" s="1"/>
  <c r="F4567" i="12" s="1"/>
  <c r="D4566" i="12"/>
  <c r="E4566" i="12" s="1"/>
  <c r="F4566" i="12" s="1"/>
  <c r="D4565" i="12"/>
  <c r="E4565" i="12" s="1"/>
  <c r="F4565" i="12" s="1"/>
  <c r="D4564" i="12"/>
  <c r="E4564" i="12" s="1"/>
  <c r="F4564" i="12" s="1"/>
  <c r="D4563" i="12"/>
  <c r="E4563" i="12" s="1"/>
  <c r="F4563" i="12" s="1"/>
  <c r="D4562" i="12"/>
  <c r="E4562" i="12" s="1"/>
  <c r="F4562" i="12" s="1"/>
  <c r="D4561" i="12"/>
  <c r="E4561" i="12" s="1"/>
  <c r="F4561" i="12" s="1"/>
  <c r="D4560" i="12"/>
  <c r="E4560" i="12" s="1"/>
  <c r="F4560" i="12" s="1"/>
  <c r="D4559" i="12"/>
  <c r="E4559" i="12" s="1"/>
  <c r="F4559" i="12" s="1"/>
  <c r="D4558" i="12"/>
  <c r="E4558" i="12" s="1"/>
  <c r="F4558" i="12" s="1"/>
  <c r="D4557" i="12"/>
  <c r="E4557" i="12" s="1"/>
  <c r="F4557" i="12" s="1"/>
  <c r="D4556" i="12"/>
  <c r="E4556" i="12" s="1"/>
  <c r="F4556" i="12" s="1"/>
  <c r="D4555" i="12"/>
  <c r="E4555" i="12" s="1"/>
  <c r="F4555" i="12" s="1"/>
  <c r="D4554" i="12"/>
  <c r="E4554" i="12" s="1"/>
  <c r="F4554" i="12" s="1"/>
  <c r="D4553" i="12"/>
  <c r="E4553" i="12" s="1"/>
  <c r="F4553" i="12" s="1"/>
  <c r="D4552" i="12"/>
  <c r="E4552" i="12" s="1"/>
  <c r="F4552" i="12" s="1"/>
  <c r="D4551" i="12"/>
  <c r="E4551" i="12" s="1"/>
  <c r="F4551" i="12" s="1"/>
  <c r="D4550" i="12"/>
  <c r="E4550" i="12" s="1"/>
  <c r="F4550" i="12" s="1"/>
  <c r="D4549" i="12"/>
  <c r="E4549" i="12" s="1"/>
  <c r="F4549" i="12" s="1"/>
  <c r="D4548" i="12"/>
  <c r="E4548" i="12" s="1"/>
  <c r="F4548" i="12" s="1"/>
  <c r="D4547" i="12"/>
  <c r="E4547" i="12" s="1"/>
  <c r="F4547" i="12" s="1"/>
  <c r="D4546" i="12"/>
  <c r="E4546" i="12" s="1"/>
  <c r="F4546" i="12" s="1"/>
  <c r="D4545" i="12"/>
  <c r="E4545" i="12" s="1"/>
  <c r="F4545" i="12" s="1"/>
  <c r="D4544" i="12"/>
  <c r="E4544" i="12" s="1"/>
  <c r="F4544" i="12" s="1"/>
  <c r="D4543" i="12"/>
  <c r="E4543" i="12" s="1"/>
  <c r="F4543" i="12" s="1"/>
  <c r="D4542" i="12"/>
  <c r="E4542" i="12" s="1"/>
  <c r="F4542" i="12" s="1"/>
  <c r="D4541" i="12"/>
  <c r="E4541" i="12" s="1"/>
  <c r="F4541" i="12" s="1"/>
  <c r="D4540" i="12"/>
  <c r="E4540" i="12" s="1"/>
  <c r="F4540" i="12" s="1"/>
  <c r="D4539" i="12"/>
  <c r="E4539" i="12" s="1"/>
  <c r="F4539" i="12" s="1"/>
  <c r="D4538" i="12"/>
  <c r="E4538" i="12" s="1"/>
  <c r="F4538" i="12" s="1"/>
  <c r="D4537" i="12"/>
  <c r="E4537" i="12" s="1"/>
  <c r="F4537" i="12" s="1"/>
  <c r="D4536" i="12"/>
  <c r="E4536" i="12" s="1"/>
  <c r="F4536" i="12" s="1"/>
  <c r="D4535" i="12"/>
  <c r="E4535" i="12" s="1"/>
  <c r="F4535" i="12" s="1"/>
  <c r="D4534" i="12"/>
  <c r="E4534" i="12" s="1"/>
  <c r="F4534" i="12" s="1"/>
  <c r="D4533" i="12"/>
  <c r="E4533" i="12" s="1"/>
  <c r="F4533" i="12" s="1"/>
  <c r="D4532" i="12"/>
  <c r="E4532" i="12" s="1"/>
  <c r="F4532" i="12" s="1"/>
  <c r="D4531" i="12"/>
  <c r="E4531" i="12" s="1"/>
  <c r="F4531" i="12" s="1"/>
  <c r="D4530" i="12"/>
  <c r="E4530" i="12" s="1"/>
  <c r="F4530" i="12" s="1"/>
  <c r="D4529" i="12"/>
  <c r="E4529" i="12" s="1"/>
  <c r="F4529" i="12" s="1"/>
  <c r="D4528" i="12"/>
  <c r="E4528" i="12" s="1"/>
  <c r="F4528" i="12" s="1"/>
  <c r="D4527" i="12"/>
  <c r="E4527" i="12" s="1"/>
  <c r="F4527" i="12" s="1"/>
  <c r="D4526" i="12"/>
  <c r="E4526" i="12" s="1"/>
  <c r="F4526" i="12" s="1"/>
  <c r="D4525" i="12"/>
  <c r="E4525" i="12" s="1"/>
  <c r="F4525" i="12" s="1"/>
  <c r="D4524" i="12"/>
  <c r="E4524" i="12" s="1"/>
  <c r="F4524" i="12" s="1"/>
  <c r="D4523" i="12"/>
  <c r="E4523" i="12" s="1"/>
  <c r="F4523" i="12" s="1"/>
  <c r="D4522" i="12"/>
  <c r="E4522" i="12" s="1"/>
  <c r="F4522" i="12" s="1"/>
  <c r="D4521" i="12"/>
  <c r="E4521" i="12" s="1"/>
  <c r="F4521" i="12" s="1"/>
  <c r="D4520" i="12"/>
  <c r="E4520" i="12" s="1"/>
  <c r="F4520" i="12" s="1"/>
  <c r="D4519" i="12"/>
  <c r="E4519" i="12" s="1"/>
  <c r="F4519" i="12" s="1"/>
  <c r="D4518" i="12"/>
  <c r="E4518" i="12" s="1"/>
  <c r="F4518" i="12" s="1"/>
  <c r="D4517" i="12"/>
  <c r="E4517" i="12" s="1"/>
  <c r="F4517" i="12" s="1"/>
  <c r="D4516" i="12"/>
  <c r="E4516" i="12" s="1"/>
  <c r="F4516" i="12" s="1"/>
  <c r="D4515" i="12"/>
  <c r="E4515" i="12" s="1"/>
  <c r="F4515" i="12" s="1"/>
  <c r="D4514" i="12"/>
  <c r="E4514" i="12" s="1"/>
  <c r="F4514" i="12" s="1"/>
  <c r="D4513" i="12"/>
  <c r="E4513" i="12" s="1"/>
  <c r="F4513" i="12" s="1"/>
  <c r="D4512" i="12"/>
  <c r="E4512" i="12" s="1"/>
  <c r="F4512" i="12" s="1"/>
  <c r="D4511" i="12"/>
  <c r="E4511" i="12" s="1"/>
  <c r="F4511" i="12" s="1"/>
  <c r="D4510" i="12"/>
  <c r="E4510" i="12" s="1"/>
  <c r="F4510" i="12" s="1"/>
  <c r="D4509" i="12"/>
  <c r="E4509" i="12" s="1"/>
  <c r="F4509" i="12" s="1"/>
  <c r="D4508" i="12"/>
  <c r="E4508" i="12" s="1"/>
  <c r="F4508" i="12" s="1"/>
  <c r="D4507" i="12"/>
  <c r="E4507" i="12" s="1"/>
  <c r="F4507" i="12" s="1"/>
  <c r="D4506" i="12"/>
  <c r="E4506" i="12" s="1"/>
  <c r="F4506" i="12" s="1"/>
  <c r="D4505" i="12"/>
  <c r="E4505" i="12" s="1"/>
  <c r="F4505" i="12" s="1"/>
  <c r="D4504" i="12"/>
  <c r="E4504" i="12" s="1"/>
  <c r="F4504" i="12" s="1"/>
  <c r="D4503" i="12"/>
  <c r="E4503" i="12" s="1"/>
  <c r="F4503" i="12" s="1"/>
  <c r="D4502" i="12"/>
  <c r="E4502" i="12" s="1"/>
  <c r="F4502" i="12" s="1"/>
  <c r="D4501" i="12"/>
  <c r="E4501" i="12" s="1"/>
  <c r="F4501" i="12" s="1"/>
  <c r="D4500" i="12"/>
  <c r="E4500" i="12" s="1"/>
  <c r="F4500" i="12" s="1"/>
  <c r="D4499" i="12"/>
  <c r="E4499" i="12" s="1"/>
  <c r="F4499" i="12" s="1"/>
  <c r="D4498" i="12"/>
  <c r="E4498" i="12" s="1"/>
  <c r="F4498" i="12" s="1"/>
  <c r="D4497" i="12"/>
  <c r="E4497" i="12" s="1"/>
  <c r="F4497" i="12" s="1"/>
  <c r="D4496" i="12"/>
  <c r="E4496" i="12" s="1"/>
  <c r="F4496" i="12" s="1"/>
  <c r="D4495" i="12"/>
  <c r="E4495" i="12" s="1"/>
  <c r="F4495" i="12" s="1"/>
  <c r="D4494" i="12"/>
  <c r="E4494" i="12" s="1"/>
  <c r="F4494" i="12" s="1"/>
  <c r="D4493" i="12"/>
  <c r="E4493" i="12" s="1"/>
  <c r="F4493" i="12" s="1"/>
  <c r="D4492" i="12"/>
  <c r="E4492" i="12" s="1"/>
  <c r="F4492" i="12" s="1"/>
  <c r="D4491" i="12"/>
  <c r="E4491" i="12" s="1"/>
  <c r="F4491" i="12" s="1"/>
  <c r="D4490" i="12"/>
  <c r="E4490" i="12" s="1"/>
  <c r="F4490" i="12" s="1"/>
  <c r="D4489" i="12"/>
  <c r="E4489" i="12" s="1"/>
  <c r="F4489" i="12" s="1"/>
  <c r="D4488" i="12"/>
  <c r="E4488" i="12" s="1"/>
  <c r="F4488" i="12" s="1"/>
  <c r="D4487" i="12"/>
  <c r="E4487" i="12" s="1"/>
  <c r="F4487" i="12" s="1"/>
  <c r="D4486" i="12"/>
  <c r="E4486" i="12" s="1"/>
  <c r="F4486" i="12" s="1"/>
  <c r="D4485" i="12"/>
  <c r="E4485" i="12" s="1"/>
  <c r="F4485" i="12" s="1"/>
  <c r="D4484" i="12"/>
  <c r="E4484" i="12" s="1"/>
  <c r="F4484" i="12" s="1"/>
  <c r="D4483" i="12"/>
  <c r="E4483" i="12" s="1"/>
  <c r="F4483" i="12" s="1"/>
  <c r="D4482" i="12"/>
  <c r="E4482" i="12" s="1"/>
  <c r="F4482" i="12" s="1"/>
  <c r="D4481" i="12"/>
  <c r="E4481" i="12" s="1"/>
  <c r="F4481" i="12" s="1"/>
  <c r="D4480" i="12"/>
  <c r="E4480" i="12" s="1"/>
  <c r="F4480" i="12" s="1"/>
  <c r="D4479" i="12"/>
  <c r="E4479" i="12" s="1"/>
  <c r="F4479" i="12" s="1"/>
  <c r="D4478" i="12"/>
  <c r="E4478" i="12" s="1"/>
  <c r="F4478" i="12" s="1"/>
  <c r="D4477" i="12"/>
  <c r="E4477" i="12" s="1"/>
  <c r="F4477" i="12" s="1"/>
  <c r="D4476" i="12"/>
  <c r="E4476" i="12" s="1"/>
  <c r="F4476" i="12" s="1"/>
  <c r="D4475" i="12"/>
  <c r="E4475" i="12" s="1"/>
  <c r="F4475" i="12" s="1"/>
  <c r="D4474" i="12"/>
  <c r="E4474" i="12" s="1"/>
  <c r="F4474" i="12" s="1"/>
  <c r="D4473" i="12"/>
  <c r="E4473" i="12" s="1"/>
  <c r="F4473" i="12" s="1"/>
  <c r="D4472" i="12"/>
  <c r="E4472" i="12" s="1"/>
  <c r="F4472" i="12" s="1"/>
  <c r="D4471" i="12"/>
  <c r="E4471" i="12" s="1"/>
  <c r="F4471" i="12" s="1"/>
  <c r="D4470" i="12"/>
  <c r="E4470" i="12" s="1"/>
  <c r="F4470" i="12" s="1"/>
  <c r="D4469" i="12"/>
  <c r="E4469" i="12" s="1"/>
  <c r="F4469" i="12" s="1"/>
  <c r="D4468" i="12"/>
  <c r="E4468" i="12" s="1"/>
  <c r="F4468" i="12" s="1"/>
  <c r="D4467" i="12"/>
  <c r="E4467" i="12" s="1"/>
  <c r="F4467" i="12" s="1"/>
  <c r="D4466" i="12"/>
  <c r="E4466" i="12" s="1"/>
  <c r="F4466" i="12" s="1"/>
  <c r="D4465" i="12"/>
  <c r="E4465" i="12" s="1"/>
  <c r="F4465" i="12" s="1"/>
  <c r="D4464" i="12"/>
  <c r="E4464" i="12" s="1"/>
  <c r="F4464" i="12" s="1"/>
  <c r="D4463" i="12"/>
  <c r="E4463" i="12" s="1"/>
  <c r="F4463" i="12" s="1"/>
  <c r="D4462" i="12"/>
  <c r="E4462" i="12" s="1"/>
  <c r="F4462" i="12" s="1"/>
  <c r="D4461" i="12"/>
  <c r="E4461" i="12" s="1"/>
  <c r="F4461" i="12" s="1"/>
  <c r="D4460" i="12"/>
  <c r="E4460" i="12" s="1"/>
  <c r="F4460" i="12" s="1"/>
  <c r="D4459" i="12"/>
  <c r="E4459" i="12" s="1"/>
  <c r="F4459" i="12" s="1"/>
  <c r="D4458" i="12"/>
  <c r="E4458" i="12" s="1"/>
  <c r="F4458" i="12" s="1"/>
  <c r="D4457" i="12"/>
  <c r="E4457" i="12" s="1"/>
  <c r="F4457" i="12" s="1"/>
  <c r="D4456" i="12"/>
  <c r="E4456" i="12" s="1"/>
  <c r="F4456" i="12" s="1"/>
  <c r="D4455" i="12"/>
  <c r="E4455" i="12" s="1"/>
  <c r="F4455" i="12" s="1"/>
  <c r="D4454" i="12"/>
  <c r="E4454" i="12" s="1"/>
  <c r="F4454" i="12" s="1"/>
  <c r="D4453" i="12"/>
  <c r="E4453" i="12" s="1"/>
  <c r="F4453" i="12" s="1"/>
  <c r="D4452" i="12"/>
  <c r="E4452" i="12" s="1"/>
  <c r="F4452" i="12" s="1"/>
  <c r="D4451" i="12"/>
  <c r="E4451" i="12" s="1"/>
  <c r="F4451" i="12" s="1"/>
  <c r="D4450" i="12"/>
  <c r="E4450" i="12" s="1"/>
  <c r="F4450" i="12" s="1"/>
  <c r="D4449" i="12"/>
  <c r="E4449" i="12" s="1"/>
  <c r="F4449" i="12" s="1"/>
  <c r="D4448" i="12"/>
  <c r="E4448" i="12" s="1"/>
  <c r="F4448" i="12" s="1"/>
  <c r="D4447" i="12"/>
  <c r="E4447" i="12" s="1"/>
  <c r="F4447" i="12" s="1"/>
  <c r="D4446" i="12"/>
  <c r="E4446" i="12" s="1"/>
  <c r="F4446" i="12" s="1"/>
  <c r="D4445" i="12"/>
  <c r="E4445" i="12" s="1"/>
  <c r="F4445" i="12" s="1"/>
  <c r="D4444" i="12"/>
  <c r="E4444" i="12" s="1"/>
  <c r="F4444" i="12" s="1"/>
  <c r="D4443" i="12"/>
  <c r="E4443" i="12" s="1"/>
  <c r="F4443" i="12" s="1"/>
  <c r="D4442" i="12"/>
  <c r="E4442" i="12" s="1"/>
  <c r="F4442" i="12" s="1"/>
  <c r="D4441" i="12"/>
  <c r="E4441" i="12" s="1"/>
  <c r="F4441" i="12" s="1"/>
  <c r="D4440" i="12"/>
  <c r="E4440" i="12" s="1"/>
  <c r="F4440" i="12" s="1"/>
  <c r="D4439" i="12"/>
  <c r="E4439" i="12" s="1"/>
  <c r="F4439" i="12" s="1"/>
  <c r="D4438" i="12"/>
  <c r="E4438" i="12" s="1"/>
  <c r="F4438" i="12" s="1"/>
  <c r="D4437" i="12"/>
  <c r="E4437" i="12" s="1"/>
  <c r="F4437" i="12" s="1"/>
  <c r="D4436" i="12"/>
  <c r="E4436" i="12" s="1"/>
  <c r="F4436" i="12" s="1"/>
  <c r="D4435" i="12"/>
  <c r="E4435" i="12" s="1"/>
  <c r="F4435" i="12" s="1"/>
  <c r="D4434" i="12"/>
  <c r="E4434" i="12" s="1"/>
  <c r="F4434" i="12" s="1"/>
  <c r="D4433" i="12"/>
  <c r="E4433" i="12" s="1"/>
  <c r="F4433" i="12" s="1"/>
  <c r="D4432" i="12"/>
  <c r="E4432" i="12" s="1"/>
  <c r="F4432" i="12" s="1"/>
  <c r="D4431" i="12"/>
  <c r="E4431" i="12" s="1"/>
  <c r="F4431" i="12" s="1"/>
  <c r="D4430" i="12"/>
  <c r="E4430" i="12" s="1"/>
  <c r="F4430" i="12" s="1"/>
  <c r="D4429" i="12"/>
  <c r="E4429" i="12" s="1"/>
  <c r="F4429" i="12" s="1"/>
  <c r="D4428" i="12"/>
  <c r="E4428" i="12" s="1"/>
  <c r="F4428" i="12" s="1"/>
  <c r="D4427" i="12"/>
  <c r="E4427" i="12" s="1"/>
  <c r="F4427" i="12" s="1"/>
  <c r="D4426" i="12"/>
  <c r="E4426" i="12" s="1"/>
  <c r="F4426" i="12" s="1"/>
  <c r="D4425" i="12"/>
  <c r="E4425" i="12" s="1"/>
  <c r="F4425" i="12" s="1"/>
  <c r="D4424" i="12"/>
  <c r="E4424" i="12" s="1"/>
  <c r="F4424" i="12" s="1"/>
  <c r="D4423" i="12"/>
  <c r="E4423" i="12" s="1"/>
  <c r="F4423" i="12" s="1"/>
  <c r="D4422" i="12"/>
  <c r="E4422" i="12" s="1"/>
  <c r="F4422" i="12" s="1"/>
  <c r="D4421" i="12"/>
  <c r="E4421" i="12" s="1"/>
  <c r="F4421" i="12" s="1"/>
  <c r="D4420" i="12"/>
  <c r="E4420" i="12" s="1"/>
  <c r="F4420" i="12" s="1"/>
  <c r="D4419" i="12"/>
  <c r="E4419" i="12" s="1"/>
  <c r="F4419" i="12" s="1"/>
  <c r="D4418" i="12"/>
  <c r="E4418" i="12" s="1"/>
  <c r="F4418" i="12" s="1"/>
  <c r="D4417" i="12"/>
  <c r="E4417" i="12" s="1"/>
  <c r="F4417" i="12" s="1"/>
  <c r="D4416" i="12"/>
  <c r="E4416" i="12" s="1"/>
  <c r="F4416" i="12" s="1"/>
  <c r="D4415" i="12"/>
  <c r="E4415" i="12" s="1"/>
  <c r="F4415" i="12" s="1"/>
  <c r="D4414" i="12"/>
  <c r="E4414" i="12" s="1"/>
  <c r="F4414" i="12" s="1"/>
  <c r="D4413" i="12"/>
  <c r="E4413" i="12" s="1"/>
  <c r="F4413" i="12" s="1"/>
  <c r="D4412" i="12"/>
  <c r="E4412" i="12" s="1"/>
  <c r="F4412" i="12" s="1"/>
  <c r="D4411" i="12"/>
  <c r="E4411" i="12" s="1"/>
  <c r="F4411" i="12" s="1"/>
  <c r="D4410" i="12"/>
  <c r="E4410" i="12" s="1"/>
  <c r="F4410" i="12" s="1"/>
  <c r="D4409" i="12"/>
  <c r="E4409" i="12" s="1"/>
  <c r="F4409" i="12" s="1"/>
  <c r="D4408" i="12"/>
  <c r="E4408" i="12" s="1"/>
  <c r="F4408" i="12" s="1"/>
  <c r="D4407" i="12"/>
  <c r="E4407" i="12" s="1"/>
  <c r="F4407" i="12" s="1"/>
  <c r="D4406" i="12"/>
  <c r="E4406" i="12" s="1"/>
  <c r="F4406" i="12" s="1"/>
  <c r="D4405" i="12"/>
  <c r="E4405" i="12" s="1"/>
  <c r="F4405" i="12" s="1"/>
  <c r="D4404" i="12"/>
  <c r="E4404" i="12" s="1"/>
  <c r="F4404" i="12" s="1"/>
  <c r="D4403" i="12"/>
  <c r="E4403" i="12" s="1"/>
  <c r="F4403" i="12" s="1"/>
  <c r="D4402" i="12"/>
  <c r="E4402" i="12" s="1"/>
  <c r="F4402" i="12" s="1"/>
  <c r="D4401" i="12"/>
  <c r="E4401" i="12" s="1"/>
  <c r="F4401" i="12" s="1"/>
  <c r="D4400" i="12"/>
  <c r="E4400" i="12" s="1"/>
  <c r="F4400" i="12" s="1"/>
  <c r="D4399" i="12"/>
  <c r="E4399" i="12" s="1"/>
  <c r="F4399" i="12" s="1"/>
  <c r="D4398" i="12"/>
  <c r="E4398" i="12" s="1"/>
  <c r="F4398" i="12" s="1"/>
  <c r="D4397" i="12"/>
  <c r="E4397" i="12" s="1"/>
  <c r="F4397" i="12" s="1"/>
  <c r="D4396" i="12"/>
  <c r="E4396" i="12" s="1"/>
  <c r="F4396" i="12" s="1"/>
  <c r="D4395" i="12"/>
  <c r="E4395" i="12" s="1"/>
  <c r="F4395" i="12" s="1"/>
  <c r="D4394" i="12"/>
  <c r="E4394" i="12" s="1"/>
  <c r="F4394" i="12" s="1"/>
  <c r="D4393" i="12"/>
  <c r="E4393" i="12" s="1"/>
  <c r="F4393" i="12" s="1"/>
  <c r="D4392" i="12"/>
  <c r="E4392" i="12" s="1"/>
  <c r="F4392" i="12" s="1"/>
  <c r="D4391" i="12"/>
  <c r="E4391" i="12" s="1"/>
  <c r="F4391" i="12" s="1"/>
  <c r="D4390" i="12"/>
  <c r="E4390" i="12" s="1"/>
  <c r="F4390" i="12" s="1"/>
  <c r="D4389" i="12"/>
  <c r="E4389" i="12" s="1"/>
  <c r="F4389" i="12" s="1"/>
  <c r="D4388" i="12"/>
  <c r="E4388" i="12" s="1"/>
  <c r="F4388" i="12" s="1"/>
  <c r="D4387" i="12"/>
  <c r="E4387" i="12" s="1"/>
  <c r="F4387" i="12" s="1"/>
  <c r="D4386" i="12"/>
  <c r="E4386" i="12" s="1"/>
  <c r="F4386" i="12" s="1"/>
  <c r="D4385" i="12"/>
  <c r="E4385" i="12" s="1"/>
  <c r="F4385" i="12" s="1"/>
  <c r="D4384" i="12"/>
  <c r="E4384" i="12" s="1"/>
  <c r="F4384" i="12" s="1"/>
  <c r="D4383" i="12"/>
  <c r="E4383" i="12" s="1"/>
  <c r="F4383" i="12" s="1"/>
  <c r="D4382" i="12"/>
  <c r="E4382" i="12" s="1"/>
  <c r="F4382" i="12" s="1"/>
  <c r="D4381" i="12"/>
  <c r="E4381" i="12" s="1"/>
  <c r="F4381" i="12" s="1"/>
  <c r="D4380" i="12"/>
  <c r="E4380" i="12" s="1"/>
  <c r="F4380" i="12" s="1"/>
  <c r="D4379" i="12"/>
  <c r="E4379" i="12" s="1"/>
  <c r="F4379" i="12" s="1"/>
  <c r="D4378" i="12"/>
  <c r="E4378" i="12" s="1"/>
  <c r="F4378" i="12" s="1"/>
  <c r="D4377" i="12"/>
  <c r="E4377" i="12" s="1"/>
  <c r="F4377" i="12" s="1"/>
  <c r="D4376" i="12"/>
  <c r="E4376" i="12" s="1"/>
  <c r="F4376" i="12" s="1"/>
  <c r="D4375" i="12"/>
  <c r="E4375" i="12" s="1"/>
  <c r="F4375" i="12" s="1"/>
  <c r="D4374" i="12"/>
  <c r="E4374" i="12" s="1"/>
  <c r="F4374" i="12" s="1"/>
  <c r="D4373" i="12"/>
  <c r="E4373" i="12" s="1"/>
  <c r="F4373" i="12" s="1"/>
  <c r="D4372" i="12"/>
  <c r="E4372" i="12" s="1"/>
  <c r="F4372" i="12" s="1"/>
  <c r="D4371" i="12"/>
  <c r="E4371" i="12" s="1"/>
  <c r="F4371" i="12" s="1"/>
  <c r="D4370" i="12"/>
  <c r="E4370" i="12" s="1"/>
  <c r="F4370" i="12" s="1"/>
  <c r="D4369" i="12"/>
  <c r="E4369" i="12" s="1"/>
  <c r="F4369" i="12" s="1"/>
  <c r="D4368" i="12"/>
  <c r="E4368" i="12" s="1"/>
  <c r="F4368" i="12" s="1"/>
  <c r="D4367" i="12"/>
  <c r="E4367" i="12" s="1"/>
  <c r="F4367" i="12" s="1"/>
  <c r="D4366" i="12"/>
  <c r="E4366" i="12" s="1"/>
  <c r="F4366" i="12" s="1"/>
  <c r="D4365" i="12"/>
  <c r="E4365" i="12" s="1"/>
  <c r="F4365" i="12" s="1"/>
  <c r="D4364" i="12"/>
  <c r="E4364" i="12" s="1"/>
  <c r="F4364" i="12" s="1"/>
  <c r="D4363" i="12"/>
  <c r="E4363" i="12" s="1"/>
  <c r="F4363" i="12" s="1"/>
  <c r="D4362" i="12"/>
  <c r="E4362" i="12" s="1"/>
  <c r="F4362" i="12" s="1"/>
  <c r="D4361" i="12"/>
  <c r="E4361" i="12" s="1"/>
  <c r="F4361" i="12" s="1"/>
  <c r="D4360" i="12"/>
  <c r="E4360" i="12" s="1"/>
  <c r="F4360" i="12" s="1"/>
  <c r="D4359" i="12"/>
  <c r="E4359" i="12" s="1"/>
  <c r="F4359" i="12" s="1"/>
  <c r="D4358" i="12"/>
  <c r="E4358" i="12" s="1"/>
  <c r="F4358" i="12" s="1"/>
  <c r="D4357" i="12"/>
  <c r="E4357" i="12" s="1"/>
  <c r="F4357" i="12" s="1"/>
  <c r="D4356" i="12"/>
  <c r="E4356" i="12" s="1"/>
  <c r="F4356" i="12" s="1"/>
  <c r="D4355" i="12"/>
  <c r="E4355" i="12" s="1"/>
  <c r="F4355" i="12" s="1"/>
  <c r="D4354" i="12"/>
  <c r="E4354" i="12" s="1"/>
  <c r="F4354" i="12" s="1"/>
  <c r="D4353" i="12"/>
  <c r="E4353" i="12" s="1"/>
  <c r="F4353" i="12" s="1"/>
  <c r="D4352" i="12"/>
  <c r="E4352" i="12" s="1"/>
  <c r="F4352" i="12" s="1"/>
  <c r="D4351" i="12"/>
  <c r="E4351" i="12" s="1"/>
  <c r="F4351" i="12" s="1"/>
  <c r="D4350" i="12"/>
  <c r="E4350" i="12" s="1"/>
  <c r="F4350" i="12" s="1"/>
  <c r="D4349" i="12"/>
  <c r="E4349" i="12" s="1"/>
  <c r="F4349" i="12" s="1"/>
  <c r="D4348" i="12"/>
  <c r="E4348" i="12" s="1"/>
  <c r="F4348" i="12" s="1"/>
  <c r="D4347" i="12"/>
  <c r="E4347" i="12" s="1"/>
  <c r="F4347" i="12" s="1"/>
  <c r="D4346" i="12"/>
  <c r="E4346" i="12" s="1"/>
  <c r="F4346" i="12" s="1"/>
  <c r="D4345" i="12"/>
  <c r="E4345" i="12" s="1"/>
  <c r="F4345" i="12" s="1"/>
  <c r="D4344" i="12"/>
  <c r="E4344" i="12" s="1"/>
  <c r="F4344" i="12" s="1"/>
  <c r="D4343" i="12"/>
  <c r="E4343" i="12" s="1"/>
  <c r="F4343" i="12" s="1"/>
  <c r="D4342" i="12"/>
  <c r="E4342" i="12" s="1"/>
  <c r="F4342" i="12" s="1"/>
  <c r="D4341" i="12"/>
  <c r="E4341" i="12" s="1"/>
  <c r="F4341" i="12" s="1"/>
  <c r="D4340" i="12"/>
  <c r="E4340" i="12" s="1"/>
  <c r="F4340" i="12" s="1"/>
  <c r="D4339" i="12"/>
  <c r="E4339" i="12" s="1"/>
  <c r="F4339" i="12" s="1"/>
  <c r="D4338" i="12"/>
  <c r="E4338" i="12" s="1"/>
  <c r="F4338" i="12" s="1"/>
  <c r="D4337" i="12"/>
  <c r="E4337" i="12" s="1"/>
  <c r="F4337" i="12" s="1"/>
  <c r="D4336" i="12"/>
  <c r="E4336" i="12" s="1"/>
  <c r="F4336" i="12" s="1"/>
  <c r="D4335" i="12"/>
  <c r="E4335" i="12" s="1"/>
  <c r="F4335" i="12" s="1"/>
  <c r="D4334" i="12"/>
  <c r="E4334" i="12" s="1"/>
  <c r="F4334" i="12" s="1"/>
  <c r="D4333" i="12"/>
  <c r="E4333" i="12" s="1"/>
  <c r="F4333" i="12" s="1"/>
  <c r="D4332" i="12"/>
  <c r="E4332" i="12" s="1"/>
  <c r="F4332" i="12" s="1"/>
  <c r="D4331" i="12"/>
  <c r="E4331" i="12" s="1"/>
  <c r="F4331" i="12" s="1"/>
  <c r="D4330" i="12"/>
  <c r="E4330" i="12" s="1"/>
  <c r="F4330" i="12" s="1"/>
  <c r="D4329" i="12"/>
  <c r="E4329" i="12" s="1"/>
  <c r="F4329" i="12" s="1"/>
  <c r="D4328" i="12"/>
  <c r="E4328" i="12" s="1"/>
  <c r="F4328" i="12" s="1"/>
  <c r="D4327" i="12"/>
  <c r="E4327" i="12" s="1"/>
  <c r="F4327" i="12" s="1"/>
  <c r="D4326" i="12"/>
  <c r="E4326" i="12" s="1"/>
  <c r="F4326" i="12" s="1"/>
  <c r="D4325" i="12"/>
  <c r="E4325" i="12" s="1"/>
  <c r="F4325" i="12" s="1"/>
  <c r="D4324" i="12"/>
  <c r="E4324" i="12" s="1"/>
  <c r="F4324" i="12" s="1"/>
  <c r="D4323" i="12"/>
  <c r="E4323" i="12" s="1"/>
  <c r="F4323" i="12" s="1"/>
  <c r="D4322" i="12"/>
  <c r="E4322" i="12" s="1"/>
  <c r="F4322" i="12" s="1"/>
  <c r="D4321" i="12"/>
  <c r="E4321" i="12" s="1"/>
  <c r="F4321" i="12" s="1"/>
  <c r="D4320" i="12"/>
  <c r="E4320" i="12" s="1"/>
  <c r="F4320" i="12" s="1"/>
  <c r="D4319" i="12"/>
  <c r="E4319" i="12" s="1"/>
  <c r="F4319" i="12" s="1"/>
  <c r="D4318" i="12"/>
  <c r="E4318" i="12" s="1"/>
  <c r="F4318" i="12" s="1"/>
  <c r="D4317" i="12"/>
  <c r="E4317" i="12" s="1"/>
  <c r="F4317" i="12" s="1"/>
  <c r="D4316" i="12"/>
  <c r="E4316" i="12" s="1"/>
  <c r="F4316" i="12" s="1"/>
  <c r="D4315" i="12"/>
  <c r="E4315" i="12" s="1"/>
  <c r="F4315" i="12" s="1"/>
  <c r="D4314" i="12"/>
  <c r="E4314" i="12" s="1"/>
  <c r="F4314" i="12" s="1"/>
  <c r="D4313" i="12"/>
  <c r="E4313" i="12" s="1"/>
  <c r="F4313" i="12" s="1"/>
  <c r="D4312" i="12"/>
  <c r="E4312" i="12" s="1"/>
  <c r="F4312" i="12" s="1"/>
  <c r="D4311" i="12"/>
  <c r="E4311" i="12" s="1"/>
  <c r="F4311" i="12" s="1"/>
  <c r="D4310" i="12"/>
  <c r="E4310" i="12" s="1"/>
  <c r="F4310" i="12" s="1"/>
  <c r="D4309" i="12"/>
  <c r="E4309" i="12" s="1"/>
  <c r="F4309" i="12" s="1"/>
  <c r="D4308" i="12"/>
  <c r="E4308" i="12" s="1"/>
  <c r="F4308" i="12" s="1"/>
  <c r="D4307" i="12"/>
  <c r="E4307" i="12" s="1"/>
  <c r="F4307" i="12" s="1"/>
  <c r="D4306" i="12"/>
  <c r="E4306" i="12" s="1"/>
  <c r="F4306" i="12" s="1"/>
  <c r="D4305" i="12"/>
  <c r="E4305" i="12" s="1"/>
  <c r="F4305" i="12" s="1"/>
  <c r="D4304" i="12"/>
  <c r="E4304" i="12" s="1"/>
  <c r="F4304" i="12" s="1"/>
  <c r="D4303" i="12"/>
  <c r="E4303" i="12" s="1"/>
  <c r="F4303" i="12" s="1"/>
  <c r="D4302" i="12"/>
  <c r="E4302" i="12" s="1"/>
  <c r="F4302" i="12" s="1"/>
  <c r="D4301" i="12"/>
  <c r="E4301" i="12" s="1"/>
  <c r="F4301" i="12" s="1"/>
  <c r="D4300" i="12"/>
  <c r="E4300" i="12" s="1"/>
  <c r="F4300" i="12" s="1"/>
  <c r="D4299" i="12"/>
  <c r="E4299" i="12" s="1"/>
  <c r="F4299" i="12" s="1"/>
  <c r="D4298" i="12"/>
  <c r="E4298" i="12" s="1"/>
  <c r="F4298" i="12" s="1"/>
  <c r="D4297" i="12"/>
  <c r="E4297" i="12" s="1"/>
  <c r="F4297" i="12" s="1"/>
  <c r="D4296" i="12"/>
  <c r="E4296" i="12" s="1"/>
  <c r="F4296" i="12" s="1"/>
  <c r="D4295" i="12"/>
  <c r="E4295" i="12" s="1"/>
  <c r="F4295" i="12" s="1"/>
  <c r="D4294" i="12"/>
  <c r="E4294" i="12" s="1"/>
  <c r="F4294" i="12" s="1"/>
  <c r="D4293" i="12"/>
  <c r="E4293" i="12" s="1"/>
  <c r="F4293" i="12" s="1"/>
  <c r="D4292" i="12"/>
  <c r="E4292" i="12" s="1"/>
  <c r="F4292" i="12" s="1"/>
  <c r="D4291" i="12"/>
  <c r="E4291" i="12" s="1"/>
  <c r="F4291" i="12" s="1"/>
  <c r="D4290" i="12"/>
  <c r="E4290" i="12" s="1"/>
  <c r="F4290" i="12" s="1"/>
  <c r="D4289" i="12"/>
  <c r="E4289" i="12" s="1"/>
  <c r="F4289" i="12" s="1"/>
  <c r="D4288" i="12"/>
  <c r="E4288" i="12" s="1"/>
  <c r="F4288" i="12" s="1"/>
  <c r="D4287" i="12"/>
  <c r="E4287" i="12" s="1"/>
  <c r="F4287" i="12" s="1"/>
  <c r="D4286" i="12"/>
  <c r="E4286" i="12" s="1"/>
  <c r="F4286" i="12" s="1"/>
  <c r="D4285" i="12"/>
  <c r="E4285" i="12" s="1"/>
  <c r="F4285" i="12" s="1"/>
  <c r="D4284" i="12"/>
  <c r="E4284" i="12" s="1"/>
  <c r="F4284" i="12" s="1"/>
  <c r="D4283" i="12"/>
  <c r="E4283" i="12" s="1"/>
  <c r="F4283" i="12" s="1"/>
  <c r="D4282" i="12"/>
  <c r="E4282" i="12" s="1"/>
  <c r="F4282" i="12" s="1"/>
  <c r="D4281" i="12"/>
  <c r="E4281" i="12" s="1"/>
  <c r="F4281" i="12" s="1"/>
  <c r="D4280" i="12"/>
  <c r="E4280" i="12" s="1"/>
  <c r="F4280" i="12" s="1"/>
  <c r="D4279" i="12"/>
  <c r="E4279" i="12" s="1"/>
  <c r="F4279" i="12" s="1"/>
  <c r="D4278" i="12"/>
  <c r="E4278" i="12" s="1"/>
  <c r="F4278" i="12" s="1"/>
  <c r="D4277" i="12"/>
  <c r="E4277" i="12" s="1"/>
  <c r="F4277" i="12" s="1"/>
  <c r="D4276" i="12"/>
  <c r="E4276" i="12" s="1"/>
  <c r="F4276" i="12" s="1"/>
  <c r="D4275" i="12"/>
  <c r="E4275" i="12" s="1"/>
  <c r="F4275" i="12" s="1"/>
  <c r="D4274" i="12"/>
  <c r="E4274" i="12" s="1"/>
  <c r="F4274" i="12" s="1"/>
  <c r="D4273" i="12"/>
  <c r="E4273" i="12" s="1"/>
  <c r="F4273" i="12" s="1"/>
  <c r="D4272" i="12"/>
  <c r="E4272" i="12" s="1"/>
  <c r="F4272" i="12" s="1"/>
  <c r="D4271" i="12"/>
  <c r="E4271" i="12" s="1"/>
  <c r="F4271" i="12" s="1"/>
  <c r="D4270" i="12"/>
  <c r="E4270" i="12" s="1"/>
  <c r="F4270" i="12" s="1"/>
  <c r="D4269" i="12"/>
  <c r="E4269" i="12" s="1"/>
  <c r="F4269" i="12" s="1"/>
  <c r="D4268" i="12"/>
  <c r="E4268" i="12" s="1"/>
  <c r="F4268" i="12" s="1"/>
  <c r="D4267" i="12"/>
  <c r="E4267" i="12" s="1"/>
  <c r="F4267" i="12" s="1"/>
  <c r="D4266" i="12"/>
  <c r="E4266" i="12" s="1"/>
  <c r="F4266" i="12" s="1"/>
  <c r="D4265" i="12"/>
  <c r="E4265" i="12" s="1"/>
  <c r="F4265" i="12" s="1"/>
  <c r="D4264" i="12"/>
  <c r="E4264" i="12" s="1"/>
  <c r="F4264" i="12" s="1"/>
  <c r="D4263" i="12"/>
  <c r="E4263" i="12" s="1"/>
  <c r="F4263" i="12" s="1"/>
  <c r="D4262" i="12"/>
  <c r="E4262" i="12" s="1"/>
  <c r="F4262" i="12" s="1"/>
  <c r="D4261" i="12"/>
  <c r="E4261" i="12" s="1"/>
  <c r="F4261" i="12" s="1"/>
  <c r="D4260" i="12"/>
  <c r="E4260" i="12" s="1"/>
  <c r="F4260" i="12" s="1"/>
  <c r="D4259" i="12"/>
  <c r="E4259" i="12" s="1"/>
  <c r="F4259" i="12" s="1"/>
  <c r="D4258" i="12"/>
  <c r="E4258" i="12" s="1"/>
  <c r="F4258" i="12" s="1"/>
  <c r="D4257" i="12"/>
  <c r="E4257" i="12" s="1"/>
  <c r="F4257" i="12" s="1"/>
  <c r="D4256" i="12"/>
  <c r="E4256" i="12" s="1"/>
  <c r="F4256" i="12" s="1"/>
  <c r="D4255" i="12"/>
  <c r="E4255" i="12" s="1"/>
  <c r="F4255" i="12" s="1"/>
  <c r="D4254" i="12"/>
  <c r="E4254" i="12" s="1"/>
  <c r="F4254" i="12" s="1"/>
  <c r="D4253" i="12"/>
  <c r="E4253" i="12" s="1"/>
  <c r="F4253" i="12" s="1"/>
  <c r="D4252" i="12"/>
  <c r="E4252" i="12" s="1"/>
  <c r="F4252" i="12" s="1"/>
  <c r="D4251" i="12"/>
  <c r="E4251" i="12" s="1"/>
  <c r="F4251" i="12" s="1"/>
  <c r="D4250" i="12"/>
  <c r="E4250" i="12" s="1"/>
  <c r="F4250" i="12" s="1"/>
  <c r="D4249" i="12"/>
  <c r="E4249" i="12" s="1"/>
  <c r="F4249" i="12" s="1"/>
  <c r="D4248" i="12"/>
  <c r="E4248" i="12" s="1"/>
  <c r="F4248" i="12" s="1"/>
  <c r="D4247" i="12"/>
  <c r="E4247" i="12" s="1"/>
  <c r="F4247" i="12" s="1"/>
  <c r="D4246" i="12"/>
  <c r="E4246" i="12" s="1"/>
  <c r="F4246" i="12" s="1"/>
  <c r="D4245" i="12"/>
  <c r="E4245" i="12" s="1"/>
  <c r="F4245" i="12" s="1"/>
  <c r="D4244" i="12"/>
  <c r="E4244" i="12" s="1"/>
  <c r="F4244" i="12" s="1"/>
  <c r="D4243" i="12"/>
  <c r="E4243" i="12" s="1"/>
  <c r="F4243" i="12" s="1"/>
  <c r="D4242" i="12"/>
  <c r="E4242" i="12" s="1"/>
  <c r="F4242" i="12" s="1"/>
  <c r="D4241" i="12"/>
  <c r="E4241" i="12" s="1"/>
  <c r="F4241" i="12" s="1"/>
  <c r="D4240" i="12"/>
  <c r="E4240" i="12" s="1"/>
  <c r="F4240" i="12" s="1"/>
  <c r="D4239" i="12"/>
  <c r="E4239" i="12" s="1"/>
  <c r="F4239" i="12" s="1"/>
  <c r="D4238" i="12"/>
  <c r="E4238" i="12" s="1"/>
  <c r="F4238" i="12" s="1"/>
  <c r="D4237" i="12"/>
  <c r="E4237" i="12" s="1"/>
  <c r="F4237" i="12" s="1"/>
  <c r="D4236" i="12"/>
  <c r="E4236" i="12" s="1"/>
  <c r="F4236" i="12" s="1"/>
  <c r="D4235" i="12"/>
  <c r="E4235" i="12" s="1"/>
  <c r="F4235" i="12" s="1"/>
  <c r="D4234" i="12"/>
  <c r="E4234" i="12" s="1"/>
  <c r="F4234" i="12" s="1"/>
  <c r="D4233" i="12"/>
  <c r="E4233" i="12" s="1"/>
  <c r="F4233" i="12" s="1"/>
  <c r="D4232" i="12"/>
  <c r="E4232" i="12" s="1"/>
  <c r="F4232" i="12" s="1"/>
  <c r="D4231" i="12"/>
  <c r="E4231" i="12" s="1"/>
  <c r="F4231" i="12" s="1"/>
  <c r="D4230" i="12"/>
  <c r="E4230" i="12" s="1"/>
  <c r="F4230" i="12" s="1"/>
  <c r="D4229" i="12"/>
  <c r="E4229" i="12" s="1"/>
  <c r="F4229" i="12" s="1"/>
  <c r="D4228" i="12"/>
  <c r="E4228" i="12" s="1"/>
  <c r="F4228" i="12" s="1"/>
  <c r="D4227" i="12"/>
  <c r="E4227" i="12" s="1"/>
  <c r="F4227" i="12" s="1"/>
  <c r="D4226" i="12"/>
  <c r="E4226" i="12" s="1"/>
  <c r="F4226" i="12" s="1"/>
  <c r="D4225" i="12"/>
  <c r="E4225" i="12" s="1"/>
  <c r="F4225" i="12" s="1"/>
  <c r="D4224" i="12"/>
  <c r="E4224" i="12" s="1"/>
  <c r="F4224" i="12" s="1"/>
  <c r="D4223" i="12"/>
  <c r="E4223" i="12" s="1"/>
  <c r="F4223" i="12" s="1"/>
  <c r="D4222" i="12"/>
  <c r="E4222" i="12" s="1"/>
  <c r="F4222" i="12" s="1"/>
  <c r="D4221" i="12"/>
  <c r="E4221" i="12" s="1"/>
  <c r="F4221" i="12" s="1"/>
  <c r="D4220" i="12"/>
  <c r="E4220" i="12" s="1"/>
  <c r="F4220" i="12" s="1"/>
  <c r="D4219" i="12"/>
  <c r="E4219" i="12" s="1"/>
  <c r="F4219" i="12" s="1"/>
  <c r="D4218" i="12"/>
  <c r="E4218" i="12" s="1"/>
  <c r="F4218" i="12" s="1"/>
  <c r="D4217" i="12"/>
  <c r="E4217" i="12" s="1"/>
  <c r="F4217" i="12" s="1"/>
  <c r="D4216" i="12"/>
  <c r="E4216" i="12" s="1"/>
  <c r="F4216" i="12" s="1"/>
  <c r="D4215" i="12"/>
  <c r="E4215" i="12" s="1"/>
  <c r="F4215" i="12" s="1"/>
  <c r="D4214" i="12"/>
  <c r="E4214" i="12" s="1"/>
  <c r="F4214" i="12" s="1"/>
  <c r="D4213" i="12"/>
  <c r="E4213" i="12" s="1"/>
  <c r="F4213" i="12" s="1"/>
  <c r="D4212" i="12"/>
  <c r="E4212" i="12" s="1"/>
  <c r="F4212" i="12" s="1"/>
  <c r="D4211" i="12"/>
  <c r="E4211" i="12" s="1"/>
  <c r="F4211" i="12" s="1"/>
  <c r="D4210" i="12"/>
  <c r="E4210" i="12" s="1"/>
  <c r="F4210" i="12" s="1"/>
  <c r="D4209" i="12"/>
  <c r="E4209" i="12" s="1"/>
  <c r="F4209" i="12" s="1"/>
  <c r="D4208" i="12"/>
  <c r="E4208" i="12" s="1"/>
  <c r="F4208" i="12" s="1"/>
  <c r="D4207" i="12"/>
  <c r="E4207" i="12" s="1"/>
  <c r="F4207" i="12" s="1"/>
  <c r="D4206" i="12"/>
  <c r="E4206" i="12" s="1"/>
  <c r="F4206" i="12" s="1"/>
  <c r="D4205" i="12"/>
  <c r="E4205" i="12" s="1"/>
  <c r="F4205" i="12" s="1"/>
  <c r="D4204" i="12"/>
  <c r="E4204" i="12" s="1"/>
  <c r="F4204" i="12" s="1"/>
  <c r="D4203" i="12"/>
  <c r="E4203" i="12" s="1"/>
  <c r="F4203" i="12" s="1"/>
  <c r="D4202" i="12"/>
  <c r="E4202" i="12" s="1"/>
  <c r="F4202" i="12" s="1"/>
  <c r="D4201" i="12"/>
  <c r="E4201" i="12" s="1"/>
  <c r="F4201" i="12" s="1"/>
  <c r="D4200" i="12"/>
  <c r="E4200" i="12" s="1"/>
  <c r="F4200" i="12" s="1"/>
  <c r="D4199" i="12"/>
  <c r="E4199" i="12" s="1"/>
  <c r="F4199" i="12" s="1"/>
  <c r="D4198" i="12"/>
  <c r="E4198" i="12" s="1"/>
  <c r="F4198" i="12" s="1"/>
  <c r="D4197" i="12"/>
  <c r="E4197" i="12" s="1"/>
  <c r="F4197" i="12" s="1"/>
  <c r="D4196" i="12"/>
  <c r="E4196" i="12" s="1"/>
  <c r="F4196" i="12" s="1"/>
  <c r="D4195" i="12"/>
  <c r="E4195" i="12" s="1"/>
  <c r="F4195" i="12" s="1"/>
  <c r="D4194" i="12"/>
  <c r="E4194" i="12" s="1"/>
  <c r="F4194" i="12" s="1"/>
  <c r="D4193" i="12"/>
  <c r="E4193" i="12" s="1"/>
  <c r="F4193" i="12" s="1"/>
  <c r="D4192" i="12"/>
  <c r="E4192" i="12" s="1"/>
  <c r="F4192" i="12" s="1"/>
  <c r="D4191" i="12"/>
  <c r="E4191" i="12" s="1"/>
  <c r="F4191" i="12" s="1"/>
  <c r="D4190" i="12"/>
  <c r="E4190" i="12" s="1"/>
  <c r="F4190" i="12" s="1"/>
  <c r="D4189" i="12"/>
  <c r="E4189" i="12" s="1"/>
  <c r="F4189" i="12" s="1"/>
  <c r="D4188" i="12"/>
  <c r="E4188" i="12" s="1"/>
  <c r="F4188" i="12" s="1"/>
  <c r="D4187" i="12"/>
  <c r="E4187" i="12" s="1"/>
  <c r="F4187" i="12" s="1"/>
  <c r="D4186" i="12"/>
  <c r="E4186" i="12" s="1"/>
  <c r="F4186" i="12" s="1"/>
  <c r="D4185" i="12"/>
  <c r="E4185" i="12" s="1"/>
  <c r="F4185" i="12" s="1"/>
  <c r="D4184" i="12"/>
  <c r="E4184" i="12" s="1"/>
  <c r="F4184" i="12" s="1"/>
  <c r="D4183" i="12"/>
  <c r="E4183" i="12" s="1"/>
  <c r="F4183" i="12" s="1"/>
  <c r="D4182" i="12"/>
  <c r="E4182" i="12" s="1"/>
  <c r="F4182" i="12" s="1"/>
  <c r="D4181" i="12"/>
  <c r="E4181" i="12" s="1"/>
  <c r="F4181" i="12" s="1"/>
  <c r="D4180" i="12"/>
  <c r="E4180" i="12" s="1"/>
  <c r="F4180" i="12" s="1"/>
  <c r="D4179" i="12"/>
  <c r="E4179" i="12" s="1"/>
  <c r="F4179" i="12" s="1"/>
  <c r="D4178" i="12"/>
  <c r="E4178" i="12" s="1"/>
  <c r="F4178" i="12" s="1"/>
  <c r="D4177" i="12"/>
  <c r="E4177" i="12" s="1"/>
  <c r="F4177" i="12" s="1"/>
  <c r="D4176" i="12"/>
  <c r="E4176" i="12" s="1"/>
  <c r="F4176" i="12" s="1"/>
  <c r="D4175" i="12"/>
  <c r="E4175" i="12" s="1"/>
  <c r="F4175" i="12" s="1"/>
  <c r="D4174" i="12"/>
  <c r="E4174" i="12" s="1"/>
  <c r="F4174" i="12" s="1"/>
  <c r="D4173" i="12"/>
  <c r="E4173" i="12" s="1"/>
  <c r="F4173" i="12" s="1"/>
  <c r="D4172" i="12"/>
  <c r="E4172" i="12" s="1"/>
  <c r="F4172" i="12" s="1"/>
  <c r="D4171" i="12"/>
  <c r="E4171" i="12" s="1"/>
  <c r="F4171" i="12" s="1"/>
  <c r="D4170" i="12"/>
  <c r="E4170" i="12" s="1"/>
  <c r="F4170" i="12" s="1"/>
  <c r="D4169" i="12"/>
  <c r="E4169" i="12" s="1"/>
  <c r="F4169" i="12" s="1"/>
  <c r="D4168" i="12"/>
  <c r="E4168" i="12" s="1"/>
  <c r="F4168" i="12" s="1"/>
  <c r="D4167" i="12"/>
  <c r="E4167" i="12" s="1"/>
  <c r="F4167" i="12" s="1"/>
  <c r="D4166" i="12"/>
  <c r="E4166" i="12" s="1"/>
  <c r="F4166" i="12" s="1"/>
  <c r="D4165" i="12"/>
  <c r="E4165" i="12" s="1"/>
  <c r="F4165" i="12" s="1"/>
  <c r="D4164" i="12"/>
  <c r="E4164" i="12" s="1"/>
  <c r="F4164" i="12" s="1"/>
  <c r="D4163" i="12"/>
  <c r="E4163" i="12" s="1"/>
  <c r="F4163" i="12" s="1"/>
  <c r="D4162" i="12"/>
  <c r="E4162" i="12" s="1"/>
  <c r="F4162" i="12" s="1"/>
  <c r="D4161" i="12"/>
  <c r="E4161" i="12" s="1"/>
  <c r="F4161" i="12" s="1"/>
  <c r="D4160" i="12"/>
  <c r="E4160" i="12" s="1"/>
  <c r="F4160" i="12" s="1"/>
  <c r="D4159" i="12"/>
  <c r="E4159" i="12" s="1"/>
  <c r="F4159" i="12" s="1"/>
  <c r="D4158" i="12"/>
  <c r="E4158" i="12" s="1"/>
  <c r="F4158" i="12" s="1"/>
  <c r="D4157" i="12"/>
  <c r="E4157" i="12" s="1"/>
  <c r="F4157" i="12" s="1"/>
  <c r="D4156" i="12"/>
  <c r="E4156" i="12" s="1"/>
  <c r="F4156" i="12" s="1"/>
  <c r="D4155" i="12"/>
  <c r="E4155" i="12" s="1"/>
  <c r="F4155" i="12" s="1"/>
  <c r="D4154" i="12"/>
  <c r="E4154" i="12" s="1"/>
  <c r="F4154" i="12" s="1"/>
  <c r="D4153" i="12"/>
  <c r="E4153" i="12" s="1"/>
  <c r="F4153" i="12" s="1"/>
  <c r="D4152" i="12"/>
  <c r="E4152" i="12" s="1"/>
  <c r="F4152" i="12" s="1"/>
  <c r="D4151" i="12"/>
  <c r="E4151" i="12" s="1"/>
  <c r="F4151" i="12" s="1"/>
  <c r="D4150" i="12"/>
  <c r="E4150" i="12" s="1"/>
  <c r="F4150" i="12" s="1"/>
  <c r="D4149" i="12"/>
  <c r="E4149" i="12" s="1"/>
  <c r="F4149" i="12" s="1"/>
  <c r="D4148" i="12"/>
  <c r="E4148" i="12" s="1"/>
  <c r="F4148" i="12" s="1"/>
  <c r="D4147" i="12"/>
  <c r="E4147" i="12" s="1"/>
  <c r="F4147" i="12" s="1"/>
  <c r="D4146" i="12"/>
  <c r="E4146" i="12" s="1"/>
  <c r="F4146" i="12" s="1"/>
  <c r="D4145" i="12"/>
  <c r="E4145" i="12" s="1"/>
  <c r="F4145" i="12" s="1"/>
  <c r="D4144" i="12"/>
  <c r="E4144" i="12" s="1"/>
  <c r="F4144" i="12" s="1"/>
  <c r="D4143" i="12"/>
  <c r="E4143" i="12" s="1"/>
  <c r="F4143" i="12" s="1"/>
  <c r="D4142" i="12"/>
  <c r="E4142" i="12" s="1"/>
  <c r="F4142" i="12" s="1"/>
  <c r="D4141" i="12"/>
  <c r="E4141" i="12" s="1"/>
  <c r="F4141" i="12" s="1"/>
  <c r="D4140" i="12"/>
  <c r="E4140" i="12" s="1"/>
  <c r="F4140" i="12" s="1"/>
  <c r="D4139" i="12"/>
  <c r="E4139" i="12" s="1"/>
  <c r="F4139" i="12" s="1"/>
  <c r="D4138" i="12"/>
  <c r="E4138" i="12" s="1"/>
  <c r="F4138" i="12" s="1"/>
  <c r="D4137" i="12"/>
  <c r="E4137" i="12" s="1"/>
  <c r="F4137" i="12" s="1"/>
  <c r="D4136" i="12"/>
  <c r="E4136" i="12" s="1"/>
  <c r="F4136" i="12" s="1"/>
  <c r="D4135" i="12"/>
  <c r="E4135" i="12" s="1"/>
  <c r="F4135" i="12" s="1"/>
  <c r="D4134" i="12"/>
  <c r="E4134" i="12" s="1"/>
  <c r="F4134" i="12" s="1"/>
  <c r="D4133" i="12"/>
  <c r="E4133" i="12" s="1"/>
  <c r="F4133" i="12" s="1"/>
  <c r="D4132" i="12"/>
  <c r="E4132" i="12" s="1"/>
  <c r="F4132" i="12" s="1"/>
  <c r="D4131" i="12"/>
  <c r="E4131" i="12" s="1"/>
  <c r="F4131" i="12" s="1"/>
  <c r="D4130" i="12"/>
  <c r="E4130" i="12" s="1"/>
  <c r="F4130" i="12" s="1"/>
  <c r="D4129" i="12"/>
  <c r="E4129" i="12" s="1"/>
  <c r="F4129" i="12" s="1"/>
  <c r="D4128" i="12"/>
  <c r="E4128" i="12" s="1"/>
  <c r="F4128" i="12" s="1"/>
  <c r="D4127" i="12"/>
  <c r="E4127" i="12" s="1"/>
  <c r="F4127" i="12" s="1"/>
  <c r="D4126" i="12"/>
  <c r="E4126" i="12" s="1"/>
  <c r="F4126" i="12" s="1"/>
  <c r="D4125" i="12"/>
  <c r="E4125" i="12" s="1"/>
  <c r="F4125" i="12" s="1"/>
  <c r="D4124" i="12"/>
  <c r="E4124" i="12" s="1"/>
  <c r="F4124" i="12" s="1"/>
  <c r="D4123" i="12"/>
  <c r="E4123" i="12" s="1"/>
  <c r="F4123" i="12" s="1"/>
  <c r="D4122" i="12"/>
  <c r="E4122" i="12" s="1"/>
  <c r="F4122" i="12" s="1"/>
  <c r="D4121" i="12"/>
  <c r="E4121" i="12" s="1"/>
  <c r="F4121" i="12" s="1"/>
  <c r="D4120" i="12"/>
  <c r="E4120" i="12" s="1"/>
  <c r="F4120" i="12" s="1"/>
  <c r="D4119" i="12"/>
  <c r="E4119" i="12" s="1"/>
  <c r="F4119" i="12" s="1"/>
  <c r="D4118" i="12"/>
  <c r="E4118" i="12" s="1"/>
  <c r="F4118" i="12" s="1"/>
  <c r="D4117" i="12"/>
  <c r="E4117" i="12" s="1"/>
  <c r="F4117" i="12" s="1"/>
  <c r="D4116" i="12"/>
  <c r="E4116" i="12" s="1"/>
  <c r="F4116" i="12" s="1"/>
  <c r="D4115" i="12"/>
  <c r="E4115" i="12" s="1"/>
  <c r="F4115" i="12" s="1"/>
  <c r="D4114" i="12"/>
  <c r="E4114" i="12" s="1"/>
  <c r="F4114" i="12" s="1"/>
  <c r="D4113" i="12"/>
  <c r="E4113" i="12" s="1"/>
  <c r="F4113" i="12" s="1"/>
  <c r="D4112" i="12"/>
  <c r="E4112" i="12" s="1"/>
  <c r="F4112" i="12" s="1"/>
  <c r="D4111" i="12"/>
  <c r="E4111" i="12" s="1"/>
  <c r="F4111" i="12" s="1"/>
  <c r="D4110" i="12"/>
  <c r="E4110" i="12" s="1"/>
  <c r="F4110" i="12" s="1"/>
  <c r="D4109" i="12"/>
  <c r="E4109" i="12" s="1"/>
  <c r="F4109" i="12" s="1"/>
  <c r="D4108" i="12"/>
  <c r="E4108" i="12" s="1"/>
  <c r="F4108" i="12" s="1"/>
  <c r="D4107" i="12"/>
  <c r="E4107" i="12" s="1"/>
  <c r="F4107" i="12" s="1"/>
  <c r="D4106" i="12"/>
  <c r="E4106" i="12" s="1"/>
  <c r="F4106" i="12" s="1"/>
  <c r="D4105" i="12"/>
  <c r="E4105" i="12" s="1"/>
  <c r="F4105" i="12" s="1"/>
  <c r="D4104" i="12"/>
  <c r="E4104" i="12" s="1"/>
  <c r="F4104" i="12" s="1"/>
  <c r="D4103" i="12"/>
  <c r="E4103" i="12" s="1"/>
  <c r="F4103" i="12" s="1"/>
  <c r="D4102" i="12"/>
  <c r="E4102" i="12" s="1"/>
  <c r="F4102" i="12" s="1"/>
  <c r="D4101" i="12"/>
  <c r="E4101" i="12" s="1"/>
  <c r="F4101" i="12" s="1"/>
  <c r="D4100" i="12"/>
  <c r="E4100" i="12" s="1"/>
  <c r="F4100" i="12" s="1"/>
  <c r="D4099" i="12"/>
  <c r="E4099" i="12" s="1"/>
  <c r="F4099" i="12" s="1"/>
  <c r="D4098" i="12"/>
  <c r="E4098" i="12" s="1"/>
  <c r="F4098" i="12" s="1"/>
  <c r="D4097" i="12"/>
  <c r="E4097" i="12" s="1"/>
  <c r="F4097" i="12" s="1"/>
  <c r="D4096" i="12"/>
  <c r="E4096" i="12" s="1"/>
  <c r="F4096" i="12" s="1"/>
  <c r="D4095" i="12"/>
  <c r="E4095" i="12" s="1"/>
  <c r="F4095" i="12" s="1"/>
  <c r="D4094" i="12"/>
  <c r="E4094" i="12" s="1"/>
  <c r="F4094" i="12" s="1"/>
  <c r="D4093" i="12"/>
  <c r="E4093" i="12" s="1"/>
  <c r="F4093" i="12" s="1"/>
  <c r="D4092" i="12"/>
  <c r="E4092" i="12" s="1"/>
  <c r="F4092" i="12" s="1"/>
  <c r="D4091" i="12"/>
  <c r="E4091" i="12" s="1"/>
  <c r="F4091" i="12" s="1"/>
  <c r="D4090" i="12"/>
  <c r="E4090" i="12" s="1"/>
  <c r="F4090" i="12" s="1"/>
  <c r="D4089" i="12"/>
  <c r="E4089" i="12" s="1"/>
  <c r="F4089" i="12" s="1"/>
  <c r="D4088" i="12"/>
  <c r="E4088" i="12" s="1"/>
  <c r="F4088" i="12" s="1"/>
  <c r="D4087" i="12"/>
  <c r="E4087" i="12" s="1"/>
  <c r="F4087" i="12" s="1"/>
  <c r="D4086" i="12"/>
  <c r="E4086" i="12" s="1"/>
  <c r="F4086" i="12" s="1"/>
  <c r="D4085" i="12"/>
  <c r="E4085" i="12" s="1"/>
  <c r="F4085" i="12" s="1"/>
  <c r="D4084" i="12"/>
  <c r="E4084" i="12" s="1"/>
  <c r="F4084" i="12" s="1"/>
  <c r="D4083" i="12"/>
  <c r="E4083" i="12" s="1"/>
  <c r="F4083" i="12" s="1"/>
  <c r="D4082" i="12"/>
  <c r="E4082" i="12" s="1"/>
  <c r="F4082" i="12" s="1"/>
  <c r="D4081" i="12"/>
  <c r="E4081" i="12" s="1"/>
  <c r="F4081" i="12" s="1"/>
  <c r="D4080" i="12"/>
  <c r="E4080" i="12" s="1"/>
  <c r="F4080" i="12" s="1"/>
  <c r="D4079" i="12"/>
  <c r="E4079" i="12" s="1"/>
  <c r="F4079" i="12" s="1"/>
  <c r="D4078" i="12"/>
  <c r="E4078" i="12" s="1"/>
  <c r="F4078" i="12" s="1"/>
  <c r="D4077" i="12"/>
  <c r="E4077" i="12" s="1"/>
  <c r="F4077" i="12" s="1"/>
  <c r="D4076" i="12"/>
  <c r="E4076" i="12" s="1"/>
  <c r="F4076" i="12" s="1"/>
  <c r="D4075" i="12"/>
  <c r="E4075" i="12" s="1"/>
  <c r="F4075" i="12" s="1"/>
  <c r="D4074" i="12"/>
  <c r="E4074" i="12" s="1"/>
  <c r="F4074" i="12" s="1"/>
  <c r="D4073" i="12"/>
  <c r="E4073" i="12" s="1"/>
  <c r="F4073" i="12" s="1"/>
  <c r="D4072" i="12"/>
  <c r="E4072" i="12" s="1"/>
  <c r="F4072" i="12" s="1"/>
  <c r="D4071" i="12"/>
  <c r="E4071" i="12" s="1"/>
  <c r="F4071" i="12" s="1"/>
  <c r="D4070" i="12"/>
  <c r="E4070" i="12" s="1"/>
  <c r="F4070" i="12" s="1"/>
  <c r="D4069" i="12"/>
  <c r="E4069" i="12" s="1"/>
  <c r="F4069" i="12" s="1"/>
  <c r="D4068" i="12"/>
  <c r="E4068" i="12" s="1"/>
  <c r="F4068" i="12" s="1"/>
  <c r="D4067" i="12"/>
  <c r="E4067" i="12" s="1"/>
  <c r="F4067" i="12" s="1"/>
  <c r="D4066" i="12"/>
  <c r="E4066" i="12" s="1"/>
  <c r="F4066" i="12" s="1"/>
  <c r="D4065" i="12"/>
  <c r="E4065" i="12" s="1"/>
  <c r="F4065" i="12" s="1"/>
  <c r="D4064" i="12"/>
  <c r="E4064" i="12" s="1"/>
  <c r="F4064" i="12" s="1"/>
  <c r="D4063" i="12"/>
  <c r="E4063" i="12" s="1"/>
  <c r="F4063" i="12" s="1"/>
  <c r="D4062" i="12"/>
  <c r="E4062" i="12" s="1"/>
  <c r="F4062" i="12" s="1"/>
  <c r="D4061" i="12"/>
  <c r="E4061" i="12" s="1"/>
  <c r="F4061" i="12" s="1"/>
  <c r="D4060" i="12"/>
  <c r="E4060" i="12" s="1"/>
  <c r="F4060" i="12" s="1"/>
  <c r="D4059" i="12"/>
  <c r="E4059" i="12" s="1"/>
  <c r="F4059" i="12" s="1"/>
  <c r="D4058" i="12"/>
  <c r="E4058" i="12" s="1"/>
  <c r="F4058" i="12" s="1"/>
  <c r="D4057" i="12"/>
  <c r="E4057" i="12" s="1"/>
  <c r="F4057" i="12" s="1"/>
  <c r="D4056" i="12"/>
  <c r="E4056" i="12" s="1"/>
  <c r="F4056" i="12" s="1"/>
  <c r="D4055" i="12"/>
  <c r="E4055" i="12" s="1"/>
  <c r="F4055" i="12" s="1"/>
  <c r="D4054" i="12"/>
  <c r="E4054" i="12" s="1"/>
  <c r="F4054" i="12" s="1"/>
  <c r="D4053" i="12"/>
  <c r="E4053" i="12" s="1"/>
  <c r="F4053" i="12" s="1"/>
  <c r="D4052" i="12"/>
  <c r="E4052" i="12" s="1"/>
  <c r="F4052" i="12" s="1"/>
  <c r="D4051" i="12"/>
  <c r="E4051" i="12" s="1"/>
  <c r="F4051" i="12" s="1"/>
  <c r="D4050" i="12"/>
  <c r="E4050" i="12" s="1"/>
  <c r="F4050" i="12" s="1"/>
  <c r="D4049" i="12"/>
  <c r="E4049" i="12" s="1"/>
  <c r="F4049" i="12" s="1"/>
  <c r="D4048" i="12"/>
  <c r="E4048" i="12" s="1"/>
  <c r="F4048" i="12" s="1"/>
  <c r="D4047" i="12"/>
  <c r="E4047" i="12" s="1"/>
  <c r="F4047" i="12" s="1"/>
  <c r="D4046" i="12"/>
  <c r="E4046" i="12" s="1"/>
  <c r="F4046" i="12" s="1"/>
  <c r="D4045" i="12"/>
  <c r="E4045" i="12" s="1"/>
  <c r="F4045" i="12" s="1"/>
  <c r="D4044" i="12"/>
  <c r="E4044" i="12" s="1"/>
  <c r="F4044" i="12" s="1"/>
  <c r="D4043" i="12"/>
  <c r="E4043" i="12" s="1"/>
  <c r="F4043" i="12" s="1"/>
  <c r="D4042" i="12"/>
  <c r="E4042" i="12" s="1"/>
  <c r="F4042" i="12" s="1"/>
  <c r="D4041" i="12"/>
  <c r="E4041" i="12" s="1"/>
  <c r="F4041" i="12" s="1"/>
  <c r="D4040" i="12"/>
  <c r="E4040" i="12" s="1"/>
  <c r="F4040" i="12" s="1"/>
  <c r="D4039" i="12"/>
  <c r="E4039" i="12" s="1"/>
  <c r="F4039" i="12" s="1"/>
  <c r="D4038" i="12"/>
  <c r="E4038" i="12" s="1"/>
  <c r="F4038" i="12" s="1"/>
  <c r="D4037" i="12"/>
  <c r="E4037" i="12" s="1"/>
  <c r="F4037" i="12" s="1"/>
  <c r="D4036" i="12"/>
  <c r="E4036" i="12" s="1"/>
  <c r="F4036" i="12" s="1"/>
  <c r="D4035" i="12"/>
  <c r="E4035" i="12" s="1"/>
  <c r="F4035" i="12" s="1"/>
  <c r="D4034" i="12"/>
  <c r="E4034" i="12" s="1"/>
  <c r="F4034" i="12" s="1"/>
  <c r="D4033" i="12"/>
  <c r="E4033" i="12" s="1"/>
  <c r="F4033" i="12" s="1"/>
  <c r="D4032" i="12"/>
  <c r="E4032" i="12" s="1"/>
  <c r="F4032" i="12" s="1"/>
  <c r="D4031" i="12"/>
  <c r="E4031" i="12" s="1"/>
  <c r="F4031" i="12" s="1"/>
  <c r="D4030" i="12"/>
  <c r="E4030" i="12" s="1"/>
  <c r="F4030" i="12" s="1"/>
  <c r="D4029" i="12"/>
  <c r="E4029" i="12" s="1"/>
  <c r="F4029" i="12" s="1"/>
  <c r="D4028" i="12"/>
  <c r="E4028" i="12" s="1"/>
  <c r="F4028" i="12" s="1"/>
  <c r="D4027" i="12"/>
  <c r="E4027" i="12" s="1"/>
  <c r="F4027" i="12" s="1"/>
  <c r="D4026" i="12"/>
  <c r="E4026" i="12" s="1"/>
  <c r="F4026" i="12" s="1"/>
  <c r="D4025" i="12"/>
  <c r="E4025" i="12" s="1"/>
  <c r="F4025" i="12" s="1"/>
  <c r="D4024" i="12"/>
  <c r="E4024" i="12" s="1"/>
  <c r="F4024" i="12" s="1"/>
  <c r="D4023" i="12"/>
  <c r="E4023" i="12" s="1"/>
  <c r="F4023" i="12" s="1"/>
  <c r="D4022" i="12"/>
  <c r="E4022" i="12" s="1"/>
  <c r="F4022" i="12" s="1"/>
  <c r="D4021" i="12"/>
  <c r="E4021" i="12" s="1"/>
  <c r="F4021" i="12" s="1"/>
  <c r="D4020" i="12"/>
  <c r="E4020" i="12" s="1"/>
  <c r="F4020" i="12" s="1"/>
  <c r="D4019" i="12"/>
  <c r="E4019" i="12" s="1"/>
  <c r="F4019" i="12" s="1"/>
  <c r="D4018" i="12"/>
  <c r="E4018" i="12" s="1"/>
  <c r="F4018" i="12" s="1"/>
  <c r="D4017" i="12"/>
  <c r="E4017" i="12" s="1"/>
  <c r="F4017" i="12" s="1"/>
  <c r="D4016" i="12"/>
  <c r="E4016" i="12" s="1"/>
  <c r="F4016" i="12" s="1"/>
  <c r="D4015" i="12"/>
  <c r="E4015" i="12" s="1"/>
  <c r="F4015" i="12" s="1"/>
  <c r="D4014" i="12"/>
  <c r="E4014" i="12" s="1"/>
  <c r="F4014" i="12" s="1"/>
  <c r="D4013" i="12"/>
  <c r="E4013" i="12" s="1"/>
  <c r="F4013" i="12" s="1"/>
  <c r="D4012" i="12"/>
  <c r="E4012" i="12" s="1"/>
  <c r="F4012" i="12" s="1"/>
  <c r="D4011" i="12"/>
  <c r="E4011" i="12" s="1"/>
  <c r="F4011" i="12" s="1"/>
  <c r="D4010" i="12"/>
  <c r="E4010" i="12" s="1"/>
  <c r="F4010" i="12" s="1"/>
  <c r="D4009" i="12"/>
  <c r="E4009" i="12" s="1"/>
  <c r="F4009" i="12" s="1"/>
  <c r="D4008" i="12"/>
  <c r="E4008" i="12" s="1"/>
  <c r="F4008" i="12" s="1"/>
  <c r="D4007" i="12"/>
  <c r="E4007" i="12" s="1"/>
  <c r="F4007" i="12" s="1"/>
  <c r="D4006" i="12"/>
  <c r="E4006" i="12" s="1"/>
  <c r="F4006" i="12" s="1"/>
  <c r="D4005" i="12"/>
  <c r="E4005" i="12" s="1"/>
  <c r="F4005" i="12" s="1"/>
  <c r="D4004" i="12"/>
  <c r="E4004" i="12" s="1"/>
  <c r="F4004" i="12" s="1"/>
  <c r="D4003" i="12"/>
  <c r="E4003" i="12" s="1"/>
  <c r="F4003" i="12" s="1"/>
  <c r="D4002" i="12"/>
  <c r="E4002" i="12" s="1"/>
  <c r="F4002" i="12" s="1"/>
  <c r="D4001" i="12"/>
  <c r="E4001" i="12" s="1"/>
  <c r="F4001" i="12" s="1"/>
  <c r="D4000" i="12"/>
  <c r="E4000" i="12" s="1"/>
  <c r="F4000" i="12" s="1"/>
  <c r="D3999" i="12"/>
  <c r="E3999" i="12" s="1"/>
  <c r="F3999" i="12" s="1"/>
  <c r="D3998" i="12"/>
  <c r="E3998" i="12" s="1"/>
  <c r="F3998" i="12" s="1"/>
  <c r="D3997" i="12"/>
  <c r="E3997" i="12" s="1"/>
  <c r="F3997" i="12" s="1"/>
  <c r="D3996" i="12"/>
  <c r="E3996" i="12" s="1"/>
  <c r="F3996" i="12" s="1"/>
  <c r="D3995" i="12"/>
  <c r="E3995" i="12" s="1"/>
  <c r="F3995" i="12" s="1"/>
  <c r="D3994" i="12"/>
  <c r="E3994" i="12" s="1"/>
  <c r="F3994" i="12" s="1"/>
  <c r="D3993" i="12"/>
  <c r="E3993" i="12" s="1"/>
  <c r="F3993" i="12" s="1"/>
  <c r="D3992" i="12"/>
  <c r="E3992" i="12" s="1"/>
  <c r="F3992" i="12" s="1"/>
  <c r="D3991" i="12"/>
  <c r="E3991" i="12" s="1"/>
  <c r="F3991" i="12" s="1"/>
  <c r="D3990" i="12"/>
  <c r="E3990" i="12" s="1"/>
  <c r="F3990" i="12" s="1"/>
  <c r="D3989" i="12"/>
  <c r="E3989" i="12" s="1"/>
  <c r="F3989" i="12" s="1"/>
  <c r="D3988" i="12"/>
  <c r="E3988" i="12" s="1"/>
  <c r="F3988" i="12" s="1"/>
  <c r="D3987" i="12"/>
  <c r="E3987" i="12" s="1"/>
  <c r="F3987" i="12" s="1"/>
  <c r="D3986" i="12"/>
  <c r="E3986" i="12" s="1"/>
  <c r="F3986" i="12" s="1"/>
  <c r="D3985" i="12"/>
  <c r="E3985" i="12" s="1"/>
  <c r="F3985" i="12" s="1"/>
  <c r="D3984" i="12"/>
  <c r="E3984" i="12" s="1"/>
  <c r="F3984" i="12" s="1"/>
  <c r="D3983" i="12"/>
  <c r="E3983" i="12" s="1"/>
  <c r="F3983" i="12" s="1"/>
  <c r="D3982" i="12"/>
  <c r="E3982" i="12" s="1"/>
  <c r="F3982" i="12" s="1"/>
  <c r="D3981" i="12"/>
  <c r="E3981" i="12" s="1"/>
  <c r="F3981" i="12" s="1"/>
  <c r="D3980" i="12"/>
  <c r="E3980" i="12" s="1"/>
  <c r="F3980" i="12" s="1"/>
  <c r="D3979" i="12"/>
  <c r="E3979" i="12" s="1"/>
  <c r="F3979" i="12" s="1"/>
  <c r="D3978" i="12"/>
  <c r="E3978" i="12" s="1"/>
  <c r="F3978" i="12" s="1"/>
  <c r="D3977" i="12"/>
  <c r="E3977" i="12" s="1"/>
  <c r="F3977" i="12" s="1"/>
  <c r="D3976" i="12"/>
  <c r="E3976" i="12" s="1"/>
  <c r="F3976" i="12" s="1"/>
  <c r="D3975" i="12"/>
  <c r="E3975" i="12" s="1"/>
  <c r="F3975" i="12" s="1"/>
  <c r="D3974" i="12"/>
  <c r="E3974" i="12" s="1"/>
  <c r="F3974" i="12" s="1"/>
  <c r="D3973" i="12"/>
  <c r="E3973" i="12" s="1"/>
  <c r="F3973" i="12" s="1"/>
  <c r="D3972" i="12"/>
  <c r="E3972" i="12" s="1"/>
  <c r="F3972" i="12" s="1"/>
  <c r="D3971" i="12"/>
  <c r="E3971" i="12" s="1"/>
  <c r="F3971" i="12" s="1"/>
  <c r="D3970" i="12"/>
  <c r="E3970" i="12" s="1"/>
  <c r="F3970" i="12" s="1"/>
  <c r="D3969" i="12"/>
  <c r="E3969" i="12" s="1"/>
  <c r="F3969" i="12" s="1"/>
  <c r="D3968" i="12"/>
  <c r="E3968" i="12" s="1"/>
  <c r="F3968" i="12" s="1"/>
  <c r="D3967" i="12"/>
  <c r="E3967" i="12" s="1"/>
  <c r="F3967" i="12" s="1"/>
  <c r="D3966" i="12"/>
  <c r="E3966" i="12" s="1"/>
  <c r="F3966" i="12" s="1"/>
  <c r="D3965" i="12"/>
  <c r="E3965" i="12" s="1"/>
  <c r="F3965" i="12" s="1"/>
  <c r="D3964" i="12"/>
  <c r="E3964" i="12" s="1"/>
  <c r="F3964" i="12" s="1"/>
  <c r="D3963" i="12"/>
  <c r="E3963" i="12" s="1"/>
  <c r="F3963" i="12" s="1"/>
  <c r="D3962" i="12"/>
  <c r="E3962" i="12" s="1"/>
  <c r="F3962" i="12" s="1"/>
  <c r="D3961" i="12"/>
  <c r="E3961" i="12" s="1"/>
  <c r="F3961" i="12" s="1"/>
  <c r="D3960" i="12"/>
  <c r="E3960" i="12" s="1"/>
  <c r="F3960" i="12" s="1"/>
  <c r="D3959" i="12"/>
  <c r="E3959" i="12" s="1"/>
  <c r="F3959" i="12" s="1"/>
  <c r="D3958" i="12"/>
  <c r="E3958" i="12" s="1"/>
  <c r="F3958" i="12" s="1"/>
  <c r="D3957" i="12"/>
  <c r="E3957" i="12" s="1"/>
  <c r="F3957" i="12" s="1"/>
  <c r="D3956" i="12"/>
  <c r="E3956" i="12" s="1"/>
  <c r="F3956" i="12" s="1"/>
  <c r="D3955" i="12"/>
  <c r="E3955" i="12" s="1"/>
  <c r="F3955" i="12" s="1"/>
  <c r="D3954" i="12"/>
  <c r="E3954" i="12" s="1"/>
  <c r="F3954" i="12" s="1"/>
  <c r="D3953" i="12"/>
  <c r="E3953" i="12" s="1"/>
  <c r="F3953" i="12" s="1"/>
  <c r="D3952" i="12"/>
  <c r="E3952" i="12" s="1"/>
  <c r="F3952" i="12" s="1"/>
  <c r="D3951" i="12"/>
  <c r="E3951" i="12" s="1"/>
  <c r="F3951" i="12" s="1"/>
  <c r="D3950" i="12"/>
  <c r="E3950" i="12" s="1"/>
  <c r="F3950" i="12" s="1"/>
  <c r="D3949" i="12"/>
  <c r="E3949" i="12" s="1"/>
  <c r="F3949" i="12" s="1"/>
  <c r="D3948" i="12"/>
  <c r="E3948" i="12" s="1"/>
  <c r="F3948" i="12" s="1"/>
  <c r="D3947" i="12"/>
  <c r="E3947" i="12" s="1"/>
  <c r="F3947" i="12" s="1"/>
  <c r="D3946" i="12"/>
  <c r="E3946" i="12" s="1"/>
  <c r="F3946" i="12" s="1"/>
  <c r="D3945" i="12"/>
  <c r="E3945" i="12" s="1"/>
  <c r="F3945" i="12" s="1"/>
  <c r="D3944" i="12"/>
  <c r="E3944" i="12" s="1"/>
  <c r="F3944" i="12" s="1"/>
  <c r="D3943" i="12"/>
  <c r="E3943" i="12" s="1"/>
  <c r="F3943" i="12" s="1"/>
  <c r="D3942" i="12"/>
  <c r="E3942" i="12" s="1"/>
  <c r="F3942" i="12" s="1"/>
  <c r="D3941" i="12"/>
  <c r="E3941" i="12" s="1"/>
  <c r="F3941" i="12" s="1"/>
  <c r="D3940" i="12"/>
  <c r="E3940" i="12" s="1"/>
  <c r="F3940" i="12" s="1"/>
  <c r="D3939" i="12"/>
  <c r="E3939" i="12" s="1"/>
  <c r="F3939" i="12" s="1"/>
  <c r="D3938" i="12"/>
  <c r="E3938" i="12" s="1"/>
  <c r="F3938" i="12" s="1"/>
  <c r="D3937" i="12"/>
  <c r="E3937" i="12" s="1"/>
  <c r="F3937" i="12" s="1"/>
  <c r="D3936" i="12"/>
  <c r="E3936" i="12" s="1"/>
  <c r="F3936" i="12" s="1"/>
  <c r="D3935" i="12"/>
  <c r="E3935" i="12" s="1"/>
  <c r="F3935" i="12" s="1"/>
  <c r="D3934" i="12"/>
  <c r="E3934" i="12" s="1"/>
  <c r="F3934" i="12" s="1"/>
  <c r="D3933" i="12"/>
  <c r="E3933" i="12" s="1"/>
  <c r="F3933" i="12" s="1"/>
  <c r="D3932" i="12"/>
  <c r="E3932" i="12" s="1"/>
  <c r="F3932" i="12" s="1"/>
  <c r="D3931" i="12"/>
  <c r="E3931" i="12" s="1"/>
  <c r="F3931" i="12" s="1"/>
  <c r="D3930" i="12"/>
  <c r="E3930" i="12" s="1"/>
  <c r="F3930" i="12" s="1"/>
  <c r="D3929" i="12"/>
  <c r="E3929" i="12" s="1"/>
  <c r="F3929" i="12" s="1"/>
  <c r="D3928" i="12"/>
  <c r="E3928" i="12" s="1"/>
  <c r="F3928" i="12" s="1"/>
  <c r="D3927" i="12"/>
  <c r="E3927" i="12" s="1"/>
  <c r="F3927" i="12" s="1"/>
  <c r="D3926" i="12"/>
  <c r="E3926" i="12" s="1"/>
  <c r="F3926" i="12" s="1"/>
  <c r="D3925" i="12"/>
  <c r="E3925" i="12" s="1"/>
  <c r="F3925" i="12" s="1"/>
  <c r="D3924" i="12"/>
  <c r="E3924" i="12" s="1"/>
  <c r="F3924" i="12" s="1"/>
  <c r="D3923" i="12"/>
  <c r="E3923" i="12" s="1"/>
  <c r="F3923" i="12" s="1"/>
  <c r="D3922" i="12"/>
  <c r="E3922" i="12" s="1"/>
  <c r="F3922" i="12" s="1"/>
  <c r="D3921" i="12"/>
  <c r="E3921" i="12" s="1"/>
  <c r="F3921" i="12" s="1"/>
  <c r="D3920" i="12"/>
  <c r="E3920" i="12" s="1"/>
  <c r="F3920" i="12" s="1"/>
  <c r="D3919" i="12"/>
  <c r="E3919" i="12" s="1"/>
  <c r="F3919" i="12" s="1"/>
  <c r="D3918" i="12"/>
  <c r="E3918" i="12" s="1"/>
  <c r="F3918" i="12" s="1"/>
  <c r="D3917" i="12"/>
  <c r="E3917" i="12" s="1"/>
  <c r="F3917" i="12" s="1"/>
  <c r="D3916" i="12"/>
  <c r="E3916" i="12" s="1"/>
  <c r="F3916" i="12" s="1"/>
  <c r="D3915" i="12"/>
  <c r="E3915" i="12" s="1"/>
  <c r="F3915" i="12" s="1"/>
  <c r="D3914" i="12"/>
  <c r="E3914" i="12" s="1"/>
  <c r="F3914" i="12" s="1"/>
  <c r="D3913" i="12"/>
  <c r="E3913" i="12" s="1"/>
  <c r="F3913" i="12" s="1"/>
  <c r="D3912" i="12"/>
  <c r="E3912" i="12" s="1"/>
  <c r="F3912" i="12" s="1"/>
  <c r="D3911" i="12"/>
  <c r="E3911" i="12" s="1"/>
  <c r="F3911" i="12" s="1"/>
  <c r="D3910" i="12"/>
  <c r="E3910" i="12" s="1"/>
  <c r="F3910" i="12" s="1"/>
  <c r="D3909" i="12"/>
  <c r="E3909" i="12" s="1"/>
  <c r="F3909" i="12" s="1"/>
  <c r="D3908" i="12"/>
  <c r="E3908" i="12" s="1"/>
  <c r="F3908" i="12" s="1"/>
  <c r="D3907" i="12"/>
  <c r="E3907" i="12" s="1"/>
  <c r="F3907" i="12" s="1"/>
  <c r="D3906" i="12"/>
  <c r="E3906" i="12" s="1"/>
  <c r="F3906" i="12" s="1"/>
  <c r="D3905" i="12"/>
  <c r="E3905" i="12" s="1"/>
  <c r="F3905" i="12" s="1"/>
  <c r="D3904" i="12"/>
  <c r="E3904" i="12" s="1"/>
  <c r="F3904" i="12" s="1"/>
  <c r="D3903" i="12"/>
  <c r="E3903" i="12" s="1"/>
  <c r="F3903" i="12" s="1"/>
  <c r="D3902" i="12"/>
  <c r="E3902" i="12" s="1"/>
  <c r="F3902" i="12" s="1"/>
  <c r="D3901" i="12"/>
  <c r="E3901" i="12" s="1"/>
  <c r="F3901" i="12" s="1"/>
  <c r="D3900" i="12"/>
  <c r="E3900" i="12" s="1"/>
  <c r="F3900" i="12" s="1"/>
  <c r="D3899" i="12"/>
  <c r="E3899" i="12" s="1"/>
  <c r="F3899" i="12" s="1"/>
  <c r="D3898" i="12"/>
  <c r="E3898" i="12" s="1"/>
  <c r="F3898" i="12" s="1"/>
  <c r="D3897" i="12"/>
  <c r="E3897" i="12" s="1"/>
  <c r="F3897" i="12" s="1"/>
  <c r="D3896" i="12"/>
  <c r="E3896" i="12" s="1"/>
  <c r="F3896" i="12" s="1"/>
  <c r="D3895" i="12"/>
  <c r="E3895" i="12" s="1"/>
  <c r="F3895" i="12" s="1"/>
  <c r="D3894" i="12"/>
  <c r="E3894" i="12" s="1"/>
  <c r="F3894" i="12" s="1"/>
  <c r="D3893" i="12"/>
  <c r="E3893" i="12" s="1"/>
  <c r="F3893" i="12" s="1"/>
  <c r="D3892" i="12"/>
  <c r="E3892" i="12" s="1"/>
  <c r="F3892" i="12" s="1"/>
  <c r="D3891" i="12"/>
  <c r="E3891" i="12" s="1"/>
  <c r="F3891" i="12" s="1"/>
  <c r="D3890" i="12"/>
  <c r="E3890" i="12" s="1"/>
  <c r="F3890" i="12" s="1"/>
  <c r="D3889" i="12"/>
  <c r="E3889" i="12" s="1"/>
  <c r="F3889" i="12" s="1"/>
  <c r="D3888" i="12"/>
  <c r="E3888" i="12" s="1"/>
  <c r="F3888" i="12" s="1"/>
  <c r="D3887" i="12"/>
  <c r="E3887" i="12" s="1"/>
  <c r="F3887" i="12" s="1"/>
  <c r="D3886" i="12"/>
  <c r="E3886" i="12" s="1"/>
  <c r="F3886" i="12" s="1"/>
  <c r="D3885" i="12"/>
  <c r="E3885" i="12" s="1"/>
  <c r="F3885" i="12" s="1"/>
  <c r="D3884" i="12"/>
  <c r="E3884" i="12" s="1"/>
  <c r="F3884" i="12" s="1"/>
  <c r="D3883" i="12"/>
  <c r="E3883" i="12" s="1"/>
  <c r="F3883" i="12" s="1"/>
  <c r="D3882" i="12"/>
  <c r="E3882" i="12" s="1"/>
  <c r="F3882" i="12" s="1"/>
  <c r="D3881" i="12"/>
  <c r="E3881" i="12" s="1"/>
  <c r="F3881" i="12" s="1"/>
  <c r="D3880" i="12"/>
  <c r="E3880" i="12" s="1"/>
  <c r="F3880" i="12" s="1"/>
  <c r="D3879" i="12"/>
  <c r="E3879" i="12" s="1"/>
  <c r="F3879" i="12" s="1"/>
  <c r="D3878" i="12"/>
  <c r="E3878" i="12" s="1"/>
  <c r="F3878" i="12" s="1"/>
  <c r="D3877" i="12"/>
  <c r="E3877" i="12" s="1"/>
  <c r="F3877" i="12" s="1"/>
  <c r="D3876" i="12"/>
  <c r="E3876" i="12" s="1"/>
  <c r="F3876" i="12" s="1"/>
  <c r="D3875" i="12"/>
  <c r="E3875" i="12" s="1"/>
  <c r="F3875" i="12" s="1"/>
  <c r="D3874" i="12"/>
  <c r="E3874" i="12" s="1"/>
  <c r="F3874" i="12" s="1"/>
  <c r="D3873" i="12"/>
  <c r="E3873" i="12" s="1"/>
  <c r="F3873" i="12" s="1"/>
  <c r="D3872" i="12"/>
  <c r="E3872" i="12" s="1"/>
  <c r="F3872" i="12" s="1"/>
  <c r="D3871" i="12"/>
  <c r="E3871" i="12" s="1"/>
  <c r="F3871" i="12" s="1"/>
  <c r="D3870" i="12"/>
  <c r="E3870" i="12" s="1"/>
  <c r="F3870" i="12" s="1"/>
  <c r="D3869" i="12"/>
  <c r="E3869" i="12" s="1"/>
  <c r="F3869" i="12" s="1"/>
  <c r="D3868" i="12"/>
  <c r="E3868" i="12" s="1"/>
  <c r="F3868" i="12" s="1"/>
  <c r="D3867" i="12"/>
  <c r="E3867" i="12" s="1"/>
  <c r="F3867" i="12" s="1"/>
  <c r="D3866" i="12"/>
  <c r="E3866" i="12" s="1"/>
  <c r="F3866" i="12" s="1"/>
  <c r="D3865" i="12"/>
  <c r="E3865" i="12" s="1"/>
  <c r="F3865" i="12" s="1"/>
  <c r="D3864" i="12"/>
  <c r="E3864" i="12" s="1"/>
  <c r="F3864" i="12" s="1"/>
  <c r="D3863" i="12"/>
  <c r="E3863" i="12" s="1"/>
  <c r="F3863" i="12" s="1"/>
  <c r="D3862" i="12"/>
  <c r="E3862" i="12" s="1"/>
  <c r="F3862" i="12" s="1"/>
  <c r="D3861" i="12"/>
  <c r="E3861" i="12" s="1"/>
  <c r="F3861" i="12" s="1"/>
  <c r="D3860" i="12"/>
  <c r="E3860" i="12" s="1"/>
  <c r="F3860" i="12" s="1"/>
  <c r="D3859" i="12"/>
  <c r="E3859" i="12" s="1"/>
  <c r="F3859" i="12" s="1"/>
  <c r="D3858" i="12"/>
  <c r="E3858" i="12" s="1"/>
  <c r="F3858" i="12" s="1"/>
  <c r="D3857" i="12"/>
  <c r="E3857" i="12" s="1"/>
  <c r="F3857" i="12" s="1"/>
  <c r="D3856" i="12"/>
  <c r="E3856" i="12" s="1"/>
  <c r="F3856" i="12" s="1"/>
  <c r="D3855" i="12"/>
  <c r="E3855" i="12" s="1"/>
  <c r="F3855" i="12" s="1"/>
  <c r="D3854" i="12"/>
  <c r="E3854" i="12" s="1"/>
  <c r="F3854" i="12" s="1"/>
  <c r="D3853" i="12"/>
  <c r="E3853" i="12" s="1"/>
  <c r="F3853" i="12" s="1"/>
  <c r="D3852" i="12"/>
  <c r="E3852" i="12" s="1"/>
  <c r="F3852" i="12" s="1"/>
  <c r="D3851" i="12"/>
  <c r="E3851" i="12" s="1"/>
  <c r="F3851" i="12" s="1"/>
  <c r="D3850" i="12"/>
  <c r="E3850" i="12" s="1"/>
  <c r="F3850" i="12" s="1"/>
  <c r="D3849" i="12"/>
  <c r="E3849" i="12" s="1"/>
  <c r="F3849" i="12" s="1"/>
  <c r="D3848" i="12"/>
  <c r="E3848" i="12" s="1"/>
  <c r="F3848" i="12" s="1"/>
  <c r="D3847" i="12"/>
  <c r="E3847" i="12" s="1"/>
  <c r="F3847" i="12" s="1"/>
  <c r="D3846" i="12"/>
  <c r="E3846" i="12" s="1"/>
  <c r="F3846" i="12" s="1"/>
  <c r="D3845" i="12"/>
  <c r="E3845" i="12" s="1"/>
  <c r="F3845" i="12" s="1"/>
  <c r="D3844" i="12"/>
  <c r="E3844" i="12" s="1"/>
  <c r="F3844" i="12" s="1"/>
  <c r="D3843" i="12"/>
  <c r="E3843" i="12" s="1"/>
  <c r="F3843" i="12" s="1"/>
  <c r="D3842" i="12"/>
  <c r="E3842" i="12" s="1"/>
  <c r="F3842" i="12" s="1"/>
  <c r="D3841" i="12"/>
  <c r="E3841" i="12" s="1"/>
  <c r="F3841" i="12" s="1"/>
  <c r="D3840" i="12"/>
  <c r="E3840" i="12" s="1"/>
  <c r="F3840" i="12" s="1"/>
  <c r="D3839" i="12"/>
  <c r="E3839" i="12" s="1"/>
  <c r="F3839" i="12" s="1"/>
  <c r="D3838" i="12"/>
  <c r="E3838" i="12" s="1"/>
  <c r="F3838" i="12" s="1"/>
  <c r="D3837" i="12"/>
  <c r="E3837" i="12" s="1"/>
  <c r="F3837" i="12" s="1"/>
  <c r="D3836" i="12"/>
  <c r="E3836" i="12" s="1"/>
  <c r="F3836" i="12" s="1"/>
  <c r="D3835" i="12"/>
  <c r="E3835" i="12" s="1"/>
  <c r="F3835" i="12" s="1"/>
  <c r="D3834" i="12"/>
  <c r="E3834" i="12" s="1"/>
  <c r="F3834" i="12" s="1"/>
  <c r="D3833" i="12"/>
  <c r="E3833" i="12" s="1"/>
  <c r="F3833" i="12" s="1"/>
  <c r="D3832" i="12"/>
  <c r="E3832" i="12" s="1"/>
  <c r="F3832" i="12" s="1"/>
  <c r="D3831" i="12"/>
  <c r="E3831" i="12" s="1"/>
  <c r="F3831" i="12" s="1"/>
  <c r="D3830" i="12"/>
  <c r="E3830" i="12" s="1"/>
  <c r="F3830" i="12" s="1"/>
  <c r="D3829" i="12"/>
  <c r="E3829" i="12" s="1"/>
  <c r="F3829" i="12" s="1"/>
  <c r="D3828" i="12"/>
  <c r="E3828" i="12" s="1"/>
  <c r="F3828" i="12" s="1"/>
  <c r="D3827" i="12"/>
  <c r="E3827" i="12" s="1"/>
  <c r="F3827" i="12" s="1"/>
  <c r="D3826" i="12"/>
  <c r="E3826" i="12" s="1"/>
  <c r="F3826" i="12" s="1"/>
  <c r="D3825" i="12"/>
  <c r="E3825" i="12" s="1"/>
  <c r="F3825" i="12" s="1"/>
  <c r="D3824" i="12"/>
  <c r="E3824" i="12" s="1"/>
  <c r="F3824" i="12" s="1"/>
  <c r="D3823" i="12"/>
  <c r="E3823" i="12" s="1"/>
  <c r="F3823" i="12" s="1"/>
  <c r="D3822" i="12"/>
  <c r="E3822" i="12" s="1"/>
  <c r="F3822" i="12" s="1"/>
  <c r="D3821" i="12"/>
  <c r="E3821" i="12" s="1"/>
  <c r="F3821" i="12" s="1"/>
  <c r="D3820" i="12"/>
  <c r="E3820" i="12" s="1"/>
  <c r="F3820" i="12" s="1"/>
  <c r="D3819" i="12"/>
  <c r="E3819" i="12" s="1"/>
  <c r="F3819" i="12" s="1"/>
  <c r="D3818" i="12"/>
  <c r="E3818" i="12" s="1"/>
  <c r="F3818" i="12" s="1"/>
  <c r="D3817" i="12"/>
  <c r="E3817" i="12" s="1"/>
  <c r="F3817" i="12" s="1"/>
  <c r="D3816" i="12"/>
  <c r="E3816" i="12" s="1"/>
  <c r="F3816" i="12" s="1"/>
  <c r="D3815" i="12"/>
  <c r="E3815" i="12" s="1"/>
  <c r="F3815" i="12" s="1"/>
  <c r="D3814" i="12"/>
  <c r="E3814" i="12" s="1"/>
  <c r="F3814" i="12" s="1"/>
  <c r="D3813" i="12"/>
  <c r="E3813" i="12" s="1"/>
  <c r="F3813" i="12" s="1"/>
  <c r="D3812" i="12"/>
  <c r="E3812" i="12" s="1"/>
  <c r="F3812" i="12" s="1"/>
  <c r="D3811" i="12"/>
  <c r="E3811" i="12" s="1"/>
  <c r="F3811" i="12" s="1"/>
  <c r="D3810" i="12"/>
  <c r="E3810" i="12" s="1"/>
  <c r="F3810" i="12" s="1"/>
  <c r="D3809" i="12"/>
  <c r="E3809" i="12" s="1"/>
  <c r="F3809" i="12" s="1"/>
  <c r="D3808" i="12"/>
  <c r="E3808" i="12" s="1"/>
  <c r="F3808" i="12" s="1"/>
  <c r="D3807" i="12"/>
  <c r="E3807" i="12" s="1"/>
  <c r="F3807" i="12" s="1"/>
  <c r="D3806" i="12"/>
  <c r="E3806" i="12" s="1"/>
  <c r="F3806" i="12" s="1"/>
  <c r="D3805" i="12"/>
  <c r="E3805" i="12" s="1"/>
  <c r="F3805" i="12" s="1"/>
  <c r="D3804" i="12"/>
  <c r="E3804" i="12" s="1"/>
  <c r="F3804" i="12" s="1"/>
  <c r="D3803" i="12"/>
  <c r="E3803" i="12" s="1"/>
  <c r="F3803" i="12" s="1"/>
  <c r="D3802" i="12"/>
  <c r="E3802" i="12" s="1"/>
  <c r="F3802" i="12" s="1"/>
  <c r="D3801" i="12"/>
  <c r="E3801" i="12" s="1"/>
  <c r="F3801" i="12" s="1"/>
  <c r="D3800" i="12"/>
  <c r="E3800" i="12" s="1"/>
  <c r="F3800" i="12" s="1"/>
  <c r="D3799" i="12"/>
  <c r="E3799" i="12" s="1"/>
  <c r="F3799" i="12" s="1"/>
  <c r="D3798" i="12"/>
  <c r="E3798" i="12" s="1"/>
  <c r="F3798" i="12" s="1"/>
  <c r="D3797" i="12"/>
  <c r="E3797" i="12" s="1"/>
  <c r="F3797" i="12" s="1"/>
  <c r="D3796" i="12"/>
  <c r="E3796" i="12" s="1"/>
  <c r="F3796" i="12" s="1"/>
  <c r="D3795" i="12"/>
  <c r="E3795" i="12" s="1"/>
  <c r="F3795" i="12" s="1"/>
  <c r="D3794" i="12"/>
  <c r="E3794" i="12" s="1"/>
  <c r="F3794" i="12" s="1"/>
  <c r="D3793" i="12"/>
  <c r="E3793" i="12" s="1"/>
  <c r="F3793" i="12" s="1"/>
  <c r="D3792" i="12"/>
  <c r="E3792" i="12" s="1"/>
  <c r="F3792" i="12" s="1"/>
  <c r="D3791" i="12"/>
  <c r="E3791" i="12" s="1"/>
  <c r="F3791" i="12" s="1"/>
  <c r="D3790" i="12"/>
  <c r="E3790" i="12" s="1"/>
  <c r="F3790" i="12" s="1"/>
  <c r="D3789" i="12"/>
  <c r="E3789" i="12" s="1"/>
  <c r="F3789" i="12" s="1"/>
  <c r="D3788" i="12"/>
  <c r="E3788" i="12" s="1"/>
  <c r="F3788" i="12" s="1"/>
  <c r="D3787" i="12"/>
  <c r="E3787" i="12" s="1"/>
  <c r="F3787" i="12" s="1"/>
  <c r="D3786" i="12"/>
  <c r="E3786" i="12" s="1"/>
  <c r="F3786" i="12" s="1"/>
  <c r="D3785" i="12"/>
  <c r="E3785" i="12" s="1"/>
  <c r="F3785" i="12" s="1"/>
  <c r="D3784" i="12"/>
  <c r="E3784" i="12" s="1"/>
  <c r="F3784" i="12" s="1"/>
  <c r="D3783" i="12"/>
  <c r="E3783" i="12" s="1"/>
  <c r="F3783" i="12" s="1"/>
  <c r="D3782" i="12"/>
  <c r="E3782" i="12" s="1"/>
  <c r="F3782" i="12" s="1"/>
  <c r="D3781" i="12"/>
  <c r="E3781" i="12" s="1"/>
  <c r="F3781" i="12" s="1"/>
  <c r="D3780" i="12"/>
  <c r="E3780" i="12" s="1"/>
  <c r="F3780" i="12" s="1"/>
  <c r="D3779" i="12"/>
  <c r="E3779" i="12" s="1"/>
  <c r="F3779" i="12" s="1"/>
  <c r="D3778" i="12"/>
  <c r="E3778" i="12" s="1"/>
  <c r="F3778" i="12" s="1"/>
  <c r="D3777" i="12"/>
  <c r="E3777" i="12" s="1"/>
  <c r="F3777" i="12" s="1"/>
  <c r="D3776" i="12"/>
  <c r="E3776" i="12" s="1"/>
  <c r="F3776" i="12" s="1"/>
  <c r="D3775" i="12"/>
  <c r="E3775" i="12" s="1"/>
  <c r="F3775" i="12" s="1"/>
  <c r="D3774" i="12"/>
  <c r="E3774" i="12" s="1"/>
  <c r="F3774" i="12" s="1"/>
  <c r="D3773" i="12"/>
  <c r="E3773" i="12" s="1"/>
  <c r="F3773" i="12" s="1"/>
  <c r="D3772" i="12"/>
  <c r="E3772" i="12" s="1"/>
  <c r="F3772" i="12" s="1"/>
  <c r="D3771" i="12"/>
  <c r="E3771" i="12" s="1"/>
  <c r="F3771" i="12" s="1"/>
  <c r="D3770" i="12"/>
  <c r="E3770" i="12" s="1"/>
  <c r="F3770" i="12" s="1"/>
  <c r="D3769" i="12"/>
  <c r="E3769" i="12" s="1"/>
  <c r="F3769" i="12" s="1"/>
  <c r="D3768" i="12"/>
  <c r="E3768" i="12" s="1"/>
  <c r="F3768" i="12" s="1"/>
  <c r="D3767" i="12"/>
  <c r="E3767" i="12" s="1"/>
  <c r="F3767" i="12" s="1"/>
  <c r="D3766" i="12"/>
  <c r="E3766" i="12" s="1"/>
  <c r="F3766" i="12" s="1"/>
  <c r="D3765" i="12"/>
  <c r="E3765" i="12" s="1"/>
  <c r="F3765" i="12" s="1"/>
  <c r="D3764" i="12"/>
  <c r="E3764" i="12" s="1"/>
  <c r="F3764" i="12" s="1"/>
  <c r="D3763" i="12"/>
  <c r="E3763" i="12" s="1"/>
  <c r="F3763" i="12" s="1"/>
  <c r="D3762" i="12"/>
  <c r="E3762" i="12" s="1"/>
  <c r="F3762" i="12" s="1"/>
  <c r="D3761" i="12"/>
  <c r="E3761" i="12" s="1"/>
  <c r="F3761" i="12" s="1"/>
  <c r="D3760" i="12"/>
  <c r="E3760" i="12" s="1"/>
  <c r="F3760" i="12" s="1"/>
  <c r="D3759" i="12"/>
  <c r="E3759" i="12" s="1"/>
  <c r="F3759" i="12" s="1"/>
  <c r="D3758" i="12"/>
  <c r="E3758" i="12" s="1"/>
  <c r="F3758" i="12" s="1"/>
  <c r="D3757" i="12"/>
  <c r="E3757" i="12" s="1"/>
  <c r="F3757" i="12" s="1"/>
  <c r="D3756" i="12"/>
  <c r="E3756" i="12" s="1"/>
  <c r="F3756" i="12" s="1"/>
  <c r="D3755" i="12"/>
  <c r="E3755" i="12" s="1"/>
  <c r="F3755" i="12" s="1"/>
  <c r="D3754" i="12"/>
  <c r="E3754" i="12" s="1"/>
  <c r="F3754" i="12" s="1"/>
  <c r="D3753" i="12"/>
  <c r="E3753" i="12" s="1"/>
  <c r="F3753" i="12" s="1"/>
  <c r="D3752" i="12"/>
  <c r="E3752" i="12" s="1"/>
  <c r="F3752" i="12" s="1"/>
  <c r="D3751" i="12"/>
  <c r="E3751" i="12" s="1"/>
  <c r="F3751" i="12" s="1"/>
  <c r="D3750" i="12"/>
  <c r="E3750" i="12" s="1"/>
  <c r="F3750" i="12" s="1"/>
  <c r="D3749" i="12"/>
  <c r="E3749" i="12" s="1"/>
  <c r="F3749" i="12" s="1"/>
  <c r="D3748" i="12"/>
  <c r="E3748" i="12" s="1"/>
  <c r="F3748" i="12" s="1"/>
  <c r="D3747" i="12"/>
  <c r="E3747" i="12" s="1"/>
  <c r="F3747" i="12" s="1"/>
  <c r="D3746" i="12"/>
  <c r="E3746" i="12" s="1"/>
  <c r="F3746" i="12" s="1"/>
  <c r="D3745" i="12"/>
  <c r="E3745" i="12" s="1"/>
  <c r="F3745" i="12" s="1"/>
  <c r="D3744" i="12"/>
  <c r="E3744" i="12" s="1"/>
  <c r="F3744" i="12" s="1"/>
  <c r="D3743" i="12"/>
  <c r="E3743" i="12" s="1"/>
  <c r="F3743" i="12" s="1"/>
  <c r="D3742" i="12"/>
  <c r="E3742" i="12" s="1"/>
  <c r="F3742" i="12" s="1"/>
  <c r="D3741" i="12"/>
  <c r="E3741" i="12" s="1"/>
  <c r="F3741" i="12" s="1"/>
  <c r="D3740" i="12"/>
  <c r="E3740" i="12" s="1"/>
  <c r="F3740" i="12" s="1"/>
  <c r="D3739" i="12"/>
  <c r="E3739" i="12" s="1"/>
  <c r="F3739" i="12" s="1"/>
  <c r="D3738" i="12"/>
  <c r="E3738" i="12" s="1"/>
  <c r="F3738" i="12" s="1"/>
  <c r="D3737" i="12"/>
  <c r="E3737" i="12" s="1"/>
  <c r="F3737" i="12" s="1"/>
  <c r="D3736" i="12"/>
  <c r="E3736" i="12" s="1"/>
  <c r="F3736" i="12" s="1"/>
  <c r="D3735" i="12"/>
  <c r="E3735" i="12" s="1"/>
  <c r="F3735" i="12" s="1"/>
  <c r="D3734" i="12"/>
  <c r="E3734" i="12" s="1"/>
  <c r="F3734" i="12" s="1"/>
  <c r="D3733" i="12"/>
  <c r="E3733" i="12" s="1"/>
  <c r="F3733" i="12" s="1"/>
  <c r="D3732" i="12"/>
  <c r="E3732" i="12" s="1"/>
  <c r="F3732" i="12" s="1"/>
  <c r="D3731" i="12"/>
  <c r="E3731" i="12" s="1"/>
  <c r="F3731" i="12" s="1"/>
  <c r="D3730" i="12"/>
  <c r="E3730" i="12" s="1"/>
  <c r="F3730" i="12" s="1"/>
  <c r="D3729" i="12"/>
  <c r="E3729" i="12" s="1"/>
  <c r="F3729" i="12" s="1"/>
  <c r="D3728" i="12"/>
  <c r="E3728" i="12" s="1"/>
  <c r="F3728" i="12" s="1"/>
  <c r="D3727" i="12"/>
  <c r="E3727" i="12" s="1"/>
  <c r="F3727" i="12" s="1"/>
  <c r="D3726" i="12"/>
  <c r="E3726" i="12" s="1"/>
  <c r="F3726" i="12" s="1"/>
  <c r="D3725" i="12"/>
  <c r="E3725" i="12" s="1"/>
  <c r="F3725" i="12" s="1"/>
  <c r="D3724" i="12"/>
  <c r="E3724" i="12" s="1"/>
  <c r="F3724" i="12" s="1"/>
  <c r="D3723" i="12"/>
  <c r="E3723" i="12" s="1"/>
  <c r="F3723" i="12" s="1"/>
  <c r="D3722" i="12"/>
  <c r="E3722" i="12" s="1"/>
  <c r="F3722" i="12" s="1"/>
  <c r="D3721" i="12"/>
  <c r="E3721" i="12" s="1"/>
  <c r="F3721" i="12" s="1"/>
  <c r="D3720" i="12"/>
  <c r="E3720" i="12" s="1"/>
  <c r="F3720" i="12" s="1"/>
  <c r="D3719" i="12"/>
  <c r="E3719" i="12" s="1"/>
  <c r="F3719" i="12" s="1"/>
  <c r="D3718" i="12"/>
  <c r="E3718" i="12" s="1"/>
  <c r="F3718" i="12" s="1"/>
  <c r="D3717" i="12"/>
  <c r="E3717" i="12" s="1"/>
  <c r="F3717" i="12" s="1"/>
  <c r="D3716" i="12"/>
  <c r="E3716" i="12" s="1"/>
  <c r="F3716" i="12" s="1"/>
  <c r="D3715" i="12"/>
  <c r="E3715" i="12" s="1"/>
  <c r="F3715" i="12" s="1"/>
  <c r="D3714" i="12"/>
  <c r="E3714" i="12" s="1"/>
  <c r="F3714" i="12" s="1"/>
  <c r="D3713" i="12"/>
  <c r="E3713" i="12" s="1"/>
  <c r="F3713" i="12" s="1"/>
  <c r="D3712" i="12"/>
  <c r="E3712" i="12" s="1"/>
  <c r="F3712" i="12" s="1"/>
  <c r="D3711" i="12"/>
  <c r="E3711" i="12" s="1"/>
  <c r="F3711" i="12" s="1"/>
  <c r="D3710" i="12"/>
  <c r="E3710" i="12" s="1"/>
  <c r="F3710" i="12" s="1"/>
  <c r="D3709" i="12"/>
  <c r="E3709" i="12" s="1"/>
  <c r="F3709" i="12" s="1"/>
  <c r="D3708" i="12"/>
  <c r="E3708" i="12" s="1"/>
  <c r="F3708" i="12" s="1"/>
  <c r="D3707" i="12"/>
  <c r="E3707" i="12" s="1"/>
  <c r="F3707" i="12" s="1"/>
  <c r="D3706" i="12"/>
  <c r="E3706" i="12" s="1"/>
  <c r="F3706" i="12" s="1"/>
  <c r="D3705" i="12"/>
  <c r="E3705" i="12" s="1"/>
  <c r="F3705" i="12" s="1"/>
  <c r="D3704" i="12"/>
  <c r="E3704" i="12" s="1"/>
  <c r="F3704" i="12" s="1"/>
  <c r="D3703" i="12"/>
  <c r="E3703" i="12" s="1"/>
  <c r="F3703" i="12" s="1"/>
  <c r="D3702" i="12"/>
  <c r="E3702" i="12" s="1"/>
  <c r="F3702" i="12" s="1"/>
  <c r="D3701" i="12"/>
  <c r="E3701" i="12" s="1"/>
  <c r="F3701" i="12" s="1"/>
  <c r="D3700" i="12"/>
  <c r="E3700" i="12" s="1"/>
  <c r="F3700" i="12" s="1"/>
  <c r="D3699" i="12"/>
  <c r="E3699" i="12" s="1"/>
  <c r="F3699" i="12" s="1"/>
  <c r="D3698" i="12"/>
  <c r="E3698" i="12" s="1"/>
  <c r="F3698" i="12" s="1"/>
  <c r="D3697" i="12"/>
  <c r="E3697" i="12" s="1"/>
  <c r="F3697" i="12" s="1"/>
  <c r="D3696" i="12"/>
  <c r="E3696" i="12" s="1"/>
  <c r="F3696" i="12" s="1"/>
  <c r="D3695" i="12"/>
  <c r="E3695" i="12" s="1"/>
  <c r="F3695" i="12" s="1"/>
  <c r="D3694" i="12"/>
  <c r="E3694" i="12" s="1"/>
  <c r="F3694" i="12" s="1"/>
  <c r="D3693" i="12"/>
  <c r="E3693" i="12" s="1"/>
  <c r="F3693" i="12" s="1"/>
  <c r="D3692" i="12"/>
  <c r="E3692" i="12" s="1"/>
  <c r="F3692" i="12" s="1"/>
  <c r="D3691" i="12"/>
  <c r="E3691" i="12" s="1"/>
  <c r="F3691" i="12" s="1"/>
  <c r="D3690" i="12"/>
  <c r="E3690" i="12" s="1"/>
  <c r="F3690" i="12" s="1"/>
  <c r="D3689" i="12"/>
  <c r="E3689" i="12" s="1"/>
  <c r="F3689" i="12" s="1"/>
  <c r="D3688" i="12"/>
  <c r="E3688" i="12" s="1"/>
  <c r="F3688" i="12" s="1"/>
  <c r="D3687" i="12"/>
  <c r="E3687" i="12" s="1"/>
  <c r="F3687" i="12" s="1"/>
  <c r="D3686" i="12"/>
  <c r="E3686" i="12" s="1"/>
  <c r="F3686" i="12" s="1"/>
  <c r="D3685" i="12"/>
  <c r="E3685" i="12" s="1"/>
  <c r="F3685" i="12" s="1"/>
  <c r="D3684" i="12"/>
  <c r="E3684" i="12" s="1"/>
  <c r="F3684" i="12" s="1"/>
  <c r="D3683" i="12"/>
  <c r="E3683" i="12" s="1"/>
  <c r="F3683" i="12" s="1"/>
  <c r="D3682" i="12"/>
  <c r="E3682" i="12" s="1"/>
  <c r="F3682" i="12" s="1"/>
  <c r="D3681" i="12"/>
  <c r="E3681" i="12" s="1"/>
  <c r="F3681" i="12" s="1"/>
  <c r="D3680" i="12"/>
  <c r="E3680" i="12" s="1"/>
  <c r="F3680" i="12" s="1"/>
  <c r="D3679" i="12"/>
  <c r="E3679" i="12" s="1"/>
  <c r="F3679" i="12" s="1"/>
  <c r="D3678" i="12"/>
  <c r="E3678" i="12" s="1"/>
  <c r="F3678" i="12" s="1"/>
  <c r="D3677" i="12"/>
  <c r="E3677" i="12" s="1"/>
  <c r="F3677" i="12" s="1"/>
  <c r="D3676" i="12"/>
  <c r="E3676" i="12" s="1"/>
  <c r="F3676" i="12" s="1"/>
  <c r="D3675" i="12"/>
  <c r="E3675" i="12" s="1"/>
  <c r="F3675" i="12" s="1"/>
  <c r="D3674" i="12"/>
  <c r="E3674" i="12" s="1"/>
  <c r="F3674" i="12" s="1"/>
  <c r="D3673" i="12"/>
  <c r="E3673" i="12" s="1"/>
  <c r="F3673" i="12" s="1"/>
  <c r="D3672" i="12"/>
  <c r="E3672" i="12" s="1"/>
  <c r="F3672" i="12" s="1"/>
  <c r="D3671" i="12"/>
  <c r="E3671" i="12" s="1"/>
  <c r="F3671" i="12" s="1"/>
  <c r="D3670" i="12"/>
  <c r="E3670" i="12" s="1"/>
  <c r="F3670" i="12" s="1"/>
  <c r="D3669" i="12"/>
  <c r="E3669" i="12" s="1"/>
  <c r="F3669" i="12" s="1"/>
  <c r="D3668" i="12"/>
  <c r="E3668" i="12" s="1"/>
  <c r="F3668" i="12" s="1"/>
  <c r="D3667" i="12"/>
  <c r="E3667" i="12" s="1"/>
  <c r="F3667" i="12" s="1"/>
  <c r="D3666" i="12"/>
  <c r="E3666" i="12" s="1"/>
  <c r="F3666" i="12" s="1"/>
  <c r="D3665" i="12"/>
  <c r="E3665" i="12" s="1"/>
  <c r="F3665" i="12" s="1"/>
  <c r="D3664" i="12"/>
  <c r="E3664" i="12" s="1"/>
  <c r="F3664" i="12" s="1"/>
  <c r="D3663" i="12"/>
  <c r="E3663" i="12" s="1"/>
  <c r="F3663" i="12" s="1"/>
  <c r="D3662" i="12"/>
  <c r="E3662" i="12" s="1"/>
  <c r="F3662" i="12" s="1"/>
  <c r="D3661" i="12"/>
  <c r="E3661" i="12" s="1"/>
  <c r="F3661" i="12" s="1"/>
  <c r="D3660" i="12"/>
  <c r="E3660" i="12" s="1"/>
  <c r="F3660" i="12" s="1"/>
  <c r="D3659" i="12"/>
  <c r="E3659" i="12" s="1"/>
  <c r="F3659" i="12" s="1"/>
  <c r="D3658" i="12"/>
  <c r="E3658" i="12" s="1"/>
  <c r="F3658" i="12" s="1"/>
  <c r="D3657" i="12"/>
  <c r="E3657" i="12" s="1"/>
  <c r="F3657" i="12" s="1"/>
  <c r="D3656" i="12"/>
  <c r="E3656" i="12" s="1"/>
  <c r="F3656" i="12" s="1"/>
  <c r="D3655" i="12"/>
  <c r="E3655" i="12" s="1"/>
  <c r="F3655" i="12" s="1"/>
  <c r="D3654" i="12"/>
  <c r="E3654" i="12" s="1"/>
  <c r="F3654" i="12" s="1"/>
  <c r="D3653" i="12"/>
  <c r="E3653" i="12" s="1"/>
  <c r="F3653" i="12" s="1"/>
  <c r="D3652" i="12"/>
  <c r="E3652" i="12" s="1"/>
  <c r="F3652" i="12" s="1"/>
  <c r="D3651" i="12"/>
  <c r="E3651" i="12" s="1"/>
  <c r="F3651" i="12" s="1"/>
  <c r="D3650" i="12"/>
  <c r="E3650" i="12" s="1"/>
  <c r="F3650" i="12" s="1"/>
  <c r="D3649" i="12"/>
  <c r="E3649" i="12" s="1"/>
  <c r="F3649" i="12" s="1"/>
  <c r="D3648" i="12"/>
  <c r="E3648" i="12" s="1"/>
  <c r="F3648" i="12" s="1"/>
  <c r="D3647" i="12"/>
  <c r="E3647" i="12" s="1"/>
  <c r="F3647" i="12" s="1"/>
  <c r="D3646" i="12"/>
  <c r="E3646" i="12" s="1"/>
  <c r="F3646" i="12" s="1"/>
  <c r="D3645" i="12"/>
  <c r="E3645" i="12" s="1"/>
  <c r="F3645" i="12" s="1"/>
  <c r="D3644" i="12"/>
  <c r="E3644" i="12" s="1"/>
  <c r="F3644" i="12" s="1"/>
  <c r="D3643" i="12"/>
  <c r="E3643" i="12" s="1"/>
  <c r="F3643" i="12" s="1"/>
  <c r="D3642" i="12"/>
  <c r="E3642" i="12" s="1"/>
  <c r="F3642" i="12" s="1"/>
  <c r="D3641" i="12"/>
  <c r="E3641" i="12" s="1"/>
  <c r="F3641" i="12" s="1"/>
  <c r="D3640" i="12"/>
  <c r="E3640" i="12" s="1"/>
  <c r="F3640" i="12" s="1"/>
  <c r="D3639" i="12"/>
  <c r="E3639" i="12" s="1"/>
  <c r="F3639" i="12" s="1"/>
  <c r="D3638" i="12"/>
  <c r="E3638" i="12" s="1"/>
  <c r="F3638" i="12" s="1"/>
  <c r="D3637" i="12"/>
  <c r="E3637" i="12" s="1"/>
  <c r="F3637" i="12" s="1"/>
  <c r="D3636" i="12"/>
  <c r="E3636" i="12" s="1"/>
  <c r="F3636" i="12" s="1"/>
  <c r="D3635" i="12"/>
  <c r="E3635" i="12" s="1"/>
  <c r="F3635" i="12" s="1"/>
  <c r="D3634" i="12"/>
  <c r="E3634" i="12" s="1"/>
  <c r="F3634" i="12" s="1"/>
  <c r="D3633" i="12"/>
  <c r="E3633" i="12" s="1"/>
  <c r="F3633" i="12" s="1"/>
  <c r="D3632" i="12"/>
  <c r="E3632" i="12" s="1"/>
  <c r="F3632" i="12" s="1"/>
  <c r="D3631" i="12"/>
  <c r="E3631" i="12" s="1"/>
  <c r="F3631" i="12" s="1"/>
  <c r="D3630" i="12"/>
  <c r="E3630" i="12" s="1"/>
  <c r="F3630" i="12" s="1"/>
  <c r="D3629" i="12"/>
  <c r="E3629" i="12" s="1"/>
  <c r="F3629" i="12" s="1"/>
  <c r="D3628" i="12"/>
  <c r="E3628" i="12" s="1"/>
  <c r="F3628" i="12" s="1"/>
  <c r="D3627" i="12"/>
  <c r="E3627" i="12" s="1"/>
  <c r="F3627" i="12" s="1"/>
  <c r="D3626" i="12"/>
  <c r="E3626" i="12" s="1"/>
  <c r="F3626" i="12" s="1"/>
  <c r="D3625" i="12"/>
  <c r="E3625" i="12" s="1"/>
  <c r="F3625" i="12" s="1"/>
  <c r="D3624" i="12"/>
  <c r="E3624" i="12" s="1"/>
  <c r="F3624" i="12" s="1"/>
  <c r="D3623" i="12"/>
  <c r="E3623" i="12" s="1"/>
  <c r="F3623" i="12" s="1"/>
  <c r="D3622" i="12"/>
  <c r="E3622" i="12" s="1"/>
  <c r="F3622" i="12" s="1"/>
  <c r="D3621" i="12"/>
  <c r="E3621" i="12" s="1"/>
  <c r="F3621" i="12" s="1"/>
  <c r="D3620" i="12"/>
  <c r="E3620" i="12" s="1"/>
  <c r="F3620" i="12" s="1"/>
  <c r="D3619" i="12"/>
  <c r="E3619" i="12" s="1"/>
  <c r="F3619" i="12" s="1"/>
  <c r="D3618" i="12"/>
  <c r="E3618" i="12" s="1"/>
  <c r="F3618" i="12" s="1"/>
  <c r="D3617" i="12"/>
  <c r="E3617" i="12" s="1"/>
  <c r="F3617" i="12" s="1"/>
  <c r="D3616" i="12"/>
  <c r="E3616" i="12" s="1"/>
  <c r="F3616" i="12" s="1"/>
  <c r="D3615" i="12"/>
  <c r="E3615" i="12" s="1"/>
  <c r="F3615" i="12" s="1"/>
  <c r="D3614" i="12"/>
  <c r="E3614" i="12" s="1"/>
  <c r="F3614" i="12" s="1"/>
  <c r="D3613" i="12"/>
  <c r="E3613" i="12" s="1"/>
  <c r="F3613" i="12" s="1"/>
  <c r="D3612" i="12"/>
  <c r="E3612" i="12" s="1"/>
  <c r="F3612" i="12" s="1"/>
  <c r="D3611" i="12"/>
  <c r="E3611" i="12" s="1"/>
  <c r="F3611" i="12" s="1"/>
  <c r="D3610" i="12"/>
  <c r="E3610" i="12" s="1"/>
  <c r="F3610" i="12" s="1"/>
  <c r="D3609" i="12"/>
  <c r="E3609" i="12" s="1"/>
  <c r="F3609" i="12" s="1"/>
  <c r="D3608" i="12"/>
  <c r="E3608" i="12" s="1"/>
  <c r="F3608" i="12" s="1"/>
  <c r="D3607" i="12"/>
  <c r="E3607" i="12" s="1"/>
  <c r="F3607" i="12" s="1"/>
  <c r="D3606" i="12"/>
  <c r="E3606" i="12" s="1"/>
  <c r="F3606" i="12" s="1"/>
  <c r="D3605" i="12"/>
  <c r="E3605" i="12" s="1"/>
  <c r="F3605" i="12" s="1"/>
  <c r="D3604" i="12"/>
  <c r="E3604" i="12" s="1"/>
  <c r="F3604" i="12" s="1"/>
  <c r="D3603" i="12"/>
  <c r="E3603" i="12" s="1"/>
  <c r="F3603" i="12" s="1"/>
  <c r="D3602" i="12"/>
  <c r="E3602" i="12" s="1"/>
  <c r="F3602" i="12" s="1"/>
  <c r="D3601" i="12"/>
  <c r="E3601" i="12" s="1"/>
  <c r="F3601" i="12" s="1"/>
  <c r="D3600" i="12"/>
  <c r="E3600" i="12" s="1"/>
  <c r="F3600" i="12" s="1"/>
  <c r="D3599" i="12"/>
  <c r="E3599" i="12" s="1"/>
  <c r="F3599" i="12" s="1"/>
  <c r="D3598" i="12"/>
  <c r="E3598" i="12" s="1"/>
  <c r="F3598" i="12" s="1"/>
  <c r="D3597" i="12"/>
  <c r="E3597" i="12" s="1"/>
  <c r="F3597" i="12" s="1"/>
  <c r="D3596" i="12"/>
  <c r="E3596" i="12" s="1"/>
  <c r="F3596" i="12" s="1"/>
  <c r="D3595" i="12"/>
  <c r="E3595" i="12" s="1"/>
  <c r="F3595" i="12" s="1"/>
  <c r="D3594" i="12"/>
  <c r="E3594" i="12" s="1"/>
  <c r="F3594" i="12" s="1"/>
  <c r="D3593" i="12"/>
  <c r="E3593" i="12" s="1"/>
  <c r="F3593" i="12" s="1"/>
  <c r="D3592" i="12"/>
  <c r="E3592" i="12" s="1"/>
  <c r="F3592" i="12" s="1"/>
  <c r="D3591" i="12"/>
  <c r="E3591" i="12" s="1"/>
  <c r="F3591" i="12" s="1"/>
  <c r="D3590" i="12"/>
  <c r="E3590" i="12" s="1"/>
  <c r="F3590" i="12" s="1"/>
  <c r="D3589" i="12"/>
  <c r="E3589" i="12" s="1"/>
  <c r="F3589" i="12" s="1"/>
  <c r="D3588" i="12"/>
  <c r="E3588" i="12" s="1"/>
  <c r="F3588" i="12" s="1"/>
  <c r="D3587" i="12"/>
  <c r="E3587" i="12" s="1"/>
  <c r="F3587" i="12" s="1"/>
  <c r="D3586" i="12"/>
  <c r="E3586" i="12" s="1"/>
  <c r="F3586" i="12" s="1"/>
  <c r="D3585" i="12"/>
  <c r="E3585" i="12" s="1"/>
  <c r="F3585" i="12" s="1"/>
  <c r="D3584" i="12"/>
  <c r="E3584" i="12" s="1"/>
  <c r="F3584" i="12" s="1"/>
  <c r="D3583" i="12"/>
  <c r="E3583" i="12" s="1"/>
  <c r="F3583" i="12" s="1"/>
  <c r="D3582" i="12"/>
  <c r="E3582" i="12" s="1"/>
  <c r="F3582" i="12" s="1"/>
  <c r="D3581" i="12"/>
  <c r="E3581" i="12" s="1"/>
  <c r="F3581" i="12" s="1"/>
  <c r="D3580" i="12"/>
  <c r="E3580" i="12" s="1"/>
  <c r="F3580" i="12" s="1"/>
  <c r="D3579" i="12"/>
  <c r="E3579" i="12" s="1"/>
  <c r="F3579" i="12" s="1"/>
  <c r="D3578" i="12"/>
  <c r="E3578" i="12" s="1"/>
  <c r="F3578" i="12" s="1"/>
  <c r="D3577" i="12"/>
  <c r="E3577" i="12" s="1"/>
  <c r="F3577" i="12" s="1"/>
  <c r="D3576" i="12"/>
  <c r="E3576" i="12" s="1"/>
  <c r="F3576" i="12" s="1"/>
  <c r="D3575" i="12"/>
  <c r="E3575" i="12" s="1"/>
  <c r="F3575" i="12" s="1"/>
  <c r="D3574" i="12"/>
  <c r="E3574" i="12" s="1"/>
  <c r="F3574" i="12" s="1"/>
  <c r="D3573" i="12"/>
  <c r="E3573" i="12" s="1"/>
  <c r="F3573" i="12" s="1"/>
  <c r="D3572" i="12"/>
  <c r="E3572" i="12" s="1"/>
  <c r="F3572" i="12" s="1"/>
  <c r="D3571" i="12"/>
  <c r="E3571" i="12" s="1"/>
  <c r="F3571" i="12" s="1"/>
  <c r="D3570" i="12"/>
  <c r="E3570" i="12" s="1"/>
  <c r="F3570" i="12" s="1"/>
  <c r="D3569" i="12"/>
  <c r="E3569" i="12" s="1"/>
  <c r="F3569" i="12" s="1"/>
  <c r="D3568" i="12"/>
  <c r="E3568" i="12" s="1"/>
  <c r="F3568" i="12" s="1"/>
  <c r="D3567" i="12"/>
  <c r="E3567" i="12" s="1"/>
  <c r="F3567" i="12" s="1"/>
  <c r="D3566" i="12"/>
  <c r="E3566" i="12" s="1"/>
  <c r="F3566" i="12" s="1"/>
  <c r="D3565" i="12"/>
  <c r="E3565" i="12" s="1"/>
  <c r="F3565" i="12" s="1"/>
  <c r="D3564" i="12"/>
  <c r="E3564" i="12" s="1"/>
  <c r="F3564" i="12" s="1"/>
  <c r="D3563" i="12"/>
  <c r="E3563" i="12" s="1"/>
  <c r="F3563" i="12" s="1"/>
  <c r="D3562" i="12"/>
  <c r="E3562" i="12" s="1"/>
  <c r="F3562" i="12" s="1"/>
  <c r="D3561" i="12"/>
  <c r="E3561" i="12" s="1"/>
  <c r="F3561" i="12" s="1"/>
  <c r="D3560" i="12"/>
  <c r="E3560" i="12" s="1"/>
  <c r="F3560" i="12" s="1"/>
  <c r="D3559" i="12"/>
  <c r="E3559" i="12" s="1"/>
  <c r="F3559" i="12" s="1"/>
  <c r="D3558" i="12"/>
  <c r="E3558" i="12" s="1"/>
  <c r="F3558" i="12" s="1"/>
  <c r="D3557" i="12"/>
  <c r="E3557" i="12" s="1"/>
  <c r="F3557" i="12" s="1"/>
  <c r="D3556" i="12"/>
  <c r="E3556" i="12" s="1"/>
  <c r="F3556" i="12" s="1"/>
  <c r="D3555" i="12"/>
  <c r="E3555" i="12" s="1"/>
  <c r="F3555" i="12" s="1"/>
  <c r="D3554" i="12"/>
  <c r="E3554" i="12" s="1"/>
  <c r="F3554" i="12" s="1"/>
  <c r="D3553" i="12"/>
  <c r="E3553" i="12" s="1"/>
  <c r="F3553" i="12" s="1"/>
  <c r="D3552" i="12"/>
  <c r="E3552" i="12" s="1"/>
  <c r="F3552" i="12" s="1"/>
  <c r="D3551" i="12"/>
  <c r="E3551" i="12" s="1"/>
  <c r="F3551" i="12" s="1"/>
  <c r="D3550" i="12"/>
  <c r="E3550" i="12" s="1"/>
  <c r="F3550" i="12" s="1"/>
  <c r="D3549" i="12"/>
  <c r="E3549" i="12" s="1"/>
  <c r="F3549" i="12" s="1"/>
  <c r="D3548" i="12"/>
  <c r="E3548" i="12" s="1"/>
  <c r="F3548" i="12" s="1"/>
  <c r="D3547" i="12"/>
  <c r="E3547" i="12" s="1"/>
  <c r="F3547" i="12" s="1"/>
  <c r="D3546" i="12"/>
  <c r="E3546" i="12" s="1"/>
  <c r="F3546" i="12" s="1"/>
  <c r="D3545" i="12"/>
  <c r="E3545" i="12" s="1"/>
  <c r="F3545" i="12" s="1"/>
  <c r="D3544" i="12"/>
  <c r="E3544" i="12" s="1"/>
  <c r="F3544" i="12" s="1"/>
  <c r="D3543" i="12"/>
  <c r="E3543" i="12" s="1"/>
  <c r="F3543" i="12" s="1"/>
  <c r="D3542" i="12"/>
  <c r="E3542" i="12" s="1"/>
  <c r="F3542" i="12" s="1"/>
  <c r="D3541" i="12"/>
  <c r="E3541" i="12" s="1"/>
  <c r="F3541" i="12" s="1"/>
  <c r="D3540" i="12"/>
  <c r="E3540" i="12" s="1"/>
  <c r="F3540" i="12" s="1"/>
  <c r="D3539" i="12"/>
  <c r="E3539" i="12" s="1"/>
  <c r="F3539" i="12" s="1"/>
  <c r="D3538" i="12"/>
  <c r="E3538" i="12" s="1"/>
  <c r="F3538" i="12" s="1"/>
  <c r="D3537" i="12"/>
  <c r="E3537" i="12" s="1"/>
  <c r="F3537" i="12" s="1"/>
  <c r="D3536" i="12"/>
  <c r="E3536" i="12" s="1"/>
  <c r="F3536" i="12" s="1"/>
  <c r="D3535" i="12"/>
  <c r="E3535" i="12" s="1"/>
  <c r="F3535" i="12" s="1"/>
  <c r="D3534" i="12"/>
  <c r="E3534" i="12" s="1"/>
  <c r="F3534" i="12" s="1"/>
  <c r="D3533" i="12"/>
  <c r="E3533" i="12" s="1"/>
  <c r="F3533" i="12" s="1"/>
  <c r="D3532" i="12"/>
  <c r="E3532" i="12" s="1"/>
  <c r="F3532" i="12" s="1"/>
  <c r="D3531" i="12"/>
  <c r="E3531" i="12" s="1"/>
  <c r="F3531" i="12" s="1"/>
  <c r="D3530" i="12"/>
  <c r="E3530" i="12" s="1"/>
  <c r="F3530" i="12" s="1"/>
  <c r="D3529" i="12"/>
  <c r="E3529" i="12" s="1"/>
  <c r="F3529" i="12" s="1"/>
  <c r="D3528" i="12"/>
  <c r="E3528" i="12" s="1"/>
  <c r="F3528" i="12" s="1"/>
  <c r="D3527" i="12"/>
  <c r="E3527" i="12" s="1"/>
  <c r="F3527" i="12" s="1"/>
  <c r="D3526" i="12"/>
  <c r="E3526" i="12" s="1"/>
  <c r="F3526" i="12" s="1"/>
  <c r="D3525" i="12"/>
  <c r="E3525" i="12" s="1"/>
  <c r="F3525" i="12" s="1"/>
  <c r="D3524" i="12"/>
  <c r="E3524" i="12" s="1"/>
  <c r="F3524" i="12" s="1"/>
  <c r="D3523" i="12"/>
  <c r="E3523" i="12" s="1"/>
  <c r="F3523" i="12" s="1"/>
  <c r="D3522" i="12"/>
  <c r="E3522" i="12" s="1"/>
  <c r="F3522" i="12" s="1"/>
  <c r="D3521" i="12"/>
  <c r="E3521" i="12" s="1"/>
  <c r="F3521" i="12" s="1"/>
  <c r="D3520" i="12"/>
  <c r="E3520" i="12" s="1"/>
  <c r="F3520" i="12" s="1"/>
  <c r="D3519" i="12"/>
  <c r="E3519" i="12" s="1"/>
  <c r="F3519" i="12" s="1"/>
  <c r="D3518" i="12"/>
  <c r="E3518" i="12" s="1"/>
  <c r="F3518" i="12" s="1"/>
  <c r="D3517" i="12"/>
  <c r="E3517" i="12" s="1"/>
  <c r="F3517" i="12" s="1"/>
  <c r="D3516" i="12"/>
  <c r="E3516" i="12" s="1"/>
  <c r="F3516" i="12" s="1"/>
  <c r="D3515" i="12"/>
  <c r="E3515" i="12" s="1"/>
  <c r="F3515" i="12" s="1"/>
  <c r="D3514" i="12"/>
  <c r="E3514" i="12" s="1"/>
  <c r="F3514" i="12" s="1"/>
  <c r="D3513" i="12"/>
  <c r="E3513" i="12" s="1"/>
  <c r="F3513" i="12" s="1"/>
  <c r="D3512" i="12"/>
  <c r="E3512" i="12" s="1"/>
  <c r="F3512" i="12" s="1"/>
  <c r="D3511" i="12"/>
  <c r="E3511" i="12" s="1"/>
  <c r="F3511" i="12" s="1"/>
  <c r="D3510" i="12"/>
  <c r="E3510" i="12" s="1"/>
  <c r="F3510" i="12" s="1"/>
  <c r="D3509" i="12"/>
  <c r="E3509" i="12" s="1"/>
  <c r="F3509" i="12" s="1"/>
  <c r="D3508" i="12"/>
  <c r="E3508" i="12" s="1"/>
  <c r="F3508" i="12" s="1"/>
  <c r="D3507" i="12"/>
  <c r="E3507" i="12" s="1"/>
  <c r="F3507" i="12" s="1"/>
  <c r="D3506" i="12"/>
  <c r="E3506" i="12" s="1"/>
  <c r="F3506" i="12" s="1"/>
  <c r="D3505" i="12"/>
  <c r="E3505" i="12" s="1"/>
  <c r="F3505" i="12" s="1"/>
  <c r="D3504" i="12"/>
  <c r="E3504" i="12" s="1"/>
  <c r="F3504" i="12" s="1"/>
  <c r="D3503" i="12"/>
  <c r="E3503" i="12" s="1"/>
  <c r="F3503" i="12" s="1"/>
  <c r="D3502" i="12"/>
  <c r="E3502" i="12" s="1"/>
  <c r="F3502" i="12" s="1"/>
  <c r="D3501" i="12"/>
  <c r="E3501" i="12" s="1"/>
  <c r="F3501" i="12" s="1"/>
  <c r="D3500" i="12"/>
  <c r="E3500" i="12" s="1"/>
  <c r="F3500" i="12" s="1"/>
  <c r="D3499" i="12"/>
  <c r="E3499" i="12" s="1"/>
  <c r="F3499" i="12" s="1"/>
  <c r="D3498" i="12"/>
  <c r="E3498" i="12" s="1"/>
  <c r="F3498" i="12" s="1"/>
  <c r="D3497" i="12"/>
  <c r="E3497" i="12" s="1"/>
  <c r="F3497" i="12" s="1"/>
  <c r="D3496" i="12"/>
  <c r="E3496" i="12" s="1"/>
  <c r="F3496" i="12" s="1"/>
  <c r="D3495" i="12"/>
  <c r="E3495" i="12" s="1"/>
  <c r="F3495" i="12" s="1"/>
  <c r="D3494" i="12"/>
  <c r="E3494" i="12" s="1"/>
  <c r="F3494" i="12" s="1"/>
  <c r="D3493" i="12"/>
  <c r="E3493" i="12" s="1"/>
  <c r="F3493" i="12" s="1"/>
  <c r="D3492" i="12"/>
  <c r="E3492" i="12" s="1"/>
  <c r="F3492" i="12" s="1"/>
  <c r="D3491" i="12"/>
  <c r="E3491" i="12" s="1"/>
  <c r="F3491" i="12" s="1"/>
  <c r="D3490" i="12"/>
  <c r="E3490" i="12" s="1"/>
  <c r="F3490" i="12" s="1"/>
  <c r="D3489" i="12"/>
  <c r="E3489" i="12" s="1"/>
  <c r="F3489" i="12" s="1"/>
  <c r="D3488" i="12"/>
  <c r="E3488" i="12" s="1"/>
  <c r="F3488" i="12" s="1"/>
  <c r="D3487" i="12"/>
  <c r="E3487" i="12" s="1"/>
  <c r="F3487" i="12" s="1"/>
  <c r="D3486" i="12"/>
  <c r="E3486" i="12" s="1"/>
  <c r="F3486" i="12" s="1"/>
  <c r="D3485" i="12"/>
  <c r="E3485" i="12" s="1"/>
  <c r="F3485" i="12" s="1"/>
  <c r="D3484" i="12"/>
  <c r="E3484" i="12" s="1"/>
  <c r="F3484" i="12" s="1"/>
  <c r="D3483" i="12"/>
  <c r="E3483" i="12" s="1"/>
  <c r="F3483" i="12" s="1"/>
  <c r="D3482" i="12"/>
  <c r="E3482" i="12" s="1"/>
  <c r="F3482" i="12" s="1"/>
  <c r="D3481" i="12"/>
  <c r="E3481" i="12" s="1"/>
  <c r="F3481" i="12" s="1"/>
  <c r="D3480" i="12"/>
  <c r="E3480" i="12" s="1"/>
  <c r="F3480" i="12" s="1"/>
  <c r="D3479" i="12"/>
  <c r="E3479" i="12" s="1"/>
  <c r="F3479" i="12" s="1"/>
  <c r="D3478" i="12"/>
  <c r="E3478" i="12" s="1"/>
  <c r="F3478" i="12" s="1"/>
  <c r="D3477" i="12"/>
  <c r="E3477" i="12" s="1"/>
  <c r="F3477" i="12" s="1"/>
  <c r="D3476" i="12"/>
  <c r="E3476" i="12" s="1"/>
  <c r="F3476" i="12" s="1"/>
  <c r="D3475" i="12"/>
  <c r="E3475" i="12" s="1"/>
  <c r="F3475" i="12" s="1"/>
  <c r="D3474" i="12"/>
  <c r="E3474" i="12" s="1"/>
  <c r="F3474" i="12" s="1"/>
  <c r="D3473" i="12"/>
  <c r="E3473" i="12" s="1"/>
  <c r="F3473" i="12" s="1"/>
  <c r="D3472" i="12"/>
  <c r="E3472" i="12" s="1"/>
  <c r="F3472" i="12" s="1"/>
  <c r="D3471" i="12"/>
  <c r="E3471" i="12" s="1"/>
  <c r="F3471" i="12" s="1"/>
  <c r="D3470" i="12"/>
  <c r="E3470" i="12" s="1"/>
  <c r="F3470" i="12" s="1"/>
  <c r="D3469" i="12"/>
  <c r="E3469" i="12" s="1"/>
  <c r="F3469" i="12" s="1"/>
  <c r="D3468" i="12"/>
  <c r="E3468" i="12" s="1"/>
  <c r="F3468" i="12" s="1"/>
  <c r="D3467" i="12"/>
  <c r="E3467" i="12" s="1"/>
  <c r="F3467" i="12" s="1"/>
  <c r="D3466" i="12"/>
  <c r="E3466" i="12" s="1"/>
  <c r="F3466" i="12" s="1"/>
  <c r="D3465" i="12"/>
  <c r="E3465" i="12" s="1"/>
  <c r="F3465" i="12" s="1"/>
  <c r="D3464" i="12"/>
  <c r="E3464" i="12" s="1"/>
  <c r="F3464" i="12" s="1"/>
  <c r="D3463" i="12"/>
  <c r="E3463" i="12" s="1"/>
  <c r="F3463" i="12" s="1"/>
  <c r="D3462" i="12"/>
  <c r="E3462" i="12" s="1"/>
  <c r="F3462" i="12" s="1"/>
  <c r="D3461" i="12"/>
  <c r="E3461" i="12" s="1"/>
  <c r="F3461" i="12" s="1"/>
  <c r="D3460" i="12"/>
  <c r="E3460" i="12" s="1"/>
  <c r="F3460" i="12" s="1"/>
  <c r="D3459" i="12"/>
  <c r="E3459" i="12" s="1"/>
  <c r="F3459" i="12" s="1"/>
  <c r="D3458" i="12"/>
  <c r="E3458" i="12" s="1"/>
  <c r="F3458" i="12" s="1"/>
  <c r="D3457" i="12"/>
  <c r="E3457" i="12" s="1"/>
  <c r="F3457" i="12" s="1"/>
  <c r="D3456" i="12"/>
  <c r="E3456" i="12" s="1"/>
  <c r="F3456" i="12" s="1"/>
  <c r="D3455" i="12"/>
  <c r="E3455" i="12" s="1"/>
  <c r="F3455" i="12" s="1"/>
  <c r="D3454" i="12"/>
  <c r="E3454" i="12" s="1"/>
  <c r="F3454" i="12" s="1"/>
  <c r="D3453" i="12"/>
  <c r="E3453" i="12" s="1"/>
  <c r="F3453" i="12" s="1"/>
  <c r="D3452" i="12"/>
  <c r="E3452" i="12" s="1"/>
  <c r="F3452" i="12" s="1"/>
  <c r="D3451" i="12"/>
  <c r="E3451" i="12" s="1"/>
  <c r="F3451" i="12" s="1"/>
  <c r="D3450" i="12"/>
  <c r="E3450" i="12" s="1"/>
  <c r="F3450" i="12" s="1"/>
  <c r="D3449" i="12"/>
  <c r="E3449" i="12" s="1"/>
  <c r="F3449" i="12" s="1"/>
  <c r="D3448" i="12"/>
  <c r="E3448" i="12" s="1"/>
  <c r="F3448" i="12" s="1"/>
  <c r="D3447" i="12"/>
  <c r="E3447" i="12" s="1"/>
  <c r="F3447" i="12" s="1"/>
  <c r="D3446" i="12"/>
  <c r="E3446" i="12" s="1"/>
  <c r="F3446" i="12" s="1"/>
  <c r="D3445" i="12"/>
  <c r="E3445" i="12" s="1"/>
  <c r="F3445" i="12" s="1"/>
  <c r="D3444" i="12"/>
  <c r="E3444" i="12" s="1"/>
  <c r="F3444" i="12" s="1"/>
  <c r="D3443" i="12"/>
  <c r="E3443" i="12" s="1"/>
  <c r="F3443" i="12" s="1"/>
  <c r="D3442" i="12"/>
  <c r="E3442" i="12" s="1"/>
  <c r="F3442" i="12" s="1"/>
  <c r="D3441" i="12"/>
  <c r="E3441" i="12" s="1"/>
  <c r="F3441" i="12" s="1"/>
  <c r="D3440" i="12"/>
  <c r="E3440" i="12" s="1"/>
  <c r="F3440" i="12" s="1"/>
  <c r="D3439" i="12"/>
  <c r="E3439" i="12" s="1"/>
  <c r="F3439" i="12" s="1"/>
  <c r="D3438" i="12"/>
  <c r="E3438" i="12" s="1"/>
  <c r="F3438" i="12" s="1"/>
  <c r="D3437" i="12"/>
  <c r="E3437" i="12" s="1"/>
  <c r="F3437" i="12" s="1"/>
  <c r="D3436" i="12"/>
  <c r="E3436" i="12" s="1"/>
  <c r="F3436" i="12" s="1"/>
  <c r="D3435" i="12"/>
  <c r="E3435" i="12" s="1"/>
  <c r="F3435" i="12" s="1"/>
  <c r="D3434" i="12"/>
  <c r="E3434" i="12" s="1"/>
  <c r="F3434" i="12" s="1"/>
  <c r="D3433" i="12"/>
  <c r="E3433" i="12" s="1"/>
  <c r="F3433" i="12" s="1"/>
  <c r="D3432" i="12"/>
  <c r="E3432" i="12" s="1"/>
  <c r="F3432" i="12" s="1"/>
  <c r="D3431" i="12"/>
  <c r="E3431" i="12" s="1"/>
  <c r="F3431" i="12" s="1"/>
  <c r="D3430" i="12"/>
  <c r="E3430" i="12" s="1"/>
  <c r="F3430" i="12" s="1"/>
  <c r="D3429" i="12"/>
  <c r="E3429" i="12" s="1"/>
  <c r="F3429" i="12" s="1"/>
  <c r="D3428" i="12"/>
  <c r="E3428" i="12" s="1"/>
  <c r="F3428" i="12" s="1"/>
  <c r="D3427" i="12"/>
  <c r="E3427" i="12" s="1"/>
  <c r="F3427" i="12" s="1"/>
  <c r="D3426" i="12"/>
  <c r="E3426" i="12" s="1"/>
  <c r="F3426" i="12" s="1"/>
  <c r="D3425" i="12"/>
  <c r="E3425" i="12" s="1"/>
  <c r="F3425" i="12" s="1"/>
  <c r="D3424" i="12"/>
  <c r="E3424" i="12" s="1"/>
  <c r="F3424" i="12" s="1"/>
  <c r="D3423" i="12"/>
  <c r="E3423" i="12" s="1"/>
  <c r="F3423" i="12" s="1"/>
  <c r="D3422" i="12"/>
  <c r="E3422" i="12" s="1"/>
  <c r="F3422" i="12" s="1"/>
  <c r="D3421" i="12"/>
  <c r="E3421" i="12" s="1"/>
  <c r="F3421" i="12" s="1"/>
  <c r="D3420" i="12"/>
  <c r="E3420" i="12" s="1"/>
  <c r="F3420" i="12" s="1"/>
  <c r="D3419" i="12"/>
  <c r="E3419" i="12" s="1"/>
  <c r="F3419" i="12" s="1"/>
  <c r="D3418" i="12"/>
  <c r="E3418" i="12" s="1"/>
  <c r="F3418" i="12" s="1"/>
  <c r="D3417" i="12"/>
  <c r="E3417" i="12" s="1"/>
  <c r="F3417" i="12" s="1"/>
  <c r="D3416" i="12"/>
  <c r="E3416" i="12" s="1"/>
  <c r="F3416" i="12" s="1"/>
  <c r="D3415" i="12"/>
  <c r="E3415" i="12" s="1"/>
  <c r="F3415" i="12" s="1"/>
  <c r="D3414" i="12"/>
  <c r="E3414" i="12" s="1"/>
  <c r="F3414" i="12" s="1"/>
  <c r="D3413" i="12"/>
  <c r="E3413" i="12" s="1"/>
  <c r="F3413" i="12" s="1"/>
  <c r="D3412" i="12"/>
  <c r="E3412" i="12" s="1"/>
  <c r="F3412" i="12" s="1"/>
  <c r="D3411" i="12"/>
  <c r="E3411" i="12" s="1"/>
  <c r="F3411" i="12" s="1"/>
  <c r="D3410" i="12"/>
  <c r="E3410" i="12" s="1"/>
  <c r="F3410" i="12" s="1"/>
  <c r="D3409" i="12"/>
  <c r="E3409" i="12" s="1"/>
  <c r="F3409" i="12" s="1"/>
  <c r="D3408" i="12"/>
  <c r="E3408" i="12" s="1"/>
  <c r="F3408" i="12" s="1"/>
  <c r="D3407" i="12"/>
  <c r="E3407" i="12" s="1"/>
  <c r="F3407" i="12" s="1"/>
  <c r="D3406" i="12"/>
  <c r="E3406" i="12" s="1"/>
  <c r="F3406" i="12" s="1"/>
  <c r="D3405" i="12"/>
  <c r="E3405" i="12" s="1"/>
  <c r="F3405" i="12" s="1"/>
  <c r="D3404" i="12"/>
  <c r="E3404" i="12" s="1"/>
  <c r="F3404" i="12" s="1"/>
  <c r="D3403" i="12"/>
  <c r="E3403" i="12" s="1"/>
  <c r="F3403" i="12" s="1"/>
  <c r="D3402" i="12"/>
  <c r="E3402" i="12" s="1"/>
  <c r="F3402" i="12" s="1"/>
  <c r="D3401" i="12"/>
  <c r="E3401" i="12" s="1"/>
  <c r="F3401" i="12" s="1"/>
  <c r="D3400" i="12"/>
  <c r="E3400" i="12" s="1"/>
  <c r="F3400" i="12" s="1"/>
  <c r="D3399" i="12"/>
  <c r="E3399" i="12" s="1"/>
  <c r="F3399" i="12" s="1"/>
  <c r="D3398" i="12"/>
  <c r="E3398" i="12" s="1"/>
  <c r="F3398" i="12" s="1"/>
  <c r="D3397" i="12"/>
  <c r="E3397" i="12" s="1"/>
  <c r="F3397" i="12" s="1"/>
  <c r="D3396" i="12"/>
  <c r="E3396" i="12" s="1"/>
  <c r="F3396" i="12" s="1"/>
  <c r="D3395" i="12"/>
  <c r="E3395" i="12" s="1"/>
  <c r="F3395" i="12" s="1"/>
  <c r="D3394" i="12"/>
  <c r="E3394" i="12" s="1"/>
  <c r="F3394" i="12" s="1"/>
  <c r="D3393" i="12"/>
  <c r="E3393" i="12" s="1"/>
  <c r="F3393" i="12" s="1"/>
  <c r="D3392" i="12"/>
  <c r="E3392" i="12" s="1"/>
  <c r="F3392" i="12" s="1"/>
  <c r="D3391" i="12"/>
  <c r="E3391" i="12" s="1"/>
  <c r="F3391" i="12" s="1"/>
  <c r="D3390" i="12"/>
  <c r="E3390" i="12" s="1"/>
  <c r="F3390" i="12" s="1"/>
  <c r="D3389" i="12"/>
  <c r="E3389" i="12" s="1"/>
  <c r="F3389" i="12" s="1"/>
  <c r="D3388" i="12"/>
  <c r="E3388" i="12" s="1"/>
  <c r="F3388" i="12" s="1"/>
  <c r="D3387" i="12"/>
  <c r="E3387" i="12" s="1"/>
  <c r="F3387" i="12" s="1"/>
  <c r="D3386" i="12"/>
  <c r="E3386" i="12" s="1"/>
  <c r="F3386" i="12" s="1"/>
  <c r="D3385" i="12"/>
  <c r="E3385" i="12" s="1"/>
  <c r="F3385" i="12" s="1"/>
  <c r="D3384" i="12"/>
  <c r="E3384" i="12" s="1"/>
  <c r="F3384" i="12" s="1"/>
  <c r="D3383" i="12"/>
  <c r="E3383" i="12" s="1"/>
  <c r="F3383" i="12" s="1"/>
  <c r="D3382" i="12"/>
  <c r="E3382" i="12" s="1"/>
  <c r="F3382" i="12" s="1"/>
  <c r="D3381" i="12"/>
  <c r="E3381" i="12" s="1"/>
  <c r="F3381" i="12" s="1"/>
  <c r="D3380" i="12"/>
  <c r="E3380" i="12" s="1"/>
  <c r="F3380" i="12" s="1"/>
  <c r="D3379" i="12"/>
  <c r="E3379" i="12" s="1"/>
  <c r="F3379" i="12" s="1"/>
  <c r="D3378" i="12"/>
  <c r="E3378" i="12" s="1"/>
  <c r="F3378" i="12" s="1"/>
  <c r="D3377" i="12"/>
  <c r="E3377" i="12" s="1"/>
  <c r="F3377" i="12" s="1"/>
  <c r="D3376" i="12"/>
  <c r="E3376" i="12" s="1"/>
  <c r="F3376" i="12" s="1"/>
  <c r="D3375" i="12"/>
  <c r="E3375" i="12" s="1"/>
  <c r="F3375" i="12" s="1"/>
  <c r="D3374" i="12"/>
  <c r="E3374" i="12" s="1"/>
  <c r="F3374" i="12" s="1"/>
  <c r="D3373" i="12"/>
  <c r="E3373" i="12" s="1"/>
  <c r="F3373" i="12" s="1"/>
  <c r="D3372" i="12"/>
  <c r="E3372" i="12" s="1"/>
  <c r="F3372" i="12" s="1"/>
  <c r="D3371" i="12"/>
  <c r="E3371" i="12" s="1"/>
  <c r="F3371" i="12" s="1"/>
  <c r="D3370" i="12"/>
  <c r="E3370" i="12" s="1"/>
  <c r="F3370" i="12" s="1"/>
  <c r="D3369" i="12"/>
  <c r="E3369" i="12" s="1"/>
  <c r="F3369" i="12" s="1"/>
  <c r="D3368" i="12"/>
  <c r="E3368" i="12" s="1"/>
  <c r="F3368" i="12" s="1"/>
  <c r="D3367" i="12"/>
  <c r="E3367" i="12" s="1"/>
  <c r="F3367" i="12" s="1"/>
  <c r="D3366" i="12"/>
  <c r="E3366" i="12" s="1"/>
  <c r="F3366" i="12" s="1"/>
  <c r="D3365" i="12"/>
  <c r="E3365" i="12" s="1"/>
  <c r="F3365" i="12" s="1"/>
  <c r="D3364" i="12"/>
  <c r="E3364" i="12" s="1"/>
  <c r="F3364" i="12" s="1"/>
  <c r="D3363" i="12"/>
  <c r="E3363" i="12" s="1"/>
  <c r="F3363" i="12" s="1"/>
  <c r="D3362" i="12"/>
  <c r="E3362" i="12" s="1"/>
  <c r="F3362" i="12" s="1"/>
  <c r="D3361" i="12"/>
  <c r="E3361" i="12" s="1"/>
  <c r="F3361" i="12" s="1"/>
  <c r="D3360" i="12"/>
  <c r="E3360" i="12" s="1"/>
  <c r="F3360" i="12" s="1"/>
  <c r="D3359" i="12"/>
  <c r="E3359" i="12" s="1"/>
  <c r="F3359" i="12" s="1"/>
  <c r="D3358" i="12"/>
  <c r="E3358" i="12" s="1"/>
  <c r="F3358" i="12" s="1"/>
  <c r="D3357" i="12"/>
  <c r="E3357" i="12" s="1"/>
  <c r="F3357" i="12" s="1"/>
  <c r="D3356" i="12"/>
  <c r="E3356" i="12" s="1"/>
  <c r="F3356" i="12" s="1"/>
  <c r="D3355" i="12"/>
  <c r="E3355" i="12" s="1"/>
  <c r="F3355" i="12" s="1"/>
  <c r="D3354" i="12"/>
  <c r="E3354" i="12" s="1"/>
  <c r="F3354" i="12" s="1"/>
  <c r="D3353" i="12"/>
  <c r="E3353" i="12" s="1"/>
  <c r="F3353" i="12" s="1"/>
  <c r="D3352" i="12"/>
  <c r="E3352" i="12" s="1"/>
  <c r="F3352" i="12" s="1"/>
  <c r="D3351" i="12"/>
  <c r="E3351" i="12" s="1"/>
  <c r="F3351" i="12" s="1"/>
  <c r="D3350" i="12"/>
  <c r="E3350" i="12" s="1"/>
  <c r="F3350" i="12" s="1"/>
  <c r="D3349" i="12"/>
  <c r="E3349" i="12" s="1"/>
  <c r="F3349" i="12" s="1"/>
  <c r="D3348" i="12"/>
  <c r="E3348" i="12" s="1"/>
  <c r="F3348" i="12" s="1"/>
  <c r="D3347" i="12"/>
  <c r="E3347" i="12" s="1"/>
  <c r="F3347" i="12" s="1"/>
  <c r="D3346" i="12"/>
  <c r="E3346" i="12" s="1"/>
  <c r="F3346" i="12" s="1"/>
  <c r="D3345" i="12"/>
  <c r="E3345" i="12" s="1"/>
  <c r="F3345" i="12" s="1"/>
  <c r="D3344" i="12"/>
  <c r="E3344" i="12" s="1"/>
  <c r="F3344" i="12" s="1"/>
  <c r="D3343" i="12"/>
  <c r="E3343" i="12" s="1"/>
  <c r="F3343" i="12" s="1"/>
  <c r="D3342" i="12"/>
  <c r="E3342" i="12" s="1"/>
  <c r="F3342" i="12" s="1"/>
  <c r="D3341" i="12"/>
  <c r="E3341" i="12" s="1"/>
  <c r="F3341" i="12" s="1"/>
  <c r="D3340" i="12"/>
  <c r="E3340" i="12" s="1"/>
  <c r="F3340" i="12" s="1"/>
  <c r="D3339" i="12"/>
  <c r="E3339" i="12" s="1"/>
  <c r="F3339" i="12" s="1"/>
  <c r="D3338" i="12"/>
  <c r="E3338" i="12" s="1"/>
  <c r="F3338" i="12" s="1"/>
  <c r="D3337" i="12"/>
  <c r="E3337" i="12" s="1"/>
  <c r="F3337" i="12" s="1"/>
  <c r="D3336" i="12"/>
  <c r="E3336" i="12" s="1"/>
  <c r="F3336" i="12" s="1"/>
  <c r="D3335" i="12"/>
  <c r="E3335" i="12" s="1"/>
  <c r="F3335" i="12" s="1"/>
  <c r="D3334" i="12"/>
  <c r="E3334" i="12" s="1"/>
  <c r="F3334" i="12" s="1"/>
  <c r="D3333" i="12"/>
  <c r="E3333" i="12" s="1"/>
  <c r="F3333" i="12" s="1"/>
  <c r="D3332" i="12"/>
  <c r="E3332" i="12" s="1"/>
  <c r="F3332" i="12" s="1"/>
  <c r="D3331" i="12"/>
  <c r="E3331" i="12" s="1"/>
  <c r="F3331" i="12" s="1"/>
  <c r="D3330" i="12"/>
  <c r="E3330" i="12" s="1"/>
  <c r="F3330" i="12" s="1"/>
  <c r="D3329" i="12"/>
  <c r="E3329" i="12" s="1"/>
  <c r="F3329" i="12" s="1"/>
  <c r="D3328" i="12"/>
  <c r="E3328" i="12" s="1"/>
  <c r="F3328" i="12" s="1"/>
  <c r="D3327" i="12"/>
  <c r="E3327" i="12" s="1"/>
  <c r="F3327" i="12" s="1"/>
  <c r="D3326" i="12"/>
  <c r="E3326" i="12" s="1"/>
  <c r="F3326" i="12" s="1"/>
  <c r="D3325" i="12"/>
  <c r="E3325" i="12" s="1"/>
  <c r="F3325" i="12" s="1"/>
  <c r="D3324" i="12"/>
  <c r="E3324" i="12" s="1"/>
  <c r="F3324" i="12" s="1"/>
  <c r="D3323" i="12"/>
  <c r="E3323" i="12" s="1"/>
  <c r="F3323" i="12" s="1"/>
  <c r="D3322" i="12"/>
  <c r="E3322" i="12" s="1"/>
  <c r="F3322" i="12" s="1"/>
  <c r="D3321" i="12"/>
  <c r="E3321" i="12" s="1"/>
  <c r="F3321" i="12" s="1"/>
  <c r="D3320" i="12"/>
  <c r="E3320" i="12" s="1"/>
  <c r="F3320" i="12" s="1"/>
  <c r="D3319" i="12"/>
  <c r="E3319" i="12" s="1"/>
  <c r="F3319" i="12" s="1"/>
  <c r="D3318" i="12"/>
  <c r="E3318" i="12" s="1"/>
  <c r="F3318" i="12" s="1"/>
  <c r="D3317" i="12"/>
  <c r="E3317" i="12" s="1"/>
  <c r="F3317" i="12" s="1"/>
  <c r="D3316" i="12"/>
  <c r="E3316" i="12" s="1"/>
  <c r="F3316" i="12" s="1"/>
  <c r="D3315" i="12"/>
  <c r="E3315" i="12" s="1"/>
  <c r="F3315" i="12" s="1"/>
  <c r="D3314" i="12"/>
  <c r="E3314" i="12" s="1"/>
  <c r="F3314" i="12" s="1"/>
  <c r="D3313" i="12"/>
  <c r="E3313" i="12" s="1"/>
  <c r="F3313" i="12" s="1"/>
  <c r="D3312" i="12"/>
  <c r="E3312" i="12" s="1"/>
  <c r="F3312" i="12" s="1"/>
  <c r="D3311" i="12"/>
  <c r="E3311" i="12" s="1"/>
  <c r="F3311" i="12" s="1"/>
  <c r="D3310" i="12"/>
  <c r="E3310" i="12" s="1"/>
  <c r="F3310" i="12" s="1"/>
  <c r="D3309" i="12"/>
  <c r="E3309" i="12" s="1"/>
  <c r="F3309" i="12" s="1"/>
  <c r="D3308" i="12"/>
  <c r="E3308" i="12" s="1"/>
  <c r="F3308" i="12" s="1"/>
  <c r="D3307" i="12"/>
  <c r="E3307" i="12" s="1"/>
  <c r="F3307" i="12" s="1"/>
  <c r="D3306" i="12"/>
  <c r="E3306" i="12" s="1"/>
  <c r="F3306" i="12" s="1"/>
  <c r="D3305" i="12"/>
  <c r="E3305" i="12" s="1"/>
  <c r="F3305" i="12" s="1"/>
  <c r="D3304" i="12"/>
  <c r="E3304" i="12" s="1"/>
  <c r="F3304" i="12" s="1"/>
  <c r="D3303" i="12"/>
  <c r="E3303" i="12" s="1"/>
  <c r="F3303" i="12" s="1"/>
  <c r="D3302" i="12"/>
  <c r="E3302" i="12" s="1"/>
  <c r="F3302" i="12" s="1"/>
  <c r="D3301" i="12"/>
  <c r="E3301" i="12" s="1"/>
  <c r="F3301" i="12" s="1"/>
  <c r="D3300" i="12"/>
  <c r="E3300" i="12" s="1"/>
  <c r="F3300" i="12" s="1"/>
  <c r="D3299" i="12"/>
  <c r="E3299" i="12" s="1"/>
  <c r="F3299" i="12" s="1"/>
  <c r="D3298" i="12"/>
  <c r="E3298" i="12" s="1"/>
  <c r="F3298" i="12" s="1"/>
  <c r="D3297" i="12"/>
  <c r="E3297" i="12" s="1"/>
  <c r="F3297" i="12" s="1"/>
  <c r="D3296" i="12"/>
  <c r="E3296" i="12" s="1"/>
  <c r="F3296" i="12" s="1"/>
  <c r="D3295" i="12"/>
  <c r="E3295" i="12" s="1"/>
  <c r="F3295" i="12" s="1"/>
  <c r="D3294" i="12"/>
  <c r="E3294" i="12" s="1"/>
  <c r="F3294" i="12" s="1"/>
  <c r="D3293" i="12"/>
  <c r="E3293" i="12" s="1"/>
  <c r="F3293" i="12" s="1"/>
  <c r="D3292" i="12"/>
  <c r="E3292" i="12" s="1"/>
  <c r="F3292" i="12" s="1"/>
  <c r="D3291" i="12"/>
  <c r="E3291" i="12" s="1"/>
  <c r="F3291" i="12" s="1"/>
  <c r="D3290" i="12"/>
  <c r="E3290" i="12" s="1"/>
  <c r="F3290" i="12" s="1"/>
  <c r="D3289" i="12"/>
  <c r="E3289" i="12" s="1"/>
  <c r="F3289" i="12" s="1"/>
  <c r="D3288" i="12"/>
  <c r="E3288" i="12" s="1"/>
  <c r="F3288" i="12" s="1"/>
  <c r="D3287" i="12"/>
  <c r="E3287" i="12" s="1"/>
  <c r="F3287" i="12" s="1"/>
  <c r="D3286" i="12"/>
  <c r="E3286" i="12" s="1"/>
  <c r="F3286" i="12" s="1"/>
  <c r="D3285" i="12"/>
  <c r="E3285" i="12" s="1"/>
  <c r="F3285" i="12" s="1"/>
  <c r="D3284" i="12"/>
  <c r="E3284" i="12" s="1"/>
  <c r="F3284" i="12" s="1"/>
  <c r="D3283" i="12"/>
  <c r="E3283" i="12" s="1"/>
  <c r="F3283" i="12" s="1"/>
  <c r="D3282" i="12"/>
  <c r="E3282" i="12" s="1"/>
  <c r="F3282" i="12" s="1"/>
  <c r="D3281" i="12"/>
  <c r="E3281" i="12" s="1"/>
  <c r="F3281" i="12" s="1"/>
  <c r="D3280" i="12"/>
  <c r="E3280" i="12" s="1"/>
  <c r="F3280" i="12" s="1"/>
  <c r="D3279" i="12"/>
  <c r="E3279" i="12" s="1"/>
  <c r="F3279" i="12" s="1"/>
  <c r="D3278" i="12"/>
  <c r="E3278" i="12" s="1"/>
  <c r="F3278" i="12" s="1"/>
  <c r="D3277" i="12"/>
  <c r="E3277" i="12" s="1"/>
  <c r="F3277" i="12" s="1"/>
  <c r="D3276" i="12"/>
  <c r="E3276" i="12" s="1"/>
  <c r="F3276" i="12" s="1"/>
  <c r="D3275" i="12"/>
  <c r="E3275" i="12" s="1"/>
  <c r="F3275" i="12" s="1"/>
  <c r="D3274" i="12"/>
  <c r="E3274" i="12" s="1"/>
  <c r="F3274" i="12" s="1"/>
  <c r="D3273" i="12"/>
  <c r="E3273" i="12" s="1"/>
  <c r="F3273" i="12" s="1"/>
  <c r="D3272" i="12"/>
  <c r="E3272" i="12" s="1"/>
  <c r="F3272" i="12" s="1"/>
  <c r="D3271" i="12"/>
  <c r="E3271" i="12" s="1"/>
  <c r="F3271" i="12" s="1"/>
  <c r="D3270" i="12"/>
  <c r="E3270" i="12" s="1"/>
  <c r="F3270" i="12" s="1"/>
  <c r="D3269" i="12"/>
  <c r="E3269" i="12" s="1"/>
  <c r="F3269" i="12" s="1"/>
  <c r="D3268" i="12"/>
  <c r="E3268" i="12" s="1"/>
  <c r="F3268" i="12" s="1"/>
  <c r="D3267" i="12"/>
  <c r="E3267" i="12" s="1"/>
  <c r="F3267" i="12" s="1"/>
  <c r="D3266" i="12"/>
  <c r="E3266" i="12" s="1"/>
  <c r="F3266" i="12" s="1"/>
  <c r="D3265" i="12"/>
  <c r="E3265" i="12" s="1"/>
  <c r="F3265" i="12" s="1"/>
  <c r="D3264" i="12"/>
  <c r="E3264" i="12" s="1"/>
  <c r="F3264" i="12" s="1"/>
  <c r="D3263" i="12"/>
  <c r="E3263" i="12" s="1"/>
  <c r="F3263" i="12" s="1"/>
  <c r="D3262" i="12"/>
  <c r="E3262" i="12" s="1"/>
  <c r="F3262" i="12" s="1"/>
  <c r="D3261" i="12"/>
  <c r="E3261" i="12" s="1"/>
  <c r="F3261" i="12" s="1"/>
  <c r="D3260" i="12"/>
  <c r="E3260" i="12" s="1"/>
  <c r="F3260" i="12" s="1"/>
  <c r="D3259" i="12"/>
  <c r="E3259" i="12" s="1"/>
  <c r="F3259" i="12" s="1"/>
  <c r="D3258" i="12"/>
  <c r="E3258" i="12" s="1"/>
  <c r="F3258" i="12" s="1"/>
  <c r="D3257" i="12"/>
  <c r="E3257" i="12" s="1"/>
  <c r="F3257" i="12" s="1"/>
  <c r="D3256" i="12"/>
  <c r="E3256" i="12" s="1"/>
  <c r="F3256" i="12" s="1"/>
  <c r="D3255" i="12"/>
  <c r="E3255" i="12" s="1"/>
  <c r="F3255" i="12" s="1"/>
  <c r="D3254" i="12"/>
  <c r="E3254" i="12" s="1"/>
  <c r="F3254" i="12" s="1"/>
  <c r="D3253" i="12"/>
  <c r="E3253" i="12" s="1"/>
  <c r="F3253" i="12" s="1"/>
  <c r="D3252" i="12"/>
  <c r="E3252" i="12" s="1"/>
  <c r="F3252" i="12" s="1"/>
  <c r="D3251" i="12"/>
  <c r="E3251" i="12" s="1"/>
  <c r="F3251" i="12" s="1"/>
  <c r="D3250" i="12"/>
  <c r="E3250" i="12" s="1"/>
  <c r="F3250" i="12" s="1"/>
  <c r="D3249" i="12"/>
  <c r="E3249" i="12" s="1"/>
  <c r="F3249" i="12" s="1"/>
  <c r="D3248" i="12"/>
  <c r="E3248" i="12" s="1"/>
  <c r="F3248" i="12" s="1"/>
  <c r="D3247" i="12"/>
  <c r="E3247" i="12" s="1"/>
  <c r="F3247" i="12" s="1"/>
  <c r="D3246" i="12"/>
  <c r="E3246" i="12" s="1"/>
  <c r="F3246" i="12" s="1"/>
  <c r="D3245" i="12"/>
  <c r="E3245" i="12" s="1"/>
  <c r="F3245" i="12" s="1"/>
  <c r="D3244" i="12"/>
  <c r="E3244" i="12" s="1"/>
  <c r="F3244" i="12" s="1"/>
  <c r="D3243" i="12"/>
  <c r="E3243" i="12" s="1"/>
  <c r="F3243" i="12" s="1"/>
  <c r="D3242" i="12"/>
  <c r="E3242" i="12" s="1"/>
  <c r="F3242" i="12" s="1"/>
  <c r="D3241" i="12"/>
  <c r="E3241" i="12" s="1"/>
  <c r="F3241" i="12" s="1"/>
  <c r="D3240" i="12"/>
  <c r="E3240" i="12" s="1"/>
  <c r="F3240" i="12" s="1"/>
  <c r="D3239" i="12"/>
  <c r="E3239" i="12" s="1"/>
  <c r="F3239" i="12" s="1"/>
  <c r="D3238" i="12"/>
  <c r="E3238" i="12" s="1"/>
  <c r="F3238" i="12" s="1"/>
  <c r="D3237" i="12"/>
  <c r="E3237" i="12" s="1"/>
  <c r="F3237" i="12" s="1"/>
  <c r="D3236" i="12"/>
  <c r="E3236" i="12" s="1"/>
  <c r="F3236" i="12" s="1"/>
  <c r="D3235" i="12"/>
  <c r="E3235" i="12" s="1"/>
  <c r="F3235" i="12" s="1"/>
  <c r="D3234" i="12"/>
  <c r="E3234" i="12" s="1"/>
  <c r="F3234" i="12" s="1"/>
  <c r="D3233" i="12"/>
  <c r="E3233" i="12" s="1"/>
  <c r="F3233" i="12" s="1"/>
  <c r="D3232" i="12"/>
  <c r="E3232" i="12" s="1"/>
  <c r="F3232" i="12" s="1"/>
  <c r="D3231" i="12"/>
  <c r="E3231" i="12" s="1"/>
  <c r="F3231" i="12" s="1"/>
  <c r="D3230" i="12"/>
  <c r="E3230" i="12" s="1"/>
  <c r="F3230" i="12" s="1"/>
  <c r="D3229" i="12"/>
  <c r="E3229" i="12" s="1"/>
  <c r="F3229" i="12" s="1"/>
  <c r="D3228" i="12"/>
  <c r="E3228" i="12" s="1"/>
  <c r="F3228" i="12" s="1"/>
  <c r="D3227" i="12"/>
  <c r="E3227" i="12" s="1"/>
  <c r="F3227" i="12" s="1"/>
  <c r="D3226" i="12"/>
  <c r="E3226" i="12" s="1"/>
  <c r="F3226" i="12" s="1"/>
  <c r="D3225" i="12"/>
  <c r="E3225" i="12" s="1"/>
  <c r="F3225" i="12" s="1"/>
  <c r="D3224" i="12"/>
  <c r="E3224" i="12" s="1"/>
  <c r="F3224" i="12" s="1"/>
  <c r="D3223" i="12"/>
  <c r="E3223" i="12" s="1"/>
  <c r="F3223" i="12" s="1"/>
  <c r="D3222" i="12"/>
  <c r="E3222" i="12" s="1"/>
  <c r="F3222" i="12" s="1"/>
  <c r="D3221" i="12"/>
  <c r="E3221" i="12" s="1"/>
  <c r="F3221" i="12" s="1"/>
  <c r="D3220" i="12"/>
  <c r="E3220" i="12" s="1"/>
  <c r="F3220" i="12" s="1"/>
  <c r="D3219" i="12"/>
  <c r="E3219" i="12" s="1"/>
  <c r="F3219" i="12" s="1"/>
  <c r="D3218" i="12"/>
  <c r="E3218" i="12" s="1"/>
  <c r="F3218" i="12" s="1"/>
  <c r="D3217" i="12"/>
  <c r="E3217" i="12" s="1"/>
  <c r="F3217" i="12" s="1"/>
  <c r="D3216" i="12"/>
  <c r="E3216" i="12" s="1"/>
  <c r="F3216" i="12" s="1"/>
  <c r="D3215" i="12"/>
  <c r="E3215" i="12" s="1"/>
  <c r="F3215" i="12" s="1"/>
  <c r="D3214" i="12"/>
  <c r="E3214" i="12" s="1"/>
  <c r="F3214" i="12" s="1"/>
  <c r="D3213" i="12"/>
  <c r="E3213" i="12" s="1"/>
  <c r="F3213" i="12" s="1"/>
  <c r="D3212" i="12"/>
  <c r="E3212" i="12" s="1"/>
  <c r="F3212" i="12" s="1"/>
  <c r="D3211" i="12"/>
  <c r="E3211" i="12" s="1"/>
  <c r="F3211" i="12" s="1"/>
  <c r="D3210" i="12"/>
  <c r="E3210" i="12" s="1"/>
  <c r="F3210" i="12" s="1"/>
  <c r="D3209" i="12"/>
  <c r="E3209" i="12" s="1"/>
  <c r="F3209" i="12" s="1"/>
  <c r="D3208" i="12"/>
  <c r="E3208" i="12" s="1"/>
  <c r="F3208" i="12" s="1"/>
  <c r="D3207" i="12"/>
  <c r="E3207" i="12" s="1"/>
  <c r="F3207" i="12" s="1"/>
  <c r="D3206" i="12"/>
  <c r="E3206" i="12" s="1"/>
  <c r="F3206" i="12" s="1"/>
  <c r="D3205" i="12"/>
  <c r="E3205" i="12" s="1"/>
  <c r="F3205" i="12" s="1"/>
  <c r="D3204" i="12"/>
  <c r="E3204" i="12" s="1"/>
  <c r="F3204" i="12" s="1"/>
  <c r="D3203" i="12"/>
  <c r="E3203" i="12" s="1"/>
  <c r="F3203" i="12" s="1"/>
  <c r="D3202" i="12"/>
  <c r="E3202" i="12" s="1"/>
  <c r="F3202" i="12" s="1"/>
  <c r="D3201" i="12"/>
  <c r="E3201" i="12" s="1"/>
  <c r="F3201" i="12" s="1"/>
  <c r="D3200" i="12"/>
  <c r="E3200" i="12" s="1"/>
  <c r="F3200" i="12" s="1"/>
  <c r="D3199" i="12"/>
  <c r="E3199" i="12" s="1"/>
  <c r="F3199" i="12" s="1"/>
  <c r="D3198" i="12"/>
  <c r="E3198" i="12" s="1"/>
  <c r="F3198" i="12" s="1"/>
  <c r="D3197" i="12"/>
  <c r="E3197" i="12" s="1"/>
  <c r="F3197" i="12" s="1"/>
  <c r="D3196" i="12"/>
  <c r="E3196" i="12" s="1"/>
  <c r="F3196" i="12" s="1"/>
  <c r="D3195" i="12"/>
  <c r="E3195" i="12" s="1"/>
  <c r="F3195" i="12" s="1"/>
  <c r="D3194" i="12"/>
  <c r="E3194" i="12" s="1"/>
  <c r="F3194" i="12" s="1"/>
  <c r="D3193" i="12"/>
  <c r="E3193" i="12" s="1"/>
  <c r="F3193" i="12" s="1"/>
  <c r="D3192" i="12"/>
  <c r="E3192" i="12" s="1"/>
  <c r="F3192" i="12" s="1"/>
  <c r="D3191" i="12"/>
  <c r="E3191" i="12" s="1"/>
  <c r="F3191" i="12" s="1"/>
  <c r="D3190" i="12"/>
  <c r="E3190" i="12" s="1"/>
  <c r="F3190" i="12" s="1"/>
  <c r="D3189" i="12"/>
  <c r="E3189" i="12" s="1"/>
  <c r="F3189" i="12" s="1"/>
  <c r="D3188" i="12"/>
  <c r="E3188" i="12" s="1"/>
  <c r="F3188" i="12" s="1"/>
  <c r="D3187" i="12"/>
  <c r="E3187" i="12" s="1"/>
  <c r="F3187" i="12" s="1"/>
  <c r="D3186" i="12"/>
  <c r="E3186" i="12" s="1"/>
  <c r="F3186" i="12" s="1"/>
  <c r="D3185" i="12"/>
  <c r="E3185" i="12" s="1"/>
  <c r="F3185" i="12" s="1"/>
  <c r="D3184" i="12"/>
  <c r="E3184" i="12" s="1"/>
  <c r="F3184" i="12" s="1"/>
  <c r="D3183" i="12"/>
  <c r="E3183" i="12" s="1"/>
  <c r="F3183" i="12" s="1"/>
  <c r="D3182" i="12"/>
  <c r="E3182" i="12" s="1"/>
  <c r="F3182" i="12" s="1"/>
  <c r="D3181" i="12"/>
  <c r="E3181" i="12" s="1"/>
  <c r="F3181" i="12" s="1"/>
  <c r="D3180" i="12"/>
  <c r="E3180" i="12" s="1"/>
  <c r="F3180" i="12" s="1"/>
  <c r="D3179" i="12"/>
  <c r="E3179" i="12" s="1"/>
  <c r="F3179" i="12" s="1"/>
  <c r="D3178" i="12"/>
  <c r="E3178" i="12" s="1"/>
  <c r="F3178" i="12" s="1"/>
  <c r="D3177" i="12"/>
  <c r="E3177" i="12" s="1"/>
  <c r="F3177" i="12" s="1"/>
  <c r="D3176" i="12"/>
  <c r="E3176" i="12" s="1"/>
  <c r="F3176" i="12" s="1"/>
  <c r="D3175" i="12"/>
  <c r="E3175" i="12" s="1"/>
  <c r="F3175" i="12" s="1"/>
  <c r="D3174" i="12"/>
  <c r="E3174" i="12" s="1"/>
  <c r="F3174" i="12" s="1"/>
  <c r="D3173" i="12"/>
  <c r="E3173" i="12" s="1"/>
  <c r="F3173" i="12" s="1"/>
  <c r="D3172" i="12"/>
  <c r="E3172" i="12" s="1"/>
  <c r="F3172" i="12" s="1"/>
  <c r="D3171" i="12"/>
  <c r="E3171" i="12" s="1"/>
  <c r="F3171" i="12" s="1"/>
  <c r="D3170" i="12"/>
  <c r="E3170" i="12" s="1"/>
  <c r="F3170" i="12" s="1"/>
  <c r="D3169" i="12"/>
  <c r="E3169" i="12" s="1"/>
  <c r="F3169" i="12" s="1"/>
  <c r="D3168" i="12"/>
  <c r="E3168" i="12" s="1"/>
  <c r="F3168" i="12" s="1"/>
  <c r="D3167" i="12"/>
  <c r="E3167" i="12" s="1"/>
  <c r="F3167" i="12" s="1"/>
  <c r="D3166" i="12"/>
  <c r="E3166" i="12" s="1"/>
  <c r="F3166" i="12" s="1"/>
  <c r="D3165" i="12"/>
  <c r="E3165" i="12" s="1"/>
  <c r="F3165" i="12" s="1"/>
  <c r="D3164" i="12"/>
  <c r="E3164" i="12" s="1"/>
  <c r="F3164" i="12" s="1"/>
  <c r="D3163" i="12"/>
  <c r="E3163" i="12" s="1"/>
  <c r="F3163" i="12" s="1"/>
  <c r="D3162" i="12"/>
  <c r="E3162" i="12" s="1"/>
  <c r="F3162" i="12" s="1"/>
  <c r="D3161" i="12"/>
  <c r="E3161" i="12" s="1"/>
  <c r="F3161" i="12" s="1"/>
  <c r="D3160" i="12"/>
  <c r="E3160" i="12" s="1"/>
  <c r="F3160" i="12" s="1"/>
  <c r="D3159" i="12"/>
  <c r="E3159" i="12" s="1"/>
  <c r="F3159" i="12" s="1"/>
  <c r="D3158" i="12"/>
  <c r="E3158" i="12" s="1"/>
  <c r="F3158" i="12" s="1"/>
  <c r="D3157" i="12"/>
  <c r="E3157" i="12" s="1"/>
  <c r="F3157" i="12" s="1"/>
  <c r="D3156" i="12"/>
  <c r="E3156" i="12" s="1"/>
  <c r="F3156" i="12" s="1"/>
  <c r="D3155" i="12"/>
  <c r="E3155" i="12" s="1"/>
  <c r="F3155" i="12" s="1"/>
  <c r="D3154" i="12"/>
  <c r="E3154" i="12" s="1"/>
  <c r="F3154" i="12" s="1"/>
  <c r="D3153" i="12"/>
  <c r="E3153" i="12" s="1"/>
  <c r="F3153" i="12" s="1"/>
  <c r="D3152" i="12"/>
  <c r="E3152" i="12" s="1"/>
  <c r="F3152" i="12" s="1"/>
  <c r="D3151" i="12"/>
  <c r="E3151" i="12" s="1"/>
  <c r="F3151" i="12" s="1"/>
  <c r="D3150" i="12"/>
  <c r="E3150" i="12" s="1"/>
  <c r="F3150" i="12" s="1"/>
  <c r="D3149" i="12"/>
  <c r="E3149" i="12" s="1"/>
  <c r="F3149" i="12" s="1"/>
  <c r="D3148" i="12"/>
  <c r="E3148" i="12" s="1"/>
  <c r="F3148" i="12" s="1"/>
  <c r="D3147" i="12"/>
  <c r="E3147" i="12" s="1"/>
  <c r="F3147" i="12" s="1"/>
  <c r="D3146" i="12"/>
  <c r="E3146" i="12" s="1"/>
  <c r="F3146" i="12" s="1"/>
  <c r="D3145" i="12"/>
  <c r="E3145" i="12" s="1"/>
  <c r="F3145" i="12" s="1"/>
  <c r="D3144" i="12"/>
  <c r="E3144" i="12" s="1"/>
  <c r="F3144" i="12" s="1"/>
  <c r="D3143" i="12"/>
  <c r="E3143" i="12" s="1"/>
  <c r="F3143" i="12" s="1"/>
  <c r="D3142" i="12"/>
  <c r="E3142" i="12" s="1"/>
  <c r="F3142" i="12" s="1"/>
  <c r="D3141" i="12"/>
  <c r="E3141" i="12" s="1"/>
  <c r="F3141" i="12" s="1"/>
  <c r="D3140" i="12"/>
  <c r="E3140" i="12" s="1"/>
  <c r="F3140" i="12" s="1"/>
  <c r="D3139" i="12"/>
  <c r="E3139" i="12" s="1"/>
  <c r="F3139" i="12" s="1"/>
  <c r="D3138" i="12"/>
  <c r="E3138" i="12" s="1"/>
  <c r="F3138" i="12" s="1"/>
  <c r="D3137" i="12"/>
  <c r="E3137" i="12" s="1"/>
  <c r="F3137" i="12" s="1"/>
  <c r="D3136" i="12"/>
  <c r="E3136" i="12" s="1"/>
  <c r="F3136" i="12" s="1"/>
  <c r="D3135" i="12"/>
  <c r="E3135" i="12" s="1"/>
  <c r="F3135" i="12" s="1"/>
  <c r="D3134" i="12"/>
  <c r="E3134" i="12" s="1"/>
  <c r="F3134" i="12" s="1"/>
  <c r="D3133" i="12"/>
  <c r="E3133" i="12" s="1"/>
  <c r="F3133" i="12" s="1"/>
  <c r="D3132" i="12"/>
  <c r="E3132" i="12" s="1"/>
  <c r="F3132" i="12" s="1"/>
  <c r="D3131" i="12"/>
  <c r="E3131" i="12" s="1"/>
  <c r="F3131" i="12" s="1"/>
  <c r="D3130" i="12"/>
  <c r="E3130" i="12" s="1"/>
  <c r="F3130" i="12" s="1"/>
  <c r="D3129" i="12"/>
  <c r="E3129" i="12" s="1"/>
  <c r="F3129" i="12" s="1"/>
  <c r="D3128" i="12"/>
  <c r="E3128" i="12" s="1"/>
  <c r="F3128" i="12" s="1"/>
  <c r="D3127" i="12"/>
  <c r="E3127" i="12" s="1"/>
  <c r="F3127" i="12" s="1"/>
  <c r="D3126" i="12"/>
  <c r="E3126" i="12" s="1"/>
  <c r="F3126" i="12" s="1"/>
  <c r="D3125" i="12"/>
  <c r="E3125" i="12" s="1"/>
  <c r="F3125" i="12" s="1"/>
  <c r="D3124" i="12"/>
  <c r="E3124" i="12" s="1"/>
  <c r="F3124" i="12" s="1"/>
  <c r="D3123" i="12"/>
  <c r="E3123" i="12" s="1"/>
  <c r="F3123" i="12" s="1"/>
  <c r="D3122" i="12"/>
  <c r="E3122" i="12" s="1"/>
  <c r="F3122" i="12" s="1"/>
  <c r="D3121" i="12"/>
  <c r="E3121" i="12" s="1"/>
  <c r="F3121" i="12" s="1"/>
  <c r="D3120" i="12"/>
  <c r="E3120" i="12" s="1"/>
  <c r="F3120" i="12" s="1"/>
  <c r="D3119" i="12"/>
  <c r="E3119" i="12" s="1"/>
  <c r="F3119" i="12" s="1"/>
  <c r="D3118" i="12"/>
  <c r="E3118" i="12" s="1"/>
  <c r="F3118" i="12" s="1"/>
  <c r="D3117" i="12"/>
  <c r="E3117" i="12" s="1"/>
  <c r="F3117" i="12" s="1"/>
  <c r="D3116" i="12"/>
  <c r="E3116" i="12" s="1"/>
  <c r="F3116" i="12" s="1"/>
  <c r="D3115" i="12"/>
  <c r="E3115" i="12" s="1"/>
  <c r="F3115" i="12" s="1"/>
  <c r="D3114" i="12"/>
  <c r="E3114" i="12" s="1"/>
  <c r="F3114" i="12" s="1"/>
  <c r="D3113" i="12"/>
  <c r="E3113" i="12" s="1"/>
  <c r="F3113" i="12" s="1"/>
  <c r="D3112" i="12"/>
  <c r="E3112" i="12" s="1"/>
  <c r="F3112" i="12" s="1"/>
  <c r="D3111" i="12"/>
  <c r="E3111" i="12" s="1"/>
  <c r="F3111" i="12" s="1"/>
  <c r="D3110" i="12"/>
  <c r="E3110" i="12" s="1"/>
  <c r="F3110" i="12" s="1"/>
  <c r="D3109" i="12"/>
  <c r="E3109" i="12" s="1"/>
  <c r="F3109" i="12" s="1"/>
  <c r="D3108" i="12"/>
  <c r="E3108" i="12" s="1"/>
  <c r="F3108" i="12" s="1"/>
  <c r="D3107" i="12"/>
  <c r="E3107" i="12" s="1"/>
  <c r="F3107" i="12" s="1"/>
  <c r="D3106" i="12"/>
  <c r="E3106" i="12" s="1"/>
  <c r="F3106" i="12" s="1"/>
  <c r="D3105" i="12"/>
  <c r="E3105" i="12" s="1"/>
  <c r="F3105" i="12" s="1"/>
  <c r="D3104" i="12"/>
  <c r="E3104" i="12" s="1"/>
  <c r="F3104" i="12" s="1"/>
  <c r="D3103" i="12"/>
  <c r="E3103" i="12" s="1"/>
  <c r="F3103" i="12" s="1"/>
  <c r="D3102" i="12"/>
  <c r="E3102" i="12" s="1"/>
  <c r="F3102" i="12" s="1"/>
  <c r="D3101" i="12"/>
  <c r="E3101" i="12" s="1"/>
  <c r="F3101" i="12" s="1"/>
  <c r="D3100" i="12"/>
  <c r="E3100" i="12" s="1"/>
  <c r="F3100" i="12" s="1"/>
  <c r="D3099" i="12"/>
  <c r="E3099" i="12" s="1"/>
  <c r="F3099" i="12" s="1"/>
  <c r="D3098" i="12"/>
  <c r="E3098" i="12" s="1"/>
  <c r="F3098" i="12" s="1"/>
  <c r="D3097" i="12"/>
  <c r="E3097" i="12" s="1"/>
  <c r="F3097" i="12" s="1"/>
  <c r="D3096" i="12"/>
  <c r="E3096" i="12" s="1"/>
  <c r="F3096" i="12" s="1"/>
  <c r="D3095" i="12"/>
  <c r="E3095" i="12" s="1"/>
  <c r="F3095" i="12" s="1"/>
  <c r="D3094" i="12"/>
  <c r="E3094" i="12" s="1"/>
  <c r="F3094" i="12" s="1"/>
  <c r="D3093" i="12"/>
  <c r="E3093" i="12" s="1"/>
  <c r="F3093" i="12" s="1"/>
  <c r="D3092" i="12"/>
  <c r="E3092" i="12" s="1"/>
  <c r="F3092" i="12" s="1"/>
  <c r="D3091" i="12"/>
  <c r="E3091" i="12" s="1"/>
  <c r="F3091" i="12" s="1"/>
  <c r="D3090" i="12"/>
  <c r="E3090" i="12" s="1"/>
  <c r="F3090" i="12" s="1"/>
  <c r="D3089" i="12"/>
  <c r="E3089" i="12" s="1"/>
  <c r="F3089" i="12" s="1"/>
  <c r="D3088" i="12"/>
  <c r="E3088" i="12" s="1"/>
  <c r="F3088" i="12" s="1"/>
  <c r="D3087" i="12"/>
  <c r="E3087" i="12" s="1"/>
  <c r="F3087" i="12" s="1"/>
  <c r="D3086" i="12"/>
  <c r="E3086" i="12" s="1"/>
  <c r="F3086" i="12" s="1"/>
  <c r="D3085" i="12"/>
  <c r="E3085" i="12" s="1"/>
  <c r="F3085" i="12" s="1"/>
  <c r="D3084" i="12"/>
  <c r="E3084" i="12" s="1"/>
  <c r="F3084" i="12" s="1"/>
  <c r="D3083" i="12"/>
  <c r="E3083" i="12" s="1"/>
  <c r="F3083" i="12" s="1"/>
  <c r="D3082" i="12"/>
  <c r="E3082" i="12" s="1"/>
  <c r="F3082" i="12" s="1"/>
  <c r="D3081" i="12"/>
  <c r="E3081" i="12" s="1"/>
  <c r="F3081" i="12" s="1"/>
  <c r="D3080" i="12"/>
  <c r="E3080" i="12" s="1"/>
  <c r="F3080" i="12" s="1"/>
  <c r="D3079" i="12"/>
  <c r="E3079" i="12" s="1"/>
  <c r="F3079" i="12" s="1"/>
  <c r="D3078" i="12"/>
  <c r="E3078" i="12" s="1"/>
  <c r="F3078" i="12" s="1"/>
  <c r="D3077" i="12"/>
  <c r="E3077" i="12" s="1"/>
  <c r="F3077" i="12" s="1"/>
  <c r="D3076" i="12"/>
  <c r="E3076" i="12" s="1"/>
  <c r="F3076" i="12" s="1"/>
  <c r="D3075" i="12"/>
  <c r="E3075" i="12" s="1"/>
  <c r="F3075" i="12" s="1"/>
  <c r="D3074" i="12"/>
  <c r="E3074" i="12" s="1"/>
  <c r="F3074" i="12" s="1"/>
  <c r="D3073" i="12"/>
  <c r="E3073" i="12" s="1"/>
  <c r="F3073" i="12" s="1"/>
  <c r="D3072" i="12"/>
  <c r="E3072" i="12" s="1"/>
  <c r="F3072" i="12" s="1"/>
  <c r="D3071" i="12"/>
  <c r="E3071" i="12" s="1"/>
  <c r="F3071" i="12" s="1"/>
  <c r="D3070" i="12"/>
  <c r="E3070" i="12" s="1"/>
  <c r="F3070" i="12" s="1"/>
  <c r="D3069" i="12"/>
  <c r="E3069" i="12" s="1"/>
  <c r="F3069" i="12" s="1"/>
  <c r="D3068" i="12"/>
  <c r="E3068" i="12" s="1"/>
  <c r="F3068" i="12" s="1"/>
  <c r="D3067" i="12"/>
  <c r="E3067" i="12" s="1"/>
  <c r="F3067" i="12" s="1"/>
  <c r="D3066" i="12"/>
  <c r="E3066" i="12" s="1"/>
  <c r="F3066" i="12" s="1"/>
  <c r="D3065" i="12"/>
  <c r="E3065" i="12" s="1"/>
  <c r="F3065" i="12" s="1"/>
  <c r="D3064" i="12"/>
  <c r="E3064" i="12" s="1"/>
  <c r="F3064" i="12" s="1"/>
  <c r="D3063" i="12"/>
  <c r="E3063" i="12" s="1"/>
  <c r="F3063" i="12" s="1"/>
  <c r="D3062" i="12"/>
  <c r="E3062" i="12" s="1"/>
  <c r="F3062" i="12" s="1"/>
  <c r="D3061" i="12"/>
  <c r="E3061" i="12" s="1"/>
  <c r="F3061" i="12" s="1"/>
  <c r="D3060" i="12"/>
  <c r="E3060" i="12" s="1"/>
  <c r="F3060" i="12" s="1"/>
  <c r="D3059" i="12"/>
  <c r="E3059" i="12" s="1"/>
  <c r="F3059" i="12" s="1"/>
  <c r="D3058" i="12"/>
  <c r="E3058" i="12" s="1"/>
  <c r="F3058" i="12" s="1"/>
  <c r="D3057" i="12"/>
  <c r="E3057" i="12" s="1"/>
  <c r="F3057" i="12" s="1"/>
  <c r="D3056" i="12"/>
  <c r="E3056" i="12" s="1"/>
  <c r="F3056" i="12" s="1"/>
  <c r="D3055" i="12"/>
  <c r="E3055" i="12" s="1"/>
  <c r="F3055" i="12" s="1"/>
  <c r="D3054" i="12"/>
  <c r="E3054" i="12" s="1"/>
  <c r="F3054" i="12" s="1"/>
  <c r="D3053" i="12"/>
  <c r="E3053" i="12" s="1"/>
  <c r="F3053" i="12" s="1"/>
  <c r="D3052" i="12"/>
  <c r="E3052" i="12" s="1"/>
  <c r="F3052" i="12" s="1"/>
  <c r="D3051" i="12"/>
  <c r="E3051" i="12" s="1"/>
  <c r="F3051" i="12" s="1"/>
  <c r="D3050" i="12"/>
  <c r="E3050" i="12" s="1"/>
  <c r="F3050" i="12" s="1"/>
  <c r="D3049" i="12"/>
  <c r="E3049" i="12" s="1"/>
  <c r="F3049" i="12" s="1"/>
  <c r="D3048" i="12"/>
  <c r="E3048" i="12" s="1"/>
  <c r="F3048" i="12" s="1"/>
  <c r="D3047" i="12"/>
  <c r="E3047" i="12" s="1"/>
  <c r="F3047" i="12" s="1"/>
  <c r="D3046" i="12"/>
  <c r="E3046" i="12" s="1"/>
  <c r="F3046" i="12" s="1"/>
  <c r="D3045" i="12"/>
  <c r="E3045" i="12" s="1"/>
  <c r="F3045" i="12" s="1"/>
  <c r="D3044" i="12"/>
  <c r="E3044" i="12" s="1"/>
  <c r="F3044" i="12" s="1"/>
  <c r="D3043" i="12"/>
  <c r="E3043" i="12" s="1"/>
  <c r="F3043" i="12" s="1"/>
  <c r="D3042" i="12"/>
  <c r="E3042" i="12" s="1"/>
  <c r="F3042" i="12" s="1"/>
  <c r="D3041" i="12"/>
  <c r="E3041" i="12" s="1"/>
  <c r="F3041" i="12" s="1"/>
  <c r="D3040" i="12"/>
  <c r="E3040" i="12" s="1"/>
  <c r="F3040" i="12" s="1"/>
  <c r="D3039" i="12"/>
  <c r="E3039" i="12" s="1"/>
  <c r="F3039" i="12" s="1"/>
  <c r="D3038" i="12"/>
  <c r="E3038" i="12" s="1"/>
  <c r="F3038" i="12" s="1"/>
  <c r="D3037" i="12"/>
  <c r="E3037" i="12" s="1"/>
  <c r="F3037" i="12" s="1"/>
  <c r="D3036" i="12"/>
  <c r="E3036" i="12" s="1"/>
  <c r="F3036" i="12" s="1"/>
  <c r="D3035" i="12"/>
  <c r="E3035" i="12" s="1"/>
  <c r="F3035" i="12" s="1"/>
  <c r="D3034" i="12"/>
  <c r="E3034" i="12" s="1"/>
  <c r="F3034" i="12" s="1"/>
  <c r="D3033" i="12"/>
  <c r="E3033" i="12" s="1"/>
  <c r="F3033" i="12" s="1"/>
  <c r="D3032" i="12"/>
  <c r="E3032" i="12" s="1"/>
  <c r="F3032" i="12" s="1"/>
  <c r="D3031" i="12"/>
  <c r="E3031" i="12" s="1"/>
  <c r="F3031" i="12" s="1"/>
  <c r="D3030" i="12"/>
  <c r="E3030" i="12" s="1"/>
  <c r="F3030" i="12" s="1"/>
  <c r="D3029" i="12"/>
  <c r="E3029" i="12" s="1"/>
  <c r="F3029" i="12" s="1"/>
  <c r="D3028" i="12"/>
  <c r="E3028" i="12" s="1"/>
  <c r="F3028" i="12" s="1"/>
  <c r="D3027" i="12"/>
  <c r="E3027" i="12" s="1"/>
  <c r="F3027" i="12" s="1"/>
  <c r="D3026" i="12"/>
  <c r="E3026" i="12" s="1"/>
  <c r="F3026" i="12" s="1"/>
  <c r="D3025" i="12"/>
  <c r="E3025" i="12" s="1"/>
  <c r="F3025" i="12" s="1"/>
  <c r="D3024" i="12"/>
  <c r="E3024" i="12" s="1"/>
  <c r="F3024" i="12" s="1"/>
  <c r="D3023" i="12"/>
  <c r="E3023" i="12" s="1"/>
  <c r="F3023" i="12" s="1"/>
  <c r="D3022" i="12"/>
  <c r="E3022" i="12" s="1"/>
  <c r="F3022" i="12" s="1"/>
  <c r="D3021" i="12"/>
  <c r="E3021" i="12" s="1"/>
  <c r="F3021" i="12" s="1"/>
  <c r="D3020" i="12"/>
  <c r="E3020" i="12" s="1"/>
  <c r="F3020" i="12" s="1"/>
  <c r="D3019" i="12"/>
  <c r="E3019" i="12" s="1"/>
  <c r="F3019" i="12" s="1"/>
  <c r="D3018" i="12"/>
  <c r="E3018" i="12" s="1"/>
  <c r="F3018" i="12" s="1"/>
  <c r="D3017" i="12"/>
  <c r="E3017" i="12" s="1"/>
  <c r="F3017" i="12" s="1"/>
  <c r="D3016" i="12"/>
  <c r="E3016" i="12" s="1"/>
  <c r="F3016" i="12" s="1"/>
  <c r="D3015" i="12"/>
  <c r="E3015" i="12" s="1"/>
  <c r="F3015" i="12" s="1"/>
  <c r="D3014" i="12"/>
  <c r="E3014" i="12" s="1"/>
  <c r="F3014" i="12" s="1"/>
  <c r="D3013" i="12"/>
  <c r="E3013" i="12" s="1"/>
  <c r="F3013" i="12" s="1"/>
  <c r="D3012" i="12"/>
  <c r="E3012" i="12" s="1"/>
  <c r="F3012" i="12" s="1"/>
  <c r="D3011" i="12"/>
  <c r="E3011" i="12" s="1"/>
  <c r="F3011" i="12" s="1"/>
  <c r="D3010" i="12"/>
  <c r="E3010" i="12" s="1"/>
  <c r="F3010" i="12" s="1"/>
  <c r="D3009" i="12"/>
  <c r="E3009" i="12" s="1"/>
  <c r="F3009" i="12" s="1"/>
  <c r="D3008" i="12"/>
  <c r="E3008" i="12" s="1"/>
  <c r="F3008" i="12" s="1"/>
  <c r="D3007" i="12"/>
  <c r="E3007" i="12" s="1"/>
  <c r="F3007" i="12" s="1"/>
  <c r="D3006" i="12"/>
  <c r="E3006" i="12" s="1"/>
  <c r="F3006" i="12" s="1"/>
  <c r="D3005" i="12"/>
  <c r="E3005" i="12" s="1"/>
  <c r="F3005" i="12" s="1"/>
  <c r="D3004" i="12"/>
  <c r="E3004" i="12" s="1"/>
  <c r="F3004" i="12" s="1"/>
  <c r="D3003" i="12"/>
  <c r="E3003" i="12" s="1"/>
  <c r="F3003" i="12" s="1"/>
  <c r="D3002" i="12"/>
  <c r="E3002" i="12" s="1"/>
  <c r="F3002" i="12" s="1"/>
  <c r="D3001" i="12"/>
  <c r="E3001" i="12" s="1"/>
  <c r="F3001" i="12" s="1"/>
  <c r="D3000" i="12"/>
  <c r="E3000" i="12" s="1"/>
  <c r="F3000" i="12" s="1"/>
  <c r="D2999" i="12"/>
  <c r="E2999" i="12" s="1"/>
  <c r="F2999" i="12" s="1"/>
  <c r="D2998" i="12"/>
  <c r="E2998" i="12" s="1"/>
  <c r="F2998" i="12" s="1"/>
  <c r="D2997" i="12"/>
  <c r="E2997" i="12" s="1"/>
  <c r="F2997" i="12" s="1"/>
  <c r="D2996" i="12"/>
  <c r="E2996" i="12" s="1"/>
  <c r="F2996" i="12" s="1"/>
  <c r="D2995" i="12"/>
  <c r="E2995" i="12" s="1"/>
  <c r="F2995" i="12" s="1"/>
  <c r="D2994" i="12"/>
  <c r="E2994" i="12" s="1"/>
  <c r="F2994" i="12" s="1"/>
  <c r="D2993" i="12"/>
  <c r="E2993" i="12" s="1"/>
  <c r="F2993" i="12" s="1"/>
  <c r="D2992" i="12"/>
  <c r="E2992" i="12" s="1"/>
  <c r="F2992" i="12" s="1"/>
  <c r="D2991" i="12"/>
  <c r="E2991" i="12" s="1"/>
  <c r="F2991" i="12" s="1"/>
  <c r="D2990" i="12"/>
  <c r="E2990" i="12" s="1"/>
  <c r="F2990" i="12" s="1"/>
  <c r="D2989" i="12"/>
  <c r="E2989" i="12" s="1"/>
  <c r="F2989" i="12" s="1"/>
  <c r="D2988" i="12"/>
  <c r="E2988" i="12" s="1"/>
  <c r="F2988" i="12" s="1"/>
  <c r="D2987" i="12"/>
  <c r="E2987" i="12" s="1"/>
  <c r="F2987" i="12" s="1"/>
  <c r="D2986" i="12"/>
  <c r="E2986" i="12" s="1"/>
  <c r="F2986" i="12" s="1"/>
  <c r="D2985" i="12"/>
  <c r="E2985" i="12" s="1"/>
  <c r="F2985" i="12" s="1"/>
  <c r="D2984" i="12"/>
  <c r="E2984" i="12" s="1"/>
  <c r="F2984" i="12" s="1"/>
  <c r="D2983" i="12"/>
  <c r="E2983" i="12" s="1"/>
  <c r="F2983" i="12" s="1"/>
  <c r="D2982" i="12"/>
  <c r="E2982" i="12" s="1"/>
  <c r="F2982" i="12" s="1"/>
  <c r="D2981" i="12"/>
  <c r="E2981" i="12" s="1"/>
  <c r="F2981" i="12" s="1"/>
  <c r="D2980" i="12"/>
  <c r="E2980" i="12" s="1"/>
  <c r="F2980" i="12" s="1"/>
  <c r="D2979" i="12"/>
  <c r="E2979" i="12" s="1"/>
  <c r="F2979" i="12" s="1"/>
  <c r="D2978" i="12"/>
  <c r="E2978" i="12" s="1"/>
  <c r="F2978" i="12" s="1"/>
  <c r="D2977" i="12"/>
  <c r="E2977" i="12" s="1"/>
  <c r="F2977" i="12" s="1"/>
  <c r="D2976" i="12"/>
  <c r="E2976" i="12" s="1"/>
  <c r="F2976" i="12" s="1"/>
  <c r="D2975" i="12"/>
  <c r="E2975" i="12" s="1"/>
  <c r="F2975" i="12" s="1"/>
  <c r="D2974" i="12"/>
  <c r="E2974" i="12" s="1"/>
  <c r="F2974" i="12" s="1"/>
  <c r="D2973" i="12"/>
  <c r="E2973" i="12" s="1"/>
  <c r="F2973" i="12" s="1"/>
  <c r="D2972" i="12"/>
  <c r="E2972" i="12" s="1"/>
  <c r="F2972" i="12" s="1"/>
  <c r="D2971" i="12"/>
  <c r="E2971" i="12" s="1"/>
  <c r="F2971" i="12" s="1"/>
  <c r="D2970" i="12"/>
  <c r="E2970" i="12" s="1"/>
  <c r="F2970" i="12" s="1"/>
  <c r="D2969" i="12"/>
  <c r="E2969" i="12" s="1"/>
  <c r="F2969" i="12" s="1"/>
  <c r="D2968" i="12"/>
  <c r="E2968" i="12" s="1"/>
  <c r="F2968" i="12" s="1"/>
  <c r="D2967" i="12"/>
  <c r="E2967" i="12" s="1"/>
  <c r="F2967" i="12" s="1"/>
  <c r="D2966" i="12"/>
  <c r="E2966" i="12" s="1"/>
  <c r="F2966" i="12" s="1"/>
  <c r="D2965" i="12"/>
  <c r="E2965" i="12" s="1"/>
  <c r="F2965" i="12" s="1"/>
  <c r="D2964" i="12"/>
  <c r="E2964" i="12" s="1"/>
  <c r="F2964" i="12" s="1"/>
  <c r="D2963" i="12"/>
  <c r="E2963" i="12" s="1"/>
  <c r="F2963" i="12" s="1"/>
  <c r="D2962" i="12"/>
  <c r="E2962" i="12" s="1"/>
  <c r="F2962" i="12" s="1"/>
  <c r="D2961" i="12"/>
  <c r="E2961" i="12" s="1"/>
  <c r="F2961" i="12" s="1"/>
  <c r="D2960" i="12"/>
  <c r="E2960" i="12" s="1"/>
  <c r="F2960" i="12" s="1"/>
  <c r="D2959" i="12"/>
  <c r="E2959" i="12" s="1"/>
  <c r="F2959" i="12" s="1"/>
  <c r="D2958" i="12"/>
  <c r="E2958" i="12" s="1"/>
  <c r="F2958" i="12" s="1"/>
  <c r="D2957" i="12"/>
  <c r="E2957" i="12" s="1"/>
  <c r="F2957" i="12" s="1"/>
  <c r="D2956" i="12"/>
  <c r="E2956" i="12" s="1"/>
  <c r="F2956" i="12" s="1"/>
  <c r="D2955" i="12"/>
  <c r="E2955" i="12" s="1"/>
  <c r="F2955" i="12" s="1"/>
  <c r="D2954" i="12"/>
  <c r="E2954" i="12" s="1"/>
  <c r="F2954" i="12" s="1"/>
  <c r="D2953" i="12"/>
  <c r="E2953" i="12" s="1"/>
  <c r="F2953" i="12" s="1"/>
  <c r="D2952" i="12"/>
  <c r="E2952" i="12" s="1"/>
  <c r="F2952" i="12" s="1"/>
  <c r="D2951" i="12"/>
  <c r="E2951" i="12" s="1"/>
  <c r="F2951" i="12" s="1"/>
  <c r="D2950" i="12"/>
  <c r="E2950" i="12" s="1"/>
  <c r="F2950" i="12" s="1"/>
  <c r="D2949" i="12"/>
  <c r="E2949" i="12" s="1"/>
  <c r="F2949" i="12" s="1"/>
  <c r="D2948" i="12"/>
  <c r="E2948" i="12" s="1"/>
  <c r="F2948" i="12" s="1"/>
  <c r="D2947" i="12"/>
  <c r="E2947" i="12" s="1"/>
  <c r="F2947" i="12" s="1"/>
  <c r="D2946" i="12"/>
  <c r="E2946" i="12" s="1"/>
  <c r="F2946" i="12" s="1"/>
  <c r="D2945" i="12"/>
  <c r="E2945" i="12" s="1"/>
  <c r="F2945" i="12" s="1"/>
  <c r="D2944" i="12"/>
  <c r="E2944" i="12" s="1"/>
  <c r="F2944" i="12" s="1"/>
  <c r="D2943" i="12"/>
  <c r="E2943" i="12" s="1"/>
  <c r="F2943" i="12" s="1"/>
  <c r="D2942" i="12"/>
  <c r="E2942" i="12" s="1"/>
  <c r="F2942" i="12" s="1"/>
  <c r="D2941" i="12"/>
  <c r="E2941" i="12" s="1"/>
  <c r="F2941" i="12" s="1"/>
  <c r="D2940" i="12"/>
  <c r="E2940" i="12" s="1"/>
  <c r="F2940" i="12" s="1"/>
  <c r="D2939" i="12"/>
  <c r="E2939" i="12" s="1"/>
  <c r="F2939" i="12" s="1"/>
  <c r="D2938" i="12"/>
  <c r="E2938" i="12" s="1"/>
  <c r="F2938" i="12" s="1"/>
  <c r="D2937" i="12"/>
  <c r="E2937" i="12" s="1"/>
  <c r="F2937" i="12" s="1"/>
  <c r="D2936" i="12"/>
  <c r="E2936" i="12" s="1"/>
  <c r="F2936" i="12" s="1"/>
  <c r="D2935" i="12"/>
  <c r="E2935" i="12" s="1"/>
  <c r="F2935" i="12" s="1"/>
  <c r="D2934" i="12"/>
  <c r="E2934" i="12" s="1"/>
  <c r="F2934" i="12" s="1"/>
  <c r="D2933" i="12"/>
  <c r="E2933" i="12" s="1"/>
  <c r="F2933" i="12" s="1"/>
  <c r="D2932" i="12"/>
  <c r="E2932" i="12" s="1"/>
  <c r="F2932" i="12" s="1"/>
  <c r="D2931" i="12"/>
  <c r="E2931" i="12" s="1"/>
  <c r="F2931" i="12" s="1"/>
  <c r="D2930" i="12"/>
  <c r="E2930" i="12" s="1"/>
  <c r="F2930" i="12" s="1"/>
  <c r="D2929" i="12"/>
  <c r="E2929" i="12" s="1"/>
  <c r="F2929" i="12" s="1"/>
  <c r="D2928" i="12"/>
  <c r="E2928" i="12" s="1"/>
  <c r="F2928" i="12" s="1"/>
  <c r="D2927" i="12"/>
  <c r="E2927" i="12" s="1"/>
  <c r="F2927" i="12" s="1"/>
  <c r="D2926" i="12"/>
  <c r="E2926" i="12" s="1"/>
  <c r="F2926" i="12" s="1"/>
  <c r="D2925" i="12"/>
  <c r="E2925" i="12" s="1"/>
  <c r="F2925" i="12" s="1"/>
  <c r="D2924" i="12"/>
  <c r="E2924" i="12" s="1"/>
  <c r="F2924" i="12" s="1"/>
  <c r="D2923" i="12"/>
  <c r="E2923" i="12" s="1"/>
  <c r="F2923" i="12" s="1"/>
  <c r="D2922" i="12"/>
  <c r="E2922" i="12" s="1"/>
  <c r="F2922" i="12" s="1"/>
  <c r="D2921" i="12"/>
  <c r="E2921" i="12" s="1"/>
  <c r="F2921" i="12" s="1"/>
  <c r="D2920" i="12"/>
  <c r="E2920" i="12" s="1"/>
  <c r="F2920" i="12" s="1"/>
  <c r="D2919" i="12"/>
  <c r="E2919" i="12" s="1"/>
  <c r="F2919" i="12" s="1"/>
  <c r="D2918" i="12"/>
  <c r="E2918" i="12" s="1"/>
  <c r="F2918" i="12" s="1"/>
  <c r="D2917" i="12"/>
  <c r="E2917" i="12" s="1"/>
  <c r="F2917" i="12" s="1"/>
  <c r="D2916" i="12"/>
  <c r="E2916" i="12" s="1"/>
  <c r="F2916" i="12" s="1"/>
  <c r="D2915" i="12"/>
  <c r="E2915" i="12" s="1"/>
  <c r="F2915" i="12" s="1"/>
  <c r="D2914" i="12"/>
  <c r="E2914" i="12" s="1"/>
  <c r="F2914" i="12" s="1"/>
  <c r="D2913" i="12"/>
  <c r="E2913" i="12" s="1"/>
  <c r="F2913" i="12" s="1"/>
  <c r="D2912" i="12"/>
  <c r="E2912" i="12" s="1"/>
  <c r="F2912" i="12" s="1"/>
  <c r="D2911" i="12"/>
  <c r="E2911" i="12" s="1"/>
  <c r="F2911" i="12" s="1"/>
  <c r="D2910" i="12"/>
  <c r="E2910" i="12" s="1"/>
  <c r="F2910" i="12" s="1"/>
  <c r="D2909" i="12"/>
  <c r="E2909" i="12" s="1"/>
  <c r="F2909" i="12" s="1"/>
  <c r="D2908" i="12"/>
  <c r="E2908" i="12" s="1"/>
  <c r="F2908" i="12" s="1"/>
  <c r="D2907" i="12"/>
  <c r="E2907" i="12" s="1"/>
  <c r="F2907" i="12" s="1"/>
  <c r="D2906" i="12"/>
  <c r="E2906" i="12" s="1"/>
  <c r="F2906" i="12" s="1"/>
  <c r="D2905" i="12"/>
  <c r="E2905" i="12" s="1"/>
  <c r="F2905" i="12" s="1"/>
  <c r="D2904" i="12"/>
  <c r="E2904" i="12" s="1"/>
  <c r="F2904" i="12" s="1"/>
  <c r="D2903" i="12"/>
  <c r="E2903" i="12" s="1"/>
  <c r="F2903" i="12" s="1"/>
  <c r="D2902" i="12"/>
  <c r="E2902" i="12" s="1"/>
  <c r="F2902" i="12" s="1"/>
  <c r="D2901" i="12"/>
  <c r="E2901" i="12" s="1"/>
  <c r="F2901" i="12" s="1"/>
  <c r="D2900" i="12"/>
  <c r="E2900" i="12" s="1"/>
  <c r="F2900" i="12" s="1"/>
  <c r="D2899" i="12"/>
  <c r="E2899" i="12" s="1"/>
  <c r="F2899" i="12" s="1"/>
  <c r="D2898" i="12"/>
  <c r="E2898" i="12" s="1"/>
  <c r="F2898" i="12" s="1"/>
  <c r="D2897" i="12"/>
  <c r="E2897" i="12" s="1"/>
  <c r="F2897" i="12" s="1"/>
  <c r="D2896" i="12"/>
  <c r="E2896" i="12" s="1"/>
  <c r="F2896" i="12" s="1"/>
  <c r="D2895" i="12"/>
  <c r="E2895" i="12" s="1"/>
  <c r="F2895" i="12" s="1"/>
  <c r="D2894" i="12"/>
  <c r="E2894" i="12" s="1"/>
  <c r="F2894" i="12" s="1"/>
  <c r="D2893" i="12"/>
  <c r="E2893" i="12" s="1"/>
  <c r="F2893" i="12" s="1"/>
  <c r="D2892" i="12"/>
  <c r="E2892" i="12" s="1"/>
  <c r="F2892" i="12" s="1"/>
  <c r="D2891" i="12"/>
  <c r="E2891" i="12" s="1"/>
  <c r="F2891" i="12" s="1"/>
  <c r="D2890" i="12"/>
  <c r="E2890" i="12" s="1"/>
  <c r="F2890" i="12" s="1"/>
  <c r="D2889" i="12"/>
  <c r="E2889" i="12" s="1"/>
  <c r="F2889" i="12" s="1"/>
  <c r="D2888" i="12"/>
  <c r="E2888" i="12" s="1"/>
  <c r="F2888" i="12" s="1"/>
  <c r="D2887" i="12"/>
  <c r="E2887" i="12" s="1"/>
  <c r="F2887" i="12" s="1"/>
  <c r="D2886" i="12"/>
  <c r="E2886" i="12" s="1"/>
  <c r="F2886" i="12" s="1"/>
  <c r="D2885" i="12"/>
  <c r="E2885" i="12" s="1"/>
  <c r="F2885" i="12" s="1"/>
  <c r="D2884" i="12"/>
  <c r="E2884" i="12" s="1"/>
  <c r="F2884" i="12" s="1"/>
  <c r="D2883" i="12"/>
  <c r="E2883" i="12" s="1"/>
  <c r="F2883" i="12" s="1"/>
  <c r="D2882" i="12"/>
  <c r="E2882" i="12" s="1"/>
  <c r="F2882" i="12" s="1"/>
  <c r="D2881" i="12"/>
  <c r="E2881" i="12" s="1"/>
  <c r="F2881" i="12" s="1"/>
  <c r="D2880" i="12"/>
  <c r="E2880" i="12" s="1"/>
  <c r="F2880" i="12" s="1"/>
  <c r="D2879" i="12"/>
  <c r="E2879" i="12" s="1"/>
  <c r="F2879" i="12" s="1"/>
  <c r="D2878" i="12"/>
  <c r="E2878" i="12" s="1"/>
  <c r="F2878" i="12" s="1"/>
  <c r="D2877" i="12"/>
  <c r="E2877" i="12" s="1"/>
  <c r="F2877" i="12" s="1"/>
  <c r="D2876" i="12"/>
  <c r="E2876" i="12" s="1"/>
  <c r="F2876" i="12" s="1"/>
  <c r="D2875" i="12"/>
  <c r="E2875" i="12" s="1"/>
  <c r="F2875" i="12" s="1"/>
  <c r="D2874" i="12"/>
  <c r="E2874" i="12" s="1"/>
  <c r="F2874" i="12" s="1"/>
  <c r="D2873" i="12"/>
  <c r="E2873" i="12" s="1"/>
  <c r="F2873" i="12" s="1"/>
  <c r="D2872" i="12"/>
  <c r="E2872" i="12" s="1"/>
  <c r="F2872" i="12" s="1"/>
  <c r="D2871" i="12"/>
  <c r="E2871" i="12" s="1"/>
  <c r="F2871" i="12" s="1"/>
  <c r="D2870" i="12"/>
  <c r="E2870" i="12" s="1"/>
  <c r="F2870" i="12" s="1"/>
  <c r="D2869" i="12"/>
  <c r="E2869" i="12" s="1"/>
  <c r="F2869" i="12" s="1"/>
  <c r="D2868" i="12"/>
  <c r="E2868" i="12" s="1"/>
  <c r="F2868" i="12" s="1"/>
  <c r="D2867" i="12"/>
  <c r="E2867" i="12" s="1"/>
  <c r="F2867" i="12" s="1"/>
  <c r="D2866" i="12"/>
  <c r="E2866" i="12" s="1"/>
  <c r="F2866" i="12" s="1"/>
  <c r="D2865" i="12"/>
  <c r="E2865" i="12" s="1"/>
  <c r="F2865" i="12" s="1"/>
  <c r="D2864" i="12"/>
  <c r="E2864" i="12" s="1"/>
  <c r="F2864" i="12" s="1"/>
  <c r="D2863" i="12"/>
  <c r="E2863" i="12" s="1"/>
  <c r="F2863" i="12" s="1"/>
  <c r="D2862" i="12"/>
  <c r="E2862" i="12" s="1"/>
  <c r="F2862" i="12" s="1"/>
  <c r="D2861" i="12"/>
  <c r="E2861" i="12" s="1"/>
  <c r="F2861" i="12" s="1"/>
  <c r="D2860" i="12"/>
  <c r="E2860" i="12" s="1"/>
  <c r="F2860" i="12" s="1"/>
  <c r="D2859" i="12"/>
  <c r="E2859" i="12" s="1"/>
  <c r="F2859" i="12" s="1"/>
  <c r="D2858" i="12"/>
  <c r="E2858" i="12" s="1"/>
  <c r="F2858" i="12" s="1"/>
  <c r="D2857" i="12"/>
  <c r="E2857" i="12" s="1"/>
  <c r="F2857" i="12" s="1"/>
  <c r="D2856" i="12"/>
  <c r="E2856" i="12" s="1"/>
  <c r="F2856" i="12" s="1"/>
  <c r="D2855" i="12"/>
  <c r="E2855" i="12" s="1"/>
  <c r="F2855" i="12" s="1"/>
  <c r="D2854" i="12"/>
  <c r="E2854" i="12" s="1"/>
  <c r="F2854" i="12" s="1"/>
  <c r="D2853" i="12"/>
  <c r="E2853" i="12" s="1"/>
  <c r="F2853" i="12" s="1"/>
  <c r="D2852" i="12"/>
  <c r="E2852" i="12" s="1"/>
  <c r="F2852" i="12" s="1"/>
  <c r="D2851" i="12"/>
  <c r="E2851" i="12" s="1"/>
  <c r="F2851" i="12" s="1"/>
  <c r="D2850" i="12"/>
  <c r="E2850" i="12" s="1"/>
  <c r="F2850" i="12" s="1"/>
  <c r="D2849" i="12"/>
  <c r="E2849" i="12" s="1"/>
  <c r="F2849" i="12" s="1"/>
  <c r="D2848" i="12"/>
  <c r="E2848" i="12" s="1"/>
  <c r="F2848" i="12" s="1"/>
  <c r="D2847" i="12"/>
  <c r="E2847" i="12" s="1"/>
  <c r="F2847" i="12" s="1"/>
  <c r="D2846" i="12"/>
  <c r="E2846" i="12" s="1"/>
  <c r="F2846" i="12" s="1"/>
  <c r="D2845" i="12"/>
  <c r="E2845" i="12" s="1"/>
  <c r="F2845" i="12" s="1"/>
  <c r="D2844" i="12"/>
  <c r="E2844" i="12" s="1"/>
  <c r="F2844" i="12" s="1"/>
  <c r="D2843" i="12"/>
  <c r="E2843" i="12" s="1"/>
  <c r="F2843" i="12" s="1"/>
  <c r="D2842" i="12"/>
  <c r="E2842" i="12" s="1"/>
  <c r="F2842" i="12" s="1"/>
  <c r="D2841" i="12"/>
  <c r="E2841" i="12" s="1"/>
  <c r="F2841" i="12" s="1"/>
  <c r="D2840" i="12"/>
  <c r="E2840" i="12" s="1"/>
  <c r="F2840" i="12" s="1"/>
  <c r="D2839" i="12"/>
  <c r="E2839" i="12" s="1"/>
  <c r="F2839" i="12" s="1"/>
  <c r="D2838" i="12"/>
  <c r="E2838" i="12" s="1"/>
  <c r="F2838" i="12" s="1"/>
  <c r="D2837" i="12"/>
  <c r="E2837" i="12" s="1"/>
  <c r="F2837" i="12" s="1"/>
  <c r="D2836" i="12"/>
  <c r="E2836" i="12" s="1"/>
  <c r="F2836" i="12" s="1"/>
  <c r="D2835" i="12"/>
  <c r="E2835" i="12" s="1"/>
  <c r="F2835" i="12" s="1"/>
  <c r="D2834" i="12"/>
  <c r="E2834" i="12" s="1"/>
  <c r="F2834" i="12" s="1"/>
  <c r="D2833" i="12"/>
  <c r="E2833" i="12" s="1"/>
  <c r="F2833" i="12" s="1"/>
  <c r="D2832" i="12"/>
  <c r="E2832" i="12" s="1"/>
  <c r="F2832" i="12" s="1"/>
  <c r="D2831" i="12"/>
  <c r="E2831" i="12" s="1"/>
  <c r="F2831" i="12" s="1"/>
  <c r="D2830" i="12"/>
  <c r="E2830" i="12" s="1"/>
  <c r="F2830" i="12" s="1"/>
  <c r="D2829" i="12"/>
  <c r="E2829" i="12" s="1"/>
  <c r="F2829" i="12" s="1"/>
  <c r="D2828" i="12"/>
  <c r="E2828" i="12" s="1"/>
  <c r="F2828" i="12" s="1"/>
  <c r="D2827" i="12"/>
  <c r="E2827" i="12" s="1"/>
  <c r="F2827" i="12" s="1"/>
  <c r="D2826" i="12"/>
  <c r="E2826" i="12" s="1"/>
  <c r="F2826" i="12" s="1"/>
  <c r="D2825" i="12"/>
  <c r="E2825" i="12" s="1"/>
  <c r="F2825" i="12" s="1"/>
  <c r="D2824" i="12"/>
  <c r="E2824" i="12" s="1"/>
  <c r="F2824" i="12" s="1"/>
  <c r="D2823" i="12"/>
  <c r="E2823" i="12" s="1"/>
  <c r="F2823" i="12" s="1"/>
  <c r="D2822" i="12"/>
  <c r="E2822" i="12" s="1"/>
  <c r="F2822" i="12" s="1"/>
  <c r="D2821" i="12"/>
  <c r="E2821" i="12" s="1"/>
  <c r="F2821" i="12" s="1"/>
  <c r="D2820" i="12"/>
  <c r="E2820" i="12" s="1"/>
  <c r="F2820" i="12" s="1"/>
  <c r="D2819" i="12"/>
  <c r="E2819" i="12" s="1"/>
  <c r="F2819" i="12" s="1"/>
  <c r="D2818" i="12"/>
  <c r="E2818" i="12" s="1"/>
  <c r="F2818" i="12" s="1"/>
  <c r="D2817" i="12"/>
  <c r="E2817" i="12" s="1"/>
  <c r="F2817" i="12" s="1"/>
  <c r="D2816" i="12"/>
  <c r="E2816" i="12" s="1"/>
  <c r="F2816" i="12" s="1"/>
  <c r="D2815" i="12"/>
  <c r="E2815" i="12" s="1"/>
  <c r="F2815" i="12" s="1"/>
  <c r="D2814" i="12"/>
  <c r="E2814" i="12" s="1"/>
  <c r="F2814" i="12" s="1"/>
  <c r="D2813" i="12"/>
  <c r="E2813" i="12" s="1"/>
  <c r="F2813" i="12" s="1"/>
  <c r="D2812" i="12"/>
  <c r="E2812" i="12" s="1"/>
  <c r="F2812" i="12" s="1"/>
  <c r="D2811" i="12"/>
  <c r="E2811" i="12" s="1"/>
  <c r="F2811" i="12" s="1"/>
  <c r="D2810" i="12"/>
  <c r="E2810" i="12" s="1"/>
  <c r="F2810" i="12" s="1"/>
  <c r="D2809" i="12"/>
  <c r="E2809" i="12" s="1"/>
  <c r="F2809" i="12" s="1"/>
  <c r="D2808" i="12"/>
  <c r="E2808" i="12" s="1"/>
  <c r="F2808" i="12" s="1"/>
  <c r="D2807" i="12"/>
  <c r="E2807" i="12" s="1"/>
  <c r="F2807" i="12" s="1"/>
  <c r="D2806" i="12"/>
  <c r="E2806" i="12" s="1"/>
  <c r="F2806" i="12" s="1"/>
  <c r="D2805" i="12"/>
  <c r="E2805" i="12" s="1"/>
  <c r="F2805" i="12" s="1"/>
  <c r="D2804" i="12"/>
  <c r="E2804" i="12" s="1"/>
  <c r="F2804" i="12" s="1"/>
  <c r="D2803" i="12"/>
  <c r="E2803" i="12" s="1"/>
  <c r="F2803" i="12" s="1"/>
  <c r="D2802" i="12"/>
  <c r="E2802" i="12" s="1"/>
  <c r="F2802" i="12" s="1"/>
  <c r="D2801" i="12"/>
  <c r="E2801" i="12" s="1"/>
  <c r="F2801" i="12" s="1"/>
  <c r="D2800" i="12"/>
  <c r="E2800" i="12" s="1"/>
  <c r="F2800" i="12" s="1"/>
  <c r="D2799" i="12"/>
  <c r="E2799" i="12" s="1"/>
  <c r="F2799" i="12" s="1"/>
  <c r="D2798" i="12"/>
  <c r="E2798" i="12" s="1"/>
  <c r="F2798" i="12" s="1"/>
  <c r="D2797" i="12"/>
  <c r="E2797" i="12" s="1"/>
  <c r="F2797" i="12" s="1"/>
  <c r="D2796" i="12"/>
  <c r="E2796" i="12" s="1"/>
  <c r="F2796" i="12" s="1"/>
  <c r="D2795" i="12"/>
  <c r="E2795" i="12" s="1"/>
  <c r="F2795" i="12" s="1"/>
  <c r="D2794" i="12"/>
  <c r="E2794" i="12" s="1"/>
  <c r="F2794" i="12" s="1"/>
  <c r="D2793" i="12"/>
  <c r="E2793" i="12" s="1"/>
  <c r="F2793" i="12" s="1"/>
  <c r="D2792" i="12"/>
  <c r="E2792" i="12" s="1"/>
  <c r="F2792" i="12" s="1"/>
  <c r="D2791" i="12"/>
  <c r="E2791" i="12" s="1"/>
  <c r="F2791" i="12" s="1"/>
  <c r="D2790" i="12"/>
  <c r="E2790" i="12" s="1"/>
  <c r="F2790" i="12" s="1"/>
  <c r="D2789" i="12"/>
  <c r="E2789" i="12" s="1"/>
  <c r="F2789" i="12" s="1"/>
  <c r="D2788" i="12"/>
  <c r="E2788" i="12" s="1"/>
  <c r="F2788" i="12" s="1"/>
  <c r="D2787" i="12"/>
  <c r="E2787" i="12" s="1"/>
  <c r="F2787" i="12" s="1"/>
  <c r="D2786" i="12"/>
  <c r="E2786" i="12" s="1"/>
  <c r="F2786" i="12" s="1"/>
  <c r="D2785" i="12"/>
  <c r="E2785" i="12" s="1"/>
  <c r="F2785" i="12" s="1"/>
  <c r="D2784" i="12"/>
  <c r="E2784" i="12" s="1"/>
  <c r="F2784" i="12" s="1"/>
  <c r="D2783" i="12"/>
  <c r="E2783" i="12" s="1"/>
  <c r="F2783" i="12" s="1"/>
  <c r="D2782" i="12"/>
  <c r="E2782" i="12" s="1"/>
  <c r="F2782" i="12" s="1"/>
  <c r="D2781" i="12"/>
  <c r="E2781" i="12" s="1"/>
  <c r="F2781" i="12" s="1"/>
  <c r="D2780" i="12"/>
  <c r="E2780" i="12" s="1"/>
  <c r="F2780" i="12" s="1"/>
  <c r="D2779" i="12"/>
  <c r="E2779" i="12" s="1"/>
  <c r="F2779" i="12" s="1"/>
  <c r="D2778" i="12"/>
  <c r="E2778" i="12" s="1"/>
  <c r="F2778" i="12" s="1"/>
  <c r="D2777" i="12"/>
  <c r="E2777" i="12" s="1"/>
  <c r="F2777" i="12" s="1"/>
  <c r="D2776" i="12"/>
  <c r="E2776" i="12" s="1"/>
  <c r="F2776" i="12" s="1"/>
  <c r="D2775" i="12"/>
  <c r="E2775" i="12" s="1"/>
  <c r="F2775" i="12" s="1"/>
  <c r="D2774" i="12"/>
  <c r="E2774" i="12" s="1"/>
  <c r="F2774" i="12" s="1"/>
  <c r="D2773" i="12"/>
  <c r="E2773" i="12" s="1"/>
  <c r="F2773" i="12" s="1"/>
  <c r="D2772" i="12"/>
  <c r="E2772" i="12" s="1"/>
  <c r="F2772" i="12" s="1"/>
  <c r="D2771" i="12"/>
  <c r="E2771" i="12" s="1"/>
  <c r="F2771" i="12" s="1"/>
  <c r="D2770" i="12"/>
  <c r="E2770" i="12" s="1"/>
  <c r="F2770" i="12" s="1"/>
  <c r="D2769" i="12"/>
  <c r="E2769" i="12" s="1"/>
  <c r="F2769" i="12" s="1"/>
  <c r="D2768" i="12"/>
  <c r="E2768" i="12" s="1"/>
  <c r="F2768" i="12" s="1"/>
  <c r="D2767" i="12"/>
  <c r="E2767" i="12" s="1"/>
  <c r="F2767" i="12" s="1"/>
  <c r="D2766" i="12"/>
  <c r="E2766" i="12" s="1"/>
  <c r="F2766" i="12" s="1"/>
  <c r="D2765" i="12"/>
  <c r="E2765" i="12" s="1"/>
  <c r="F2765" i="12" s="1"/>
  <c r="D2764" i="12"/>
  <c r="E2764" i="12" s="1"/>
  <c r="F2764" i="12" s="1"/>
  <c r="D2763" i="12"/>
  <c r="E2763" i="12" s="1"/>
  <c r="F2763" i="12" s="1"/>
  <c r="D2762" i="12"/>
  <c r="E2762" i="12" s="1"/>
  <c r="F2762" i="12" s="1"/>
  <c r="D2761" i="12"/>
  <c r="E2761" i="12" s="1"/>
  <c r="F2761" i="12" s="1"/>
  <c r="D2760" i="12"/>
  <c r="E2760" i="12" s="1"/>
  <c r="F2760" i="12" s="1"/>
  <c r="D2759" i="12"/>
  <c r="E2759" i="12" s="1"/>
  <c r="F2759" i="12" s="1"/>
  <c r="D2758" i="12"/>
  <c r="E2758" i="12" s="1"/>
  <c r="F2758" i="12" s="1"/>
  <c r="D2757" i="12"/>
  <c r="E2757" i="12" s="1"/>
  <c r="F2757" i="12" s="1"/>
  <c r="D2756" i="12"/>
  <c r="E2756" i="12" s="1"/>
  <c r="F2756" i="12" s="1"/>
  <c r="D2755" i="12"/>
  <c r="E2755" i="12" s="1"/>
  <c r="F2755" i="12" s="1"/>
  <c r="D2754" i="12"/>
  <c r="E2754" i="12" s="1"/>
  <c r="F2754" i="12" s="1"/>
  <c r="D2753" i="12"/>
  <c r="E2753" i="12" s="1"/>
  <c r="F2753" i="12" s="1"/>
  <c r="D2752" i="12"/>
  <c r="E2752" i="12" s="1"/>
  <c r="F2752" i="12" s="1"/>
  <c r="D2751" i="12"/>
  <c r="E2751" i="12" s="1"/>
  <c r="F2751" i="12" s="1"/>
  <c r="D2750" i="12"/>
  <c r="E2750" i="12" s="1"/>
  <c r="F2750" i="12" s="1"/>
  <c r="D2749" i="12"/>
  <c r="E2749" i="12" s="1"/>
  <c r="F2749" i="12" s="1"/>
  <c r="D2748" i="12"/>
  <c r="E2748" i="12" s="1"/>
  <c r="F2748" i="12" s="1"/>
  <c r="D2747" i="12"/>
  <c r="E2747" i="12" s="1"/>
  <c r="F2747" i="12" s="1"/>
  <c r="D2746" i="12"/>
  <c r="E2746" i="12" s="1"/>
  <c r="F2746" i="12" s="1"/>
  <c r="D2745" i="12"/>
  <c r="E2745" i="12" s="1"/>
  <c r="F2745" i="12" s="1"/>
  <c r="D2744" i="12"/>
  <c r="E2744" i="12" s="1"/>
  <c r="F2744" i="12" s="1"/>
  <c r="D2743" i="12"/>
  <c r="E2743" i="12" s="1"/>
  <c r="F2743" i="12" s="1"/>
  <c r="D2742" i="12"/>
  <c r="E2742" i="12" s="1"/>
  <c r="F2742" i="12" s="1"/>
  <c r="D2741" i="12"/>
  <c r="E2741" i="12" s="1"/>
  <c r="F2741" i="12" s="1"/>
  <c r="D2740" i="12"/>
  <c r="E2740" i="12" s="1"/>
  <c r="F2740" i="12" s="1"/>
  <c r="D2739" i="12"/>
  <c r="E2739" i="12" s="1"/>
  <c r="F2739" i="12" s="1"/>
  <c r="D2738" i="12"/>
  <c r="E2738" i="12" s="1"/>
  <c r="F2738" i="12" s="1"/>
  <c r="D2737" i="12"/>
  <c r="E2737" i="12" s="1"/>
  <c r="F2737" i="12" s="1"/>
  <c r="D2736" i="12"/>
  <c r="E2736" i="12" s="1"/>
  <c r="F2736" i="12" s="1"/>
  <c r="D2735" i="12"/>
  <c r="E2735" i="12" s="1"/>
  <c r="F2735" i="12" s="1"/>
  <c r="D2734" i="12"/>
  <c r="E2734" i="12" s="1"/>
  <c r="F2734" i="12" s="1"/>
  <c r="D2733" i="12"/>
  <c r="E2733" i="12" s="1"/>
  <c r="F2733" i="12" s="1"/>
  <c r="D2732" i="12"/>
  <c r="E2732" i="12" s="1"/>
  <c r="F2732" i="12" s="1"/>
  <c r="D2731" i="12"/>
  <c r="E2731" i="12" s="1"/>
  <c r="F2731" i="12" s="1"/>
  <c r="D2730" i="12"/>
  <c r="E2730" i="12" s="1"/>
  <c r="F2730" i="12" s="1"/>
  <c r="D2729" i="12"/>
  <c r="E2729" i="12" s="1"/>
  <c r="F2729" i="12" s="1"/>
  <c r="D2728" i="12"/>
  <c r="E2728" i="12" s="1"/>
  <c r="F2728" i="12" s="1"/>
  <c r="D2727" i="12"/>
  <c r="E2727" i="12" s="1"/>
  <c r="F2727" i="12" s="1"/>
  <c r="D2726" i="12"/>
  <c r="E2726" i="12" s="1"/>
  <c r="F2726" i="12" s="1"/>
  <c r="D2725" i="12"/>
  <c r="E2725" i="12" s="1"/>
  <c r="F2725" i="12" s="1"/>
  <c r="D2724" i="12"/>
  <c r="E2724" i="12" s="1"/>
  <c r="F2724" i="12" s="1"/>
  <c r="D2723" i="12"/>
  <c r="E2723" i="12" s="1"/>
  <c r="F2723" i="12" s="1"/>
  <c r="D2722" i="12"/>
  <c r="E2722" i="12" s="1"/>
  <c r="F2722" i="12" s="1"/>
  <c r="D2721" i="12"/>
  <c r="E2721" i="12" s="1"/>
  <c r="F2721" i="12" s="1"/>
  <c r="D2720" i="12"/>
  <c r="E2720" i="12" s="1"/>
  <c r="F2720" i="12" s="1"/>
  <c r="D2719" i="12"/>
  <c r="E2719" i="12" s="1"/>
  <c r="F2719" i="12" s="1"/>
  <c r="D2718" i="12"/>
  <c r="E2718" i="12" s="1"/>
  <c r="F2718" i="12" s="1"/>
  <c r="D2717" i="12"/>
  <c r="E2717" i="12" s="1"/>
  <c r="F2717" i="12" s="1"/>
  <c r="D2716" i="12"/>
  <c r="E2716" i="12" s="1"/>
  <c r="F2716" i="12" s="1"/>
  <c r="D2715" i="12"/>
  <c r="E2715" i="12" s="1"/>
  <c r="F2715" i="12" s="1"/>
  <c r="D2714" i="12"/>
  <c r="E2714" i="12" s="1"/>
  <c r="F2714" i="12" s="1"/>
  <c r="D2713" i="12"/>
  <c r="E2713" i="12" s="1"/>
  <c r="F2713" i="12" s="1"/>
  <c r="D2712" i="12"/>
  <c r="E2712" i="12" s="1"/>
  <c r="F2712" i="12" s="1"/>
  <c r="D2711" i="12"/>
  <c r="E2711" i="12" s="1"/>
  <c r="F2711" i="12" s="1"/>
  <c r="D2710" i="12"/>
  <c r="E2710" i="12" s="1"/>
  <c r="F2710" i="12" s="1"/>
  <c r="D2709" i="12"/>
  <c r="E2709" i="12" s="1"/>
  <c r="F2709" i="12" s="1"/>
  <c r="D2708" i="12"/>
  <c r="E2708" i="12" s="1"/>
  <c r="F2708" i="12" s="1"/>
  <c r="D2707" i="12"/>
  <c r="E2707" i="12" s="1"/>
  <c r="F2707" i="12" s="1"/>
  <c r="D2706" i="12"/>
  <c r="E2706" i="12" s="1"/>
  <c r="F2706" i="12" s="1"/>
  <c r="D2705" i="12"/>
  <c r="E2705" i="12" s="1"/>
  <c r="F2705" i="12" s="1"/>
  <c r="D2704" i="12"/>
  <c r="E2704" i="12" s="1"/>
  <c r="F2704" i="12" s="1"/>
  <c r="D2703" i="12"/>
  <c r="E2703" i="12" s="1"/>
  <c r="F2703" i="12" s="1"/>
  <c r="D2702" i="12"/>
  <c r="E2702" i="12" s="1"/>
  <c r="F2702" i="12" s="1"/>
  <c r="D2701" i="12"/>
  <c r="E2701" i="12" s="1"/>
  <c r="F2701" i="12" s="1"/>
  <c r="D2700" i="12"/>
  <c r="E2700" i="12" s="1"/>
  <c r="F2700" i="12" s="1"/>
  <c r="D2699" i="12"/>
  <c r="E2699" i="12" s="1"/>
  <c r="F2699" i="12" s="1"/>
  <c r="D2698" i="12"/>
  <c r="E2698" i="12" s="1"/>
  <c r="F2698" i="12" s="1"/>
  <c r="D2697" i="12"/>
  <c r="E2697" i="12" s="1"/>
  <c r="F2697" i="12" s="1"/>
  <c r="D2696" i="12"/>
  <c r="E2696" i="12" s="1"/>
  <c r="F2696" i="12" s="1"/>
  <c r="D2695" i="12"/>
  <c r="E2695" i="12" s="1"/>
  <c r="F2695" i="12" s="1"/>
  <c r="D2694" i="12"/>
  <c r="E2694" i="12" s="1"/>
  <c r="F2694" i="12" s="1"/>
  <c r="D2693" i="12"/>
  <c r="E2693" i="12" s="1"/>
  <c r="F2693" i="12" s="1"/>
  <c r="D2692" i="12"/>
  <c r="E2692" i="12" s="1"/>
  <c r="F2692" i="12" s="1"/>
  <c r="D2691" i="12"/>
  <c r="E2691" i="12" s="1"/>
  <c r="F2691" i="12" s="1"/>
  <c r="D2690" i="12"/>
  <c r="E2690" i="12" s="1"/>
  <c r="F2690" i="12" s="1"/>
  <c r="D2689" i="12"/>
  <c r="E2689" i="12" s="1"/>
  <c r="F2689" i="12" s="1"/>
  <c r="D2688" i="12"/>
  <c r="E2688" i="12" s="1"/>
  <c r="F2688" i="12" s="1"/>
  <c r="D2687" i="12"/>
  <c r="E2687" i="12" s="1"/>
  <c r="F2687" i="12" s="1"/>
  <c r="D2686" i="12"/>
  <c r="E2686" i="12" s="1"/>
  <c r="F2686" i="12" s="1"/>
  <c r="D2685" i="12"/>
  <c r="E2685" i="12" s="1"/>
  <c r="F2685" i="12" s="1"/>
  <c r="D2684" i="12"/>
  <c r="E2684" i="12" s="1"/>
  <c r="F2684" i="12" s="1"/>
  <c r="D2683" i="12"/>
  <c r="E2683" i="12" s="1"/>
  <c r="F2683" i="12" s="1"/>
  <c r="D2682" i="12"/>
  <c r="E2682" i="12" s="1"/>
  <c r="F2682" i="12" s="1"/>
  <c r="D2681" i="12"/>
  <c r="E2681" i="12" s="1"/>
  <c r="F2681" i="12" s="1"/>
  <c r="D2680" i="12"/>
  <c r="E2680" i="12" s="1"/>
  <c r="F2680" i="12" s="1"/>
  <c r="D2679" i="12"/>
  <c r="E2679" i="12" s="1"/>
  <c r="F2679" i="12" s="1"/>
  <c r="D2678" i="12"/>
  <c r="E2678" i="12" s="1"/>
  <c r="F2678" i="12" s="1"/>
  <c r="D2677" i="12"/>
  <c r="E2677" i="12" s="1"/>
  <c r="F2677" i="12" s="1"/>
  <c r="D2676" i="12"/>
  <c r="E2676" i="12" s="1"/>
  <c r="F2676" i="12" s="1"/>
  <c r="D2675" i="12"/>
  <c r="E2675" i="12" s="1"/>
  <c r="F2675" i="12" s="1"/>
  <c r="D2674" i="12"/>
  <c r="E2674" i="12" s="1"/>
  <c r="F2674" i="12" s="1"/>
  <c r="D2673" i="12"/>
  <c r="E2673" i="12" s="1"/>
  <c r="F2673" i="12" s="1"/>
  <c r="D2672" i="12"/>
  <c r="E2672" i="12" s="1"/>
  <c r="F2672" i="12" s="1"/>
  <c r="D2671" i="12"/>
  <c r="E2671" i="12" s="1"/>
  <c r="F2671" i="12" s="1"/>
  <c r="D2670" i="12"/>
  <c r="E2670" i="12" s="1"/>
  <c r="F2670" i="12" s="1"/>
  <c r="D2669" i="12"/>
  <c r="E2669" i="12" s="1"/>
  <c r="F2669" i="12" s="1"/>
  <c r="D2668" i="12"/>
  <c r="E2668" i="12" s="1"/>
  <c r="F2668" i="12" s="1"/>
  <c r="D2667" i="12"/>
  <c r="E2667" i="12" s="1"/>
  <c r="F2667" i="12" s="1"/>
  <c r="D2666" i="12"/>
  <c r="E2666" i="12" s="1"/>
  <c r="F2666" i="12" s="1"/>
  <c r="D2665" i="12"/>
  <c r="E2665" i="12" s="1"/>
  <c r="F2665" i="12" s="1"/>
  <c r="D2664" i="12"/>
  <c r="E2664" i="12" s="1"/>
  <c r="F2664" i="12" s="1"/>
  <c r="D2663" i="12"/>
  <c r="E2663" i="12" s="1"/>
  <c r="F2663" i="12" s="1"/>
  <c r="D2662" i="12"/>
  <c r="E2662" i="12" s="1"/>
  <c r="F2662" i="12" s="1"/>
  <c r="D2661" i="12"/>
  <c r="E2661" i="12" s="1"/>
  <c r="F2661" i="12" s="1"/>
  <c r="D2660" i="12"/>
  <c r="E2660" i="12" s="1"/>
  <c r="F2660" i="12" s="1"/>
  <c r="D2659" i="12"/>
  <c r="E2659" i="12" s="1"/>
  <c r="F2659" i="12" s="1"/>
  <c r="D2658" i="12"/>
  <c r="E2658" i="12" s="1"/>
  <c r="F2658" i="12" s="1"/>
  <c r="D2657" i="12"/>
  <c r="E2657" i="12" s="1"/>
  <c r="F2657" i="12" s="1"/>
  <c r="D2656" i="12"/>
  <c r="E2656" i="12" s="1"/>
  <c r="F2656" i="12" s="1"/>
  <c r="D2655" i="12"/>
  <c r="E2655" i="12" s="1"/>
  <c r="F2655" i="12" s="1"/>
  <c r="D2654" i="12"/>
  <c r="E2654" i="12" s="1"/>
  <c r="F2654" i="12" s="1"/>
  <c r="D2653" i="12"/>
  <c r="E2653" i="12" s="1"/>
  <c r="F2653" i="12" s="1"/>
  <c r="D2652" i="12"/>
  <c r="E2652" i="12" s="1"/>
  <c r="F2652" i="12" s="1"/>
  <c r="D2651" i="12"/>
  <c r="E2651" i="12" s="1"/>
  <c r="F2651" i="12" s="1"/>
  <c r="D2650" i="12"/>
  <c r="E2650" i="12" s="1"/>
  <c r="F2650" i="12" s="1"/>
  <c r="D2649" i="12"/>
  <c r="E2649" i="12" s="1"/>
  <c r="F2649" i="12" s="1"/>
  <c r="D2648" i="12"/>
  <c r="E2648" i="12" s="1"/>
  <c r="F2648" i="12" s="1"/>
  <c r="D2647" i="12"/>
  <c r="E2647" i="12" s="1"/>
  <c r="F2647" i="12" s="1"/>
  <c r="D2646" i="12"/>
  <c r="E2646" i="12" s="1"/>
  <c r="F2646" i="12" s="1"/>
  <c r="D2645" i="12"/>
  <c r="E2645" i="12" s="1"/>
  <c r="F2645" i="12" s="1"/>
  <c r="D2644" i="12"/>
  <c r="E2644" i="12" s="1"/>
  <c r="F2644" i="12" s="1"/>
  <c r="D2643" i="12"/>
  <c r="E2643" i="12" s="1"/>
  <c r="F2643" i="12" s="1"/>
  <c r="D2642" i="12"/>
  <c r="E2642" i="12" s="1"/>
  <c r="F2642" i="12" s="1"/>
  <c r="D2641" i="12"/>
  <c r="E2641" i="12" s="1"/>
  <c r="F2641" i="12" s="1"/>
  <c r="D2640" i="12"/>
  <c r="E2640" i="12" s="1"/>
  <c r="F2640" i="12" s="1"/>
  <c r="D2639" i="12"/>
  <c r="E2639" i="12" s="1"/>
  <c r="F2639" i="12" s="1"/>
  <c r="D2638" i="12"/>
  <c r="E2638" i="12" s="1"/>
  <c r="F2638" i="12" s="1"/>
  <c r="D2637" i="12"/>
  <c r="E2637" i="12" s="1"/>
  <c r="F2637" i="12" s="1"/>
  <c r="D2636" i="12"/>
  <c r="E2636" i="12" s="1"/>
  <c r="F2636" i="12" s="1"/>
  <c r="D2635" i="12"/>
  <c r="E2635" i="12" s="1"/>
  <c r="F2635" i="12" s="1"/>
  <c r="D2634" i="12"/>
  <c r="E2634" i="12" s="1"/>
  <c r="F2634" i="12" s="1"/>
  <c r="D2633" i="12"/>
  <c r="E2633" i="12" s="1"/>
  <c r="F2633" i="12" s="1"/>
  <c r="D2632" i="12"/>
  <c r="E2632" i="12" s="1"/>
  <c r="F2632" i="12" s="1"/>
  <c r="D2631" i="12"/>
  <c r="E2631" i="12" s="1"/>
  <c r="F2631" i="12" s="1"/>
  <c r="D2630" i="12"/>
  <c r="E2630" i="12" s="1"/>
  <c r="F2630" i="12" s="1"/>
  <c r="D2629" i="12"/>
  <c r="E2629" i="12" s="1"/>
  <c r="F2629" i="12" s="1"/>
  <c r="D2628" i="12"/>
  <c r="E2628" i="12" s="1"/>
  <c r="F2628" i="12" s="1"/>
  <c r="D2627" i="12"/>
  <c r="E2627" i="12" s="1"/>
  <c r="F2627" i="12" s="1"/>
  <c r="D2626" i="12"/>
  <c r="E2626" i="12" s="1"/>
  <c r="F2626" i="12" s="1"/>
  <c r="D2625" i="12"/>
  <c r="E2625" i="12" s="1"/>
  <c r="F2625" i="12" s="1"/>
  <c r="D2624" i="12"/>
  <c r="E2624" i="12" s="1"/>
  <c r="F2624" i="12" s="1"/>
  <c r="D2623" i="12"/>
  <c r="E2623" i="12" s="1"/>
  <c r="F2623" i="12" s="1"/>
  <c r="D2622" i="12"/>
  <c r="E2622" i="12" s="1"/>
  <c r="F2622" i="12" s="1"/>
  <c r="D2621" i="12"/>
  <c r="E2621" i="12" s="1"/>
  <c r="F2621" i="12" s="1"/>
  <c r="D2620" i="12"/>
  <c r="E2620" i="12" s="1"/>
  <c r="F2620" i="12" s="1"/>
  <c r="D2619" i="12"/>
  <c r="E2619" i="12" s="1"/>
  <c r="F2619" i="12" s="1"/>
  <c r="D2618" i="12"/>
  <c r="E2618" i="12" s="1"/>
  <c r="F2618" i="12" s="1"/>
  <c r="D2617" i="12"/>
  <c r="E2617" i="12" s="1"/>
  <c r="F2617" i="12" s="1"/>
  <c r="D2616" i="12"/>
  <c r="E2616" i="12" s="1"/>
  <c r="F2616" i="12" s="1"/>
  <c r="D2615" i="12"/>
  <c r="E2615" i="12" s="1"/>
  <c r="F2615" i="12" s="1"/>
  <c r="D2614" i="12"/>
  <c r="E2614" i="12" s="1"/>
  <c r="F2614" i="12" s="1"/>
  <c r="D2613" i="12"/>
  <c r="E2613" i="12" s="1"/>
  <c r="F2613" i="12" s="1"/>
  <c r="D2612" i="12"/>
  <c r="E2612" i="12" s="1"/>
  <c r="F2612" i="12" s="1"/>
  <c r="D2611" i="12"/>
  <c r="E2611" i="12" s="1"/>
  <c r="F2611" i="12" s="1"/>
  <c r="D2610" i="12"/>
  <c r="E2610" i="12" s="1"/>
  <c r="F2610" i="12" s="1"/>
  <c r="D2609" i="12"/>
  <c r="E2609" i="12" s="1"/>
  <c r="F2609" i="12" s="1"/>
  <c r="D2608" i="12"/>
  <c r="E2608" i="12" s="1"/>
  <c r="F2608" i="12" s="1"/>
  <c r="D2607" i="12"/>
  <c r="E2607" i="12" s="1"/>
  <c r="F2607" i="12" s="1"/>
  <c r="D2606" i="12"/>
  <c r="E2606" i="12" s="1"/>
  <c r="F2606" i="12" s="1"/>
  <c r="D2605" i="12"/>
  <c r="E2605" i="12" s="1"/>
  <c r="F2605" i="12" s="1"/>
  <c r="D2604" i="12"/>
  <c r="E2604" i="12" s="1"/>
  <c r="F2604" i="12" s="1"/>
  <c r="D2603" i="12"/>
  <c r="E2603" i="12" s="1"/>
  <c r="F2603" i="12" s="1"/>
  <c r="D2602" i="12"/>
  <c r="E2602" i="12" s="1"/>
  <c r="F2602" i="12" s="1"/>
  <c r="D2601" i="12"/>
  <c r="E2601" i="12" s="1"/>
  <c r="F2601" i="12" s="1"/>
  <c r="D2600" i="12"/>
  <c r="E2600" i="12" s="1"/>
  <c r="F2600" i="12" s="1"/>
  <c r="D2599" i="12"/>
  <c r="E2599" i="12" s="1"/>
  <c r="F2599" i="12" s="1"/>
  <c r="D2598" i="12"/>
  <c r="E2598" i="12" s="1"/>
  <c r="F2598" i="12" s="1"/>
  <c r="D2597" i="12"/>
  <c r="E2597" i="12" s="1"/>
  <c r="F2597" i="12" s="1"/>
  <c r="D2596" i="12"/>
  <c r="E2596" i="12" s="1"/>
  <c r="F2596" i="12" s="1"/>
  <c r="D2595" i="12"/>
  <c r="E2595" i="12" s="1"/>
  <c r="F2595" i="12" s="1"/>
  <c r="D2594" i="12"/>
  <c r="E2594" i="12" s="1"/>
  <c r="F2594" i="12" s="1"/>
  <c r="D2593" i="12"/>
  <c r="E2593" i="12" s="1"/>
  <c r="F2593" i="12" s="1"/>
  <c r="D2592" i="12"/>
  <c r="E2592" i="12" s="1"/>
  <c r="F2592" i="12" s="1"/>
  <c r="D2591" i="12"/>
  <c r="E2591" i="12" s="1"/>
  <c r="F2591" i="12" s="1"/>
  <c r="D2590" i="12"/>
  <c r="E2590" i="12" s="1"/>
  <c r="F2590" i="12" s="1"/>
  <c r="D2589" i="12"/>
  <c r="E2589" i="12" s="1"/>
  <c r="F2589" i="12" s="1"/>
  <c r="D2588" i="12"/>
  <c r="E2588" i="12" s="1"/>
  <c r="F2588" i="12" s="1"/>
  <c r="D2587" i="12"/>
  <c r="E2587" i="12" s="1"/>
  <c r="F2587" i="12" s="1"/>
  <c r="D2586" i="12"/>
  <c r="E2586" i="12" s="1"/>
  <c r="F2586" i="12" s="1"/>
  <c r="D2585" i="12"/>
  <c r="E2585" i="12" s="1"/>
  <c r="F2585" i="12" s="1"/>
  <c r="D2584" i="12"/>
  <c r="E2584" i="12" s="1"/>
  <c r="F2584" i="12" s="1"/>
  <c r="D2583" i="12"/>
  <c r="E2583" i="12" s="1"/>
  <c r="F2583" i="12" s="1"/>
  <c r="D2582" i="12"/>
  <c r="E2582" i="12" s="1"/>
  <c r="F2582" i="12" s="1"/>
  <c r="D2581" i="12"/>
  <c r="E2581" i="12" s="1"/>
  <c r="F2581" i="12" s="1"/>
  <c r="D2580" i="12"/>
  <c r="E2580" i="12" s="1"/>
  <c r="F2580" i="12" s="1"/>
  <c r="D2579" i="12"/>
  <c r="E2579" i="12" s="1"/>
  <c r="F2579" i="12" s="1"/>
  <c r="D2578" i="12"/>
  <c r="E2578" i="12" s="1"/>
  <c r="F2578" i="12" s="1"/>
  <c r="D2577" i="12"/>
  <c r="E2577" i="12" s="1"/>
  <c r="F2577" i="12" s="1"/>
  <c r="D2576" i="12"/>
  <c r="E2576" i="12" s="1"/>
  <c r="F2576" i="12" s="1"/>
  <c r="D2575" i="12"/>
  <c r="E2575" i="12" s="1"/>
  <c r="F2575" i="12" s="1"/>
  <c r="D2574" i="12"/>
  <c r="E2574" i="12" s="1"/>
  <c r="F2574" i="12" s="1"/>
  <c r="D2573" i="12"/>
  <c r="E2573" i="12" s="1"/>
  <c r="F2573" i="12" s="1"/>
  <c r="D2572" i="12"/>
  <c r="E2572" i="12" s="1"/>
  <c r="F2572" i="12" s="1"/>
  <c r="D2571" i="12"/>
  <c r="E2571" i="12" s="1"/>
  <c r="F2571" i="12" s="1"/>
  <c r="D2570" i="12"/>
  <c r="E2570" i="12" s="1"/>
  <c r="F2570" i="12" s="1"/>
  <c r="D2569" i="12"/>
  <c r="E2569" i="12" s="1"/>
  <c r="F2569" i="12" s="1"/>
  <c r="D2568" i="12"/>
  <c r="E2568" i="12" s="1"/>
  <c r="F2568" i="12" s="1"/>
  <c r="D2567" i="12"/>
  <c r="E2567" i="12" s="1"/>
  <c r="F2567" i="12" s="1"/>
  <c r="D2566" i="12"/>
  <c r="E2566" i="12" s="1"/>
  <c r="F2566" i="12" s="1"/>
  <c r="D2565" i="12"/>
  <c r="E2565" i="12" s="1"/>
  <c r="F2565" i="12" s="1"/>
  <c r="D2564" i="12"/>
  <c r="E2564" i="12" s="1"/>
  <c r="F2564" i="12" s="1"/>
  <c r="D2563" i="12"/>
  <c r="E2563" i="12" s="1"/>
  <c r="F2563" i="12" s="1"/>
  <c r="D2562" i="12"/>
  <c r="E2562" i="12" s="1"/>
  <c r="F2562" i="12" s="1"/>
  <c r="D2561" i="12"/>
  <c r="E2561" i="12" s="1"/>
  <c r="F2561" i="12" s="1"/>
  <c r="D2560" i="12"/>
  <c r="E2560" i="12" s="1"/>
  <c r="F2560" i="12" s="1"/>
  <c r="D2559" i="12"/>
  <c r="E2559" i="12" s="1"/>
  <c r="F2559" i="12" s="1"/>
  <c r="D2558" i="12"/>
  <c r="E2558" i="12" s="1"/>
  <c r="F2558" i="12" s="1"/>
  <c r="D2557" i="12"/>
  <c r="E2557" i="12" s="1"/>
  <c r="F2557" i="12" s="1"/>
  <c r="D2556" i="12"/>
  <c r="E2556" i="12" s="1"/>
  <c r="F2556" i="12" s="1"/>
  <c r="D2555" i="12"/>
  <c r="E2555" i="12" s="1"/>
  <c r="F2555" i="12" s="1"/>
  <c r="D2554" i="12"/>
  <c r="E2554" i="12" s="1"/>
  <c r="F2554" i="12" s="1"/>
  <c r="D2553" i="12"/>
  <c r="E2553" i="12" s="1"/>
  <c r="F2553" i="12" s="1"/>
  <c r="D2552" i="12"/>
  <c r="E2552" i="12" s="1"/>
  <c r="F2552" i="12" s="1"/>
  <c r="D2551" i="12"/>
  <c r="E2551" i="12" s="1"/>
  <c r="F2551" i="12" s="1"/>
  <c r="D2550" i="12"/>
  <c r="E2550" i="12" s="1"/>
  <c r="F2550" i="12" s="1"/>
  <c r="D2549" i="12"/>
  <c r="E2549" i="12" s="1"/>
  <c r="F2549" i="12" s="1"/>
  <c r="D2548" i="12"/>
  <c r="E2548" i="12" s="1"/>
  <c r="F2548" i="12" s="1"/>
  <c r="D2547" i="12"/>
  <c r="E2547" i="12" s="1"/>
  <c r="F2547" i="12" s="1"/>
  <c r="D2546" i="12"/>
  <c r="E2546" i="12" s="1"/>
  <c r="F2546" i="12" s="1"/>
  <c r="D2545" i="12"/>
  <c r="E2545" i="12" s="1"/>
  <c r="F2545" i="12" s="1"/>
  <c r="D2544" i="12"/>
  <c r="E2544" i="12" s="1"/>
  <c r="F2544" i="12" s="1"/>
  <c r="D2543" i="12"/>
  <c r="E2543" i="12" s="1"/>
  <c r="F2543" i="12" s="1"/>
  <c r="D2542" i="12"/>
  <c r="E2542" i="12" s="1"/>
  <c r="F2542" i="12" s="1"/>
  <c r="D2541" i="12"/>
  <c r="E2541" i="12" s="1"/>
  <c r="F2541" i="12" s="1"/>
  <c r="D2540" i="12"/>
  <c r="E2540" i="12" s="1"/>
  <c r="F2540" i="12" s="1"/>
  <c r="D2539" i="12"/>
  <c r="E2539" i="12" s="1"/>
  <c r="F2539" i="12" s="1"/>
  <c r="D2538" i="12"/>
  <c r="E2538" i="12" s="1"/>
  <c r="F2538" i="12" s="1"/>
  <c r="D2537" i="12"/>
  <c r="E2537" i="12" s="1"/>
  <c r="F2537" i="12" s="1"/>
  <c r="D2536" i="12"/>
  <c r="E2536" i="12" s="1"/>
  <c r="F2536" i="12" s="1"/>
  <c r="D2535" i="12"/>
  <c r="E2535" i="12" s="1"/>
  <c r="F2535" i="12" s="1"/>
  <c r="D2534" i="12"/>
  <c r="E2534" i="12" s="1"/>
  <c r="F2534" i="12" s="1"/>
  <c r="D2533" i="12"/>
  <c r="E2533" i="12" s="1"/>
  <c r="F2533" i="12" s="1"/>
  <c r="D2532" i="12"/>
  <c r="E2532" i="12" s="1"/>
  <c r="F2532" i="12" s="1"/>
  <c r="D2531" i="12"/>
  <c r="E2531" i="12" s="1"/>
  <c r="F2531" i="12" s="1"/>
  <c r="D2530" i="12"/>
  <c r="E2530" i="12" s="1"/>
  <c r="F2530" i="12" s="1"/>
  <c r="D2529" i="12"/>
  <c r="E2529" i="12" s="1"/>
  <c r="F2529" i="12" s="1"/>
  <c r="D2528" i="12"/>
  <c r="E2528" i="12" s="1"/>
  <c r="F2528" i="12" s="1"/>
  <c r="D2527" i="12"/>
  <c r="E2527" i="12" s="1"/>
  <c r="F2527" i="12" s="1"/>
  <c r="D2526" i="12"/>
  <c r="E2526" i="12" s="1"/>
  <c r="F2526" i="12" s="1"/>
  <c r="D2525" i="12"/>
  <c r="E2525" i="12" s="1"/>
  <c r="F2525" i="12" s="1"/>
  <c r="D2524" i="12"/>
  <c r="E2524" i="12" s="1"/>
  <c r="F2524" i="12" s="1"/>
  <c r="D2523" i="12"/>
  <c r="E2523" i="12" s="1"/>
  <c r="F2523" i="12" s="1"/>
  <c r="D2522" i="12"/>
  <c r="E2522" i="12" s="1"/>
  <c r="F2522" i="12" s="1"/>
  <c r="D2521" i="12"/>
  <c r="E2521" i="12" s="1"/>
  <c r="F2521" i="12" s="1"/>
  <c r="D2520" i="12"/>
  <c r="E2520" i="12" s="1"/>
  <c r="F2520" i="12" s="1"/>
  <c r="D2519" i="12"/>
  <c r="E2519" i="12" s="1"/>
  <c r="F2519" i="12" s="1"/>
  <c r="D2518" i="12"/>
  <c r="E2518" i="12" s="1"/>
  <c r="F2518" i="12" s="1"/>
  <c r="D2517" i="12"/>
  <c r="E2517" i="12" s="1"/>
  <c r="F2517" i="12" s="1"/>
  <c r="D2516" i="12"/>
  <c r="E2516" i="12" s="1"/>
  <c r="F2516" i="12" s="1"/>
  <c r="D2515" i="12"/>
  <c r="E2515" i="12" s="1"/>
  <c r="F2515" i="12" s="1"/>
  <c r="D2514" i="12"/>
  <c r="E2514" i="12" s="1"/>
  <c r="F2514" i="12" s="1"/>
  <c r="D2513" i="12"/>
  <c r="E2513" i="12" s="1"/>
  <c r="F2513" i="12" s="1"/>
  <c r="D2512" i="12"/>
  <c r="E2512" i="12" s="1"/>
  <c r="F2512" i="12" s="1"/>
  <c r="D2511" i="12"/>
  <c r="E2511" i="12" s="1"/>
  <c r="F2511" i="12" s="1"/>
  <c r="D2510" i="12"/>
  <c r="E2510" i="12" s="1"/>
  <c r="F2510" i="12" s="1"/>
  <c r="D2509" i="12"/>
  <c r="E2509" i="12" s="1"/>
  <c r="F2509" i="12" s="1"/>
  <c r="D2508" i="12"/>
  <c r="E2508" i="12" s="1"/>
  <c r="F2508" i="12" s="1"/>
  <c r="D2507" i="12"/>
  <c r="E2507" i="12" s="1"/>
  <c r="F2507" i="12" s="1"/>
  <c r="D2506" i="12"/>
  <c r="E2506" i="12" s="1"/>
  <c r="F2506" i="12" s="1"/>
  <c r="D2505" i="12"/>
  <c r="E2505" i="12" s="1"/>
  <c r="F2505" i="12" s="1"/>
  <c r="D2504" i="12"/>
  <c r="E2504" i="12" s="1"/>
  <c r="F2504" i="12" s="1"/>
  <c r="D2503" i="12"/>
  <c r="E2503" i="12" s="1"/>
  <c r="F2503" i="12" s="1"/>
  <c r="D2502" i="12"/>
  <c r="E2502" i="12" s="1"/>
  <c r="F2502" i="12" s="1"/>
  <c r="D2501" i="12"/>
  <c r="E2501" i="12" s="1"/>
  <c r="F2501" i="12" s="1"/>
  <c r="D2500" i="12"/>
  <c r="E2500" i="12" s="1"/>
  <c r="F2500" i="12" s="1"/>
  <c r="D2499" i="12"/>
  <c r="E2499" i="12" s="1"/>
  <c r="F2499" i="12" s="1"/>
  <c r="D2498" i="12"/>
  <c r="E2498" i="12" s="1"/>
  <c r="F2498" i="12" s="1"/>
  <c r="D2497" i="12"/>
  <c r="E2497" i="12" s="1"/>
  <c r="F2497" i="12" s="1"/>
  <c r="D2496" i="12"/>
  <c r="E2496" i="12" s="1"/>
  <c r="F2496" i="12" s="1"/>
  <c r="D2495" i="12"/>
  <c r="E2495" i="12" s="1"/>
  <c r="F2495" i="12" s="1"/>
  <c r="D2494" i="12"/>
  <c r="E2494" i="12" s="1"/>
  <c r="F2494" i="12" s="1"/>
  <c r="D2493" i="12"/>
  <c r="E2493" i="12" s="1"/>
  <c r="F2493" i="12" s="1"/>
  <c r="D2492" i="12"/>
  <c r="E2492" i="12" s="1"/>
  <c r="F2492" i="12" s="1"/>
  <c r="D2491" i="12"/>
  <c r="E2491" i="12" s="1"/>
  <c r="F2491" i="12" s="1"/>
  <c r="D2490" i="12"/>
  <c r="E2490" i="12" s="1"/>
  <c r="F2490" i="12" s="1"/>
  <c r="D2489" i="12"/>
  <c r="E2489" i="12" s="1"/>
  <c r="F2489" i="12" s="1"/>
  <c r="D2488" i="12"/>
  <c r="E2488" i="12" s="1"/>
  <c r="F2488" i="12" s="1"/>
  <c r="D2487" i="12"/>
  <c r="E2487" i="12" s="1"/>
  <c r="F2487" i="12" s="1"/>
  <c r="D2486" i="12"/>
  <c r="E2486" i="12" s="1"/>
  <c r="F2486" i="12" s="1"/>
  <c r="D2485" i="12"/>
  <c r="E2485" i="12" s="1"/>
  <c r="F2485" i="12" s="1"/>
  <c r="D2484" i="12"/>
  <c r="E2484" i="12" s="1"/>
  <c r="F2484" i="12" s="1"/>
  <c r="D2483" i="12"/>
  <c r="E2483" i="12" s="1"/>
  <c r="F2483" i="12" s="1"/>
  <c r="D2482" i="12"/>
  <c r="E2482" i="12" s="1"/>
  <c r="F2482" i="12" s="1"/>
  <c r="D2481" i="12"/>
  <c r="E2481" i="12" s="1"/>
  <c r="F2481" i="12" s="1"/>
  <c r="D2480" i="12"/>
  <c r="E2480" i="12" s="1"/>
  <c r="F2480" i="12" s="1"/>
  <c r="D2479" i="12"/>
  <c r="E2479" i="12" s="1"/>
  <c r="F2479" i="12" s="1"/>
  <c r="D2478" i="12"/>
  <c r="E2478" i="12" s="1"/>
  <c r="F2478" i="12" s="1"/>
  <c r="D2477" i="12"/>
  <c r="E2477" i="12" s="1"/>
  <c r="F2477" i="12" s="1"/>
  <c r="D2476" i="12"/>
  <c r="E2476" i="12" s="1"/>
  <c r="F2476" i="12" s="1"/>
  <c r="D2475" i="12"/>
  <c r="E2475" i="12" s="1"/>
  <c r="F2475" i="12" s="1"/>
  <c r="D2474" i="12"/>
  <c r="E2474" i="12" s="1"/>
  <c r="F2474" i="12" s="1"/>
  <c r="D2473" i="12"/>
  <c r="E2473" i="12" s="1"/>
  <c r="F2473" i="12" s="1"/>
  <c r="D2472" i="12"/>
  <c r="E2472" i="12" s="1"/>
  <c r="F2472" i="12" s="1"/>
  <c r="D2471" i="12"/>
  <c r="E2471" i="12" s="1"/>
  <c r="F2471" i="12" s="1"/>
  <c r="D2470" i="12"/>
  <c r="E2470" i="12" s="1"/>
  <c r="F2470" i="12" s="1"/>
  <c r="D2469" i="12"/>
  <c r="E2469" i="12" s="1"/>
  <c r="F2469" i="12" s="1"/>
  <c r="D2468" i="12"/>
  <c r="E2468" i="12" s="1"/>
  <c r="F2468" i="12" s="1"/>
  <c r="D2467" i="12"/>
  <c r="E2467" i="12" s="1"/>
  <c r="F2467" i="12" s="1"/>
  <c r="D2466" i="12"/>
  <c r="E2466" i="12" s="1"/>
  <c r="F2466" i="12" s="1"/>
  <c r="D2465" i="12"/>
  <c r="E2465" i="12" s="1"/>
  <c r="F2465" i="12" s="1"/>
  <c r="D2464" i="12"/>
  <c r="E2464" i="12" s="1"/>
  <c r="F2464" i="12" s="1"/>
  <c r="D2463" i="12"/>
  <c r="E2463" i="12" s="1"/>
  <c r="F2463" i="12" s="1"/>
  <c r="D2462" i="12"/>
  <c r="E2462" i="12" s="1"/>
  <c r="F2462" i="12" s="1"/>
  <c r="D2461" i="12"/>
  <c r="E2461" i="12" s="1"/>
  <c r="F2461" i="12" s="1"/>
  <c r="D2460" i="12"/>
  <c r="E2460" i="12" s="1"/>
  <c r="F2460" i="12" s="1"/>
  <c r="D2459" i="12"/>
  <c r="E2459" i="12" s="1"/>
  <c r="F2459" i="12" s="1"/>
  <c r="D2458" i="12"/>
  <c r="E2458" i="12" s="1"/>
  <c r="F2458" i="12" s="1"/>
  <c r="D2457" i="12"/>
  <c r="E2457" i="12" s="1"/>
  <c r="F2457" i="12" s="1"/>
  <c r="D2456" i="12"/>
  <c r="E2456" i="12" s="1"/>
  <c r="F2456" i="12" s="1"/>
  <c r="D2455" i="12"/>
  <c r="E2455" i="12" s="1"/>
  <c r="F2455" i="12" s="1"/>
  <c r="D2454" i="12"/>
  <c r="E2454" i="12" s="1"/>
  <c r="F2454" i="12" s="1"/>
  <c r="D2453" i="12"/>
  <c r="E2453" i="12" s="1"/>
  <c r="F2453" i="12" s="1"/>
  <c r="D2452" i="12"/>
  <c r="E2452" i="12" s="1"/>
  <c r="F2452" i="12" s="1"/>
  <c r="D2451" i="12"/>
  <c r="E2451" i="12" s="1"/>
  <c r="F2451" i="12" s="1"/>
  <c r="D2450" i="12"/>
  <c r="E2450" i="12" s="1"/>
  <c r="F2450" i="12" s="1"/>
  <c r="D2449" i="12"/>
  <c r="E2449" i="12" s="1"/>
  <c r="F2449" i="12" s="1"/>
  <c r="D2448" i="12"/>
  <c r="E2448" i="12" s="1"/>
  <c r="F2448" i="12" s="1"/>
  <c r="D2447" i="12"/>
  <c r="E2447" i="12" s="1"/>
  <c r="F2447" i="12" s="1"/>
  <c r="D2446" i="12"/>
  <c r="E2446" i="12" s="1"/>
  <c r="F2446" i="12" s="1"/>
  <c r="D2445" i="12"/>
  <c r="E2445" i="12" s="1"/>
  <c r="F2445" i="12" s="1"/>
  <c r="D2444" i="12"/>
  <c r="E2444" i="12" s="1"/>
  <c r="F2444" i="12" s="1"/>
  <c r="D2443" i="12"/>
  <c r="E2443" i="12" s="1"/>
  <c r="F2443" i="12" s="1"/>
  <c r="D2442" i="12"/>
  <c r="E2442" i="12" s="1"/>
  <c r="F2442" i="12" s="1"/>
  <c r="D2441" i="12"/>
  <c r="E2441" i="12" s="1"/>
  <c r="F2441" i="12" s="1"/>
  <c r="D2440" i="12"/>
  <c r="E2440" i="12" s="1"/>
  <c r="F2440" i="12" s="1"/>
  <c r="D2439" i="12"/>
  <c r="E2439" i="12" s="1"/>
  <c r="F2439" i="12" s="1"/>
  <c r="D2438" i="12"/>
  <c r="E2438" i="12" s="1"/>
  <c r="F2438" i="12" s="1"/>
  <c r="D2437" i="12"/>
  <c r="E2437" i="12" s="1"/>
  <c r="F2437" i="12" s="1"/>
  <c r="D2436" i="12"/>
  <c r="E2436" i="12" s="1"/>
  <c r="F2436" i="12" s="1"/>
  <c r="D2435" i="12"/>
  <c r="E2435" i="12" s="1"/>
  <c r="F2435" i="12" s="1"/>
  <c r="D2434" i="12"/>
  <c r="E2434" i="12" s="1"/>
  <c r="F2434" i="12" s="1"/>
  <c r="D2433" i="12"/>
  <c r="E2433" i="12" s="1"/>
  <c r="F2433" i="12" s="1"/>
  <c r="D2432" i="12"/>
  <c r="E2432" i="12" s="1"/>
  <c r="F2432" i="12" s="1"/>
  <c r="D2431" i="12"/>
  <c r="E2431" i="12" s="1"/>
  <c r="F2431" i="12" s="1"/>
  <c r="D2430" i="12"/>
  <c r="E2430" i="12" s="1"/>
  <c r="F2430" i="12" s="1"/>
  <c r="D2429" i="12"/>
  <c r="E2429" i="12" s="1"/>
  <c r="F2429" i="12" s="1"/>
  <c r="D2428" i="12"/>
  <c r="E2428" i="12" s="1"/>
  <c r="F2428" i="12" s="1"/>
  <c r="D2427" i="12"/>
  <c r="E2427" i="12" s="1"/>
  <c r="F2427" i="12" s="1"/>
  <c r="D2426" i="12"/>
  <c r="E2426" i="12" s="1"/>
  <c r="F2426" i="12" s="1"/>
  <c r="D2425" i="12"/>
  <c r="E2425" i="12" s="1"/>
  <c r="F2425" i="12" s="1"/>
  <c r="D2424" i="12"/>
  <c r="E2424" i="12" s="1"/>
  <c r="F2424" i="12" s="1"/>
  <c r="D2423" i="12"/>
  <c r="E2423" i="12" s="1"/>
  <c r="F2423" i="12" s="1"/>
  <c r="D2422" i="12"/>
  <c r="E2422" i="12" s="1"/>
  <c r="F2422" i="12" s="1"/>
  <c r="D2421" i="12"/>
  <c r="E2421" i="12" s="1"/>
  <c r="F2421" i="12" s="1"/>
  <c r="D2420" i="12"/>
  <c r="E2420" i="12" s="1"/>
  <c r="F2420" i="12" s="1"/>
  <c r="D2419" i="12"/>
  <c r="E2419" i="12" s="1"/>
  <c r="F2419" i="12" s="1"/>
  <c r="D2418" i="12"/>
  <c r="E2418" i="12" s="1"/>
  <c r="F2418" i="12" s="1"/>
  <c r="D2417" i="12"/>
  <c r="E2417" i="12" s="1"/>
  <c r="F2417" i="12" s="1"/>
  <c r="D2416" i="12"/>
  <c r="E2416" i="12" s="1"/>
  <c r="F2416" i="12" s="1"/>
  <c r="D2415" i="12"/>
  <c r="E2415" i="12" s="1"/>
  <c r="F2415" i="12" s="1"/>
  <c r="D2414" i="12"/>
  <c r="E2414" i="12" s="1"/>
  <c r="F2414" i="12" s="1"/>
  <c r="D2413" i="12"/>
  <c r="E2413" i="12" s="1"/>
  <c r="F2413" i="12" s="1"/>
  <c r="D2412" i="12"/>
  <c r="E2412" i="12" s="1"/>
  <c r="F2412" i="12" s="1"/>
  <c r="D2411" i="12"/>
  <c r="E2411" i="12" s="1"/>
  <c r="F2411" i="12" s="1"/>
  <c r="D2410" i="12"/>
  <c r="E2410" i="12" s="1"/>
  <c r="F2410" i="12" s="1"/>
  <c r="D2409" i="12"/>
  <c r="E2409" i="12" s="1"/>
  <c r="F2409" i="12" s="1"/>
  <c r="D2408" i="12"/>
  <c r="E2408" i="12" s="1"/>
  <c r="F2408" i="12" s="1"/>
  <c r="D2407" i="12"/>
  <c r="E2407" i="12" s="1"/>
  <c r="F2407" i="12" s="1"/>
  <c r="D2406" i="12"/>
  <c r="E2406" i="12" s="1"/>
  <c r="F2406" i="12" s="1"/>
  <c r="D2405" i="12"/>
  <c r="E2405" i="12" s="1"/>
  <c r="F2405" i="12" s="1"/>
  <c r="D2404" i="12"/>
  <c r="E2404" i="12" s="1"/>
  <c r="F2404" i="12" s="1"/>
  <c r="D2403" i="12"/>
  <c r="E2403" i="12" s="1"/>
  <c r="F2403" i="12" s="1"/>
  <c r="D2402" i="12"/>
  <c r="E2402" i="12" s="1"/>
  <c r="F2402" i="12" s="1"/>
  <c r="D2401" i="12"/>
  <c r="E2401" i="12" s="1"/>
  <c r="F2401" i="12" s="1"/>
  <c r="D2400" i="12"/>
  <c r="E2400" i="12" s="1"/>
  <c r="F2400" i="12" s="1"/>
  <c r="D2399" i="12"/>
  <c r="E2399" i="12" s="1"/>
  <c r="F2399" i="12" s="1"/>
  <c r="D2398" i="12"/>
  <c r="E2398" i="12" s="1"/>
  <c r="F2398" i="12" s="1"/>
  <c r="D2397" i="12"/>
  <c r="E2397" i="12" s="1"/>
  <c r="F2397" i="12" s="1"/>
  <c r="D2396" i="12"/>
  <c r="E2396" i="12" s="1"/>
  <c r="F2396" i="12" s="1"/>
  <c r="D2395" i="12"/>
  <c r="E2395" i="12" s="1"/>
  <c r="F2395" i="12" s="1"/>
  <c r="D2394" i="12"/>
  <c r="E2394" i="12" s="1"/>
  <c r="F2394" i="12" s="1"/>
  <c r="D2393" i="12"/>
  <c r="E2393" i="12" s="1"/>
  <c r="F2393" i="12" s="1"/>
  <c r="D2392" i="12"/>
  <c r="E2392" i="12" s="1"/>
  <c r="F2392" i="12" s="1"/>
  <c r="D2391" i="12"/>
  <c r="E2391" i="12" s="1"/>
  <c r="F2391" i="12" s="1"/>
  <c r="D2390" i="12"/>
  <c r="E2390" i="12" s="1"/>
  <c r="F2390" i="12" s="1"/>
  <c r="D2389" i="12"/>
  <c r="E2389" i="12" s="1"/>
  <c r="F2389" i="12" s="1"/>
  <c r="D2388" i="12"/>
  <c r="E2388" i="12" s="1"/>
  <c r="F2388" i="12" s="1"/>
  <c r="D2387" i="12"/>
  <c r="E2387" i="12" s="1"/>
  <c r="F2387" i="12" s="1"/>
  <c r="D2386" i="12"/>
  <c r="E2386" i="12" s="1"/>
  <c r="F2386" i="12" s="1"/>
  <c r="D2385" i="12"/>
  <c r="E2385" i="12" s="1"/>
  <c r="F2385" i="12" s="1"/>
  <c r="D2384" i="12"/>
  <c r="E2384" i="12" s="1"/>
  <c r="F2384" i="12" s="1"/>
  <c r="D2383" i="12"/>
  <c r="E2383" i="12" s="1"/>
  <c r="F2383" i="12" s="1"/>
  <c r="D2382" i="12"/>
  <c r="E2382" i="12" s="1"/>
  <c r="F2382" i="12" s="1"/>
  <c r="D2381" i="12"/>
  <c r="E2381" i="12" s="1"/>
  <c r="F2381" i="12" s="1"/>
  <c r="D2380" i="12"/>
  <c r="E2380" i="12" s="1"/>
  <c r="F2380" i="12" s="1"/>
  <c r="D2379" i="12"/>
  <c r="E2379" i="12" s="1"/>
  <c r="F2379" i="12" s="1"/>
  <c r="D2378" i="12"/>
  <c r="E2378" i="12" s="1"/>
  <c r="F2378" i="12" s="1"/>
  <c r="D2377" i="12"/>
  <c r="E2377" i="12" s="1"/>
  <c r="F2377" i="12" s="1"/>
  <c r="D2376" i="12"/>
  <c r="E2376" i="12" s="1"/>
  <c r="F2376" i="12" s="1"/>
  <c r="D2375" i="12"/>
  <c r="E2375" i="12" s="1"/>
  <c r="F2375" i="12" s="1"/>
  <c r="D2374" i="12"/>
  <c r="E2374" i="12" s="1"/>
  <c r="F2374" i="12" s="1"/>
  <c r="D2373" i="12"/>
  <c r="E2373" i="12" s="1"/>
  <c r="F2373" i="12" s="1"/>
  <c r="D2372" i="12"/>
  <c r="E2372" i="12" s="1"/>
  <c r="F2372" i="12" s="1"/>
  <c r="D2371" i="12"/>
  <c r="E2371" i="12" s="1"/>
  <c r="F2371" i="12" s="1"/>
  <c r="D2370" i="12"/>
  <c r="E2370" i="12" s="1"/>
  <c r="F2370" i="12" s="1"/>
  <c r="D2369" i="12"/>
  <c r="E2369" i="12" s="1"/>
  <c r="F2369" i="12" s="1"/>
  <c r="D2368" i="12"/>
  <c r="E2368" i="12" s="1"/>
  <c r="F2368" i="12" s="1"/>
  <c r="D2367" i="12"/>
  <c r="E2367" i="12" s="1"/>
  <c r="F2367" i="12" s="1"/>
  <c r="D2366" i="12"/>
  <c r="E2366" i="12" s="1"/>
  <c r="F2366" i="12" s="1"/>
  <c r="D2365" i="12"/>
  <c r="E2365" i="12" s="1"/>
  <c r="F2365" i="12" s="1"/>
  <c r="D2364" i="12"/>
  <c r="E2364" i="12" s="1"/>
  <c r="F2364" i="12" s="1"/>
  <c r="D2363" i="12"/>
  <c r="E2363" i="12" s="1"/>
  <c r="F2363" i="12" s="1"/>
  <c r="D2362" i="12"/>
  <c r="E2362" i="12" s="1"/>
  <c r="F2362" i="12" s="1"/>
  <c r="D2361" i="12"/>
  <c r="E2361" i="12" s="1"/>
  <c r="F2361" i="12" s="1"/>
  <c r="D2360" i="12"/>
  <c r="E2360" i="12" s="1"/>
  <c r="F2360" i="12" s="1"/>
  <c r="D2359" i="12"/>
  <c r="E2359" i="12" s="1"/>
  <c r="F2359" i="12" s="1"/>
  <c r="D2358" i="12"/>
  <c r="E2358" i="12" s="1"/>
  <c r="F2358" i="12" s="1"/>
  <c r="D2357" i="12"/>
  <c r="E2357" i="12" s="1"/>
  <c r="F2357" i="12" s="1"/>
  <c r="D2356" i="12"/>
  <c r="E2356" i="12" s="1"/>
  <c r="F2356" i="12" s="1"/>
  <c r="D2355" i="12"/>
  <c r="E2355" i="12" s="1"/>
  <c r="F2355" i="12" s="1"/>
  <c r="D2354" i="12"/>
  <c r="E2354" i="12" s="1"/>
  <c r="F2354" i="12" s="1"/>
  <c r="D2353" i="12"/>
  <c r="E2353" i="12" s="1"/>
  <c r="F2353" i="12" s="1"/>
  <c r="D2352" i="12"/>
  <c r="E2352" i="12" s="1"/>
  <c r="F2352" i="12" s="1"/>
  <c r="D2351" i="12"/>
  <c r="E2351" i="12" s="1"/>
  <c r="F2351" i="12" s="1"/>
  <c r="D2350" i="12"/>
  <c r="E2350" i="12" s="1"/>
  <c r="F2350" i="12" s="1"/>
  <c r="D2349" i="12"/>
  <c r="E2349" i="12" s="1"/>
  <c r="F2349" i="12" s="1"/>
  <c r="D2348" i="12"/>
  <c r="E2348" i="12" s="1"/>
  <c r="F2348" i="12" s="1"/>
  <c r="D2347" i="12"/>
  <c r="E2347" i="12" s="1"/>
  <c r="F2347" i="12" s="1"/>
  <c r="D2346" i="12"/>
  <c r="E2346" i="12" s="1"/>
  <c r="F2346" i="12" s="1"/>
  <c r="D2345" i="12"/>
  <c r="E2345" i="12" s="1"/>
  <c r="F2345" i="12" s="1"/>
  <c r="D2344" i="12"/>
  <c r="E2344" i="12" s="1"/>
  <c r="F2344" i="12" s="1"/>
  <c r="D2343" i="12"/>
  <c r="E2343" i="12" s="1"/>
  <c r="F2343" i="12" s="1"/>
  <c r="D2342" i="12"/>
  <c r="E2342" i="12" s="1"/>
  <c r="F2342" i="12" s="1"/>
  <c r="D2341" i="12"/>
  <c r="E2341" i="12" s="1"/>
  <c r="F2341" i="12" s="1"/>
  <c r="D2340" i="12"/>
  <c r="E2340" i="12" s="1"/>
  <c r="F2340" i="12" s="1"/>
  <c r="D2339" i="12"/>
  <c r="E2339" i="12" s="1"/>
  <c r="F2339" i="12" s="1"/>
  <c r="D2338" i="12"/>
  <c r="E2338" i="12" s="1"/>
  <c r="F2338" i="12" s="1"/>
  <c r="D2337" i="12"/>
  <c r="E2337" i="12" s="1"/>
  <c r="F2337" i="12" s="1"/>
  <c r="D2336" i="12"/>
  <c r="E2336" i="12" s="1"/>
  <c r="F2336" i="12" s="1"/>
  <c r="D2335" i="12"/>
  <c r="E2335" i="12" s="1"/>
  <c r="F2335" i="12" s="1"/>
  <c r="D2334" i="12"/>
  <c r="E2334" i="12" s="1"/>
  <c r="F2334" i="12" s="1"/>
  <c r="D2333" i="12"/>
  <c r="E2333" i="12" s="1"/>
  <c r="F2333" i="12" s="1"/>
  <c r="D2332" i="12"/>
  <c r="E2332" i="12" s="1"/>
  <c r="F2332" i="12" s="1"/>
  <c r="D2331" i="12"/>
  <c r="E2331" i="12" s="1"/>
  <c r="F2331" i="12" s="1"/>
  <c r="D2330" i="12"/>
  <c r="E2330" i="12" s="1"/>
  <c r="F2330" i="12" s="1"/>
  <c r="D2329" i="12"/>
  <c r="E2329" i="12" s="1"/>
  <c r="F2329" i="12" s="1"/>
  <c r="D2328" i="12"/>
  <c r="E2328" i="12" s="1"/>
  <c r="F2328" i="12" s="1"/>
  <c r="D2327" i="12"/>
  <c r="E2327" i="12" s="1"/>
  <c r="F2327" i="12" s="1"/>
  <c r="D2326" i="12"/>
  <c r="E2326" i="12" s="1"/>
  <c r="F2326" i="12" s="1"/>
  <c r="D2325" i="12"/>
  <c r="E2325" i="12" s="1"/>
  <c r="F2325" i="12" s="1"/>
  <c r="D2324" i="12"/>
  <c r="E2324" i="12" s="1"/>
  <c r="F2324" i="12" s="1"/>
  <c r="D2323" i="12"/>
  <c r="E2323" i="12" s="1"/>
  <c r="F2323" i="12" s="1"/>
  <c r="D2322" i="12"/>
  <c r="E2322" i="12" s="1"/>
  <c r="F2322" i="12" s="1"/>
  <c r="D2321" i="12"/>
  <c r="E2321" i="12" s="1"/>
  <c r="F2321" i="12" s="1"/>
  <c r="D2320" i="12"/>
  <c r="E2320" i="12" s="1"/>
  <c r="F2320" i="12" s="1"/>
  <c r="D2319" i="12"/>
  <c r="E2319" i="12" s="1"/>
  <c r="F2319" i="12" s="1"/>
  <c r="D2318" i="12"/>
  <c r="E2318" i="12" s="1"/>
  <c r="F2318" i="12" s="1"/>
  <c r="D2317" i="12"/>
  <c r="E2317" i="12" s="1"/>
  <c r="F2317" i="12" s="1"/>
  <c r="D2316" i="12"/>
  <c r="E2316" i="12" s="1"/>
  <c r="F2316" i="12" s="1"/>
  <c r="D2315" i="12"/>
  <c r="E2315" i="12" s="1"/>
  <c r="F2315" i="12" s="1"/>
  <c r="D2314" i="12"/>
  <c r="E2314" i="12" s="1"/>
  <c r="F2314" i="12" s="1"/>
  <c r="D2313" i="12"/>
  <c r="E2313" i="12" s="1"/>
  <c r="F2313" i="12" s="1"/>
  <c r="D2312" i="12"/>
  <c r="E2312" i="12" s="1"/>
  <c r="F2312" i="12" s="1"/>
  <c r="D2311" i="12"/>
  <c r="E2311" i="12" s="1"/>
  <c r="F2311" i="12" s="1"/>
  <c r="D2310" i="12"/>
  <c r="E2310" i="12" s="1"/>
  <c r="F2310" i="12" s="1"/>
  <c r="D2309" i="12"/>
  <c r="E2309" i="12" s="1"/>
  <c r="F2309" i="12" s="1"/>
  <c r="D2308" i="12"/>
  <c r="E2308" i="12" s="1"/>
  <c r="F2308" i="12" s="1"/>
  <c r="D2307" i="12"/>
  <c r="E2307" i="12" s="1"/>
  <c r="F2307" i="12" s="1"/>
  <c r="D2306" i="12"/>
  <c r="E2306" i="12" s="1"/>
  <c r="F2306" i="12" s="1"/>
  <c r="D2305" i="12"/>
  <c r="E2305" i="12" s="1"/>
  <c r="F2305" i="12" s="1"/>
  <c r="D2304" i="12"/>
  <c r="E2304" i="12" s="1"/>
  <c r="F2304" i="12" s="1"/>
  <c r="D2303" i="12"/>
  <c r="E2303" i="12" s="1"/>
  <c r="F2303" i="12" s="1"/>
  <c r="D2302" i="12"/>
  <c r="E2302" i="12" s="1"/>
  <c r="F2302" i="12" s="1"/>
  <c r="D2301" i="12"/>
  <c r="E2301" i="12" s="1"/>
  <c r="F2301" i="12" s="1"/>
  <c r="D2300" i="12"/>
  <c r="E2300" i="12" s="1"/>
  <c r="F2300" i="12" s="1"/>
  <c r="D2299" i="12"/>
  <c r="E2299" i="12" s="1"/>
  <c r="F2299" i="12" s="1"/>
  <c r="D2298" i="12"/>
  <c r="E2298" i="12" s="1"/>
  <c r="F2298" i="12" s="1"/>
  <c r="D2297" i="12"/>
  <c r="E2297" i="12" s="1"/>
  <c r="F2297" i="12" s="1"/>
  <c r="D2296" i="12"/>
  <c r="E2296" i="12" s="1"/>
  <c r="F2296" i="12" s="1"/>
  <c r="D2295" i="12"/>
  <c r="E2295" i="12" s="1"/>
  <c r="F2295" i="12" s="1"/>
  <c r="D2294" i="12"/>
  <c r="E2294" i="12" s="1"/>
  <c r="F2294" i="12" s="1"/>
  <c r="D2293" i="12"/>
  <c r="E2293" i="12" s="1"/>
  <c r="F2293" i="12" s="1"/>
  <c r="D2292" i="12"/>
  <c r="E2292" i="12" s="1"/>
  <c r="F2292" i="12" s="1"/>
  <c r="D2291" i="12"/>
  <c r="E2291" i="12" s="1"/>
  <c r="F2291" i="12" s="1"/>
  <c r="D2290" i="12"/>
  <c r="E2290" i="12" s="1"/>
  <c r="F2290" i="12" s="1"/>
  <c r="D2289" i="12"/>
  <c r="E2289" i="12" s="1"/>
  <c r="F2289" i="12" s="1"/>
  <c r="D2288" i="12"/>
  <c r="E2288" i="12" s="1"/>
  <c r="F2288" i="12" s="1"/>
  <c r="D2287" i="12"/>
  <c r="E2287" i="12" s="1"/>
  <c r="F2287" i="12" s="1"/>
  <c r="D2286" i="12"/>
  <c r="E2286" i="12" s="1"/>
  <c r="F2286" i="12" s="1"/>
  <c r="D2285" i="12"/>
  <c r="E2285" i="12" s="1"/>
  <c r="F2285" i="12" s="1"/>
  <c r="D2284" i="12"/>
  <c r="E2284" i="12" s="1"/>
  <c r="F2284" i="12" s="1"/>
  <c r="D2283" i="12"/>
  <c r="E2283" i="12" s="1"/>
  <c r="F2283" i="12" s="1"/>
  <c r="D2282" i="12"/>
  <c r="E2282" i="12" s="1"/>
  <c r="F2282" i="12" s="1"/>
  <c r="D2281" i="12"/>
  <c r="E2281" i="12" s="1"/>
  <c r="F2281" i="12" s="1"/>
  <c r="D2280" i="12"/>
  <c r="E2280" i="12" s="1"/>
  <c r="F2280" i="12" s="1"/>
  <c r="D2279" i="12"/>
  <c r="E2279" i="12" s="1"/>
  <c r="F2279" i="12" s="1"/>
  <c r="D2278" i="12"/>
  <c r="E2278" i="12" s="1"/>
  <c r="F2278" i="12" s="1"/>
  <c r="D2277" i="12"/>
  <c r="E2277" i="12" s="1"/>
  <c r="F2277" i="12" s="1"/>
  <c r="D2276" i="12"/>
  <c r="E2276" i="12" s="1"/>
  <c r="F2276" i="12" s="1"/>
  <c r="D2275" i="12"/>
  <c r="E2275" i="12" s="1"/>
  <c r="F2275" i="12" s="1"/>
  <c r="D2274" i="12"/>
  <c r="E2274" i="12" s="1"/>
  <c r="F2274" i="12" s="1"/>
  <c r="D2273" i="12"/>
  <c r="E2273" i="12" s="1"/>
  <c r="F2273" i="12" s="1"/>
  <c r="D2272" i="12"/>
  <c r="E2272" i="12" s="1"/>
  <c r="F2272" i="12" s="1"/>
  <c r="D2271" i="12"/>
  <c r="E2271" i="12" s="1"/>
  <c r="F2271" i="12" s="1"/>
  <c r="D2270" i="12"/>
  <c r="E2270" i="12" s="1"/>
  <c r="F2270" i="12" s="1"/>
  <c r="D2269" i="12"/>
  <c r="E2269" i="12" s="1"/>
  <c r="F2269" i="12" s="1"/>
  <c r="D2268" i="12"/>
  <c r="E2268" i="12" s="1"/>
  <c r="F2268" i="12" s="1"/>
  <c r="D2267" i="12"/>
  <c r="E2267" i="12" s="1"/>
  <c r="F2267" i="12" s="1"/>
  <c r="D2266" i="12"/>
  <c r="E2266" i="12" s="1"/>
  <c r="F2266" i="12" s="1"/>
  <c r="D2265" i="12"/>
  <c r="E2265" i="12" s="1"/>
  <c r="F2265" i="12" s="1"/>
  <c r="D2264" i="12"/>
  <c r="E2264" i="12" s="1"/>
  <c r="F2264" i="12" s="1"/>
  <c r="D2263" i="12"/>
  <c r="E2263" i="12" s="1"/>
  <c r="F2263" i="12" s="1"/>
  <c r="D2262" i="12"/>
  <c r="E2262" i="12" s="1"/>
  <c r="F2262" i="12" s="1"/>
  <c r="D2261" i="12"/>
  <c r="E2261" i="12" s="1"/>
  <c r="F2261" i="12" s="1"/>
  <c r="D2260" i="12"/>
  <c r="E2260" i="12" s="1"/>
  <c r="F2260" i="12" s="1"/>
  <c r="D2259" i="12"/>
  <c r="E2259" i="12" s="1"/>
  <c r="F2259" i="12" s="1"/>
  <c r="D2258" i="12"/>
  <c r="E2258" i="12" s="1"/>
  <c r="F2258" i="12" s="1"/>
  <c r="D2257" i="12"/>
  <c r="E2257" i="12" s="1"/>
  <c r="F2257" i="12" s="1"/>
  <c r="D2256" i="12"/>
  <c r="E2256" i="12" s="1"/>
  <c r="F2256" i="12" s="1"/>
  <c r="D2255" i="12"/>
  <c r="E2255" i="12" s="1"/>
  <c r="F2255" i="12" s="1"/>
  <c r="D2254" i="12"/>
  <c r="E2254" i="12" s="1"/>
  <c r="F2254" i="12" s="1"/>
  <c r="D2253" i="12"/>
  <c r="E2253" i="12" s="1"/>
  <c r="F2253" i="12" s="1"/>
  <c r="D2252" i="12"/>
  <c r="E2252" i="12" s="1"/>
  <c r="F2252" i="12" s="1"/>
  <c r="D2251" i="12"/>
  <c r="E2251" i="12" s="1"/>
  <c r="F2251" i="12" s="1"/>
  <c r="D2250" i="12"/>
  <c r="E2250" i="12" s="1"/>
  <c r="F2250" i="12" s="1"/>
  <c r="D2249" i="12"/>
  <c r="E2249" i="12" s="1"/>
  <c r="F2249" i="12" s="1"/>
  <c r="D2248" i="12"/>
  <c r="E2248" i="12" s="1"/>
  <c r="F2248" i="12" s="1"/>
  <c r="D2247" i="12"/>
  <c r="E2247" i="12" s="1"/>
  <c r="F2247" i="12" s="1"/>
  <c r="D2246" i="12"/>
  <c r="E2246" i="12" s="1"/>
  <c r="F2246" i="12" s="1"/>
  <c r="D2245" i="12"/>
  <c r="E2245" i="12" s="1"/>
  <c r="F2245" i="12" s="1"/>
  <c r="D2244" i="12"/>
  <c r="E2244" i="12" s="1"/>
  <c r="F2244" i="12" s="1"/>
  <c r="D2243" i="12"/>
  <c r="E2243" i="12" s="1"/>
  <c r="F2243" i="12" s="1"/>
  <c r="D2242" i="12"/>
  <c r="E2242" i="12" s="1"/>
  <c r="F2242" i="12" s="1"/>
  <c r="D2241" i="12"/>
  <c r="E2241" i="12" s="1"/>
  <c r="F2241" i="12" s="1"/>
  <c r="D2240" i="12"/>
  <c r="E2240" i="12" s="1"/>
  <c r="F2240" i="12" s="1"/>
  <c r="D2239" i="12"/>
  <c r="E2239" i="12" s="1"/>
  <c r="F2239" i="12" s="1"/>
  <c r="D2238" i="12"/>
  <c r="E2238" i="12" s="1"/>
  <c r="F2238" i="12" s="1"/>
  <c r="D2237" i="12"/>
  <c r="E2237" i="12" s="1"/>
  <c r="F2237" i="12" s="1"/>
  <c r="D2236" i="12"/>
  <c r="E2236" i="12" s="1"/>
  <c r="F2236" i="12" s="1"/>
  <c r="D2235" i="12"/>
  <c r="E2235" i="12" s="1"/>
  <c r="F2235" i="12" s="1"/>
  <c r="D2234" i="12"/>
  <c r="E2234" i="12" s="1"/>
  <c r="F2234" i="12" s="1"/>
  <c r="D2233" i="12"/>
  <c r="E2233" i="12" s="1"/>
  <c r="F2233" i="12" s="1"/>
  <c r="D2232" i="12"/>
  <c r="E2232" i="12" s="1"/>
  <c r="F2232" i="12" s="1"/>
  <c r="D2231" i="12"/>
  <c r="E2231" i="12" s="1"/>
  <c r="F2231" i="12" s="1"/>
  <c r="D2230" i="12"/>
  <c r="E2230" i="12" s="1"/>
  <c r="F2230" i="12" s="1"/>
  <c r="D2229" i="12"/>
  <c r="E2229" i="12" s="1"/>
  <c r="F2229" i="12" s="1"/>
  <c r="D2228" i="12"/>
  <c r="E2228" i="12" s="1"/>
  <c r="F2228" i="12" s="1"/>
  <c r="D2227" i="12"/>
  <c r="E2227" i="12" s="1"/>
  <c r="F2227" i="12" s="1"/>
  <c r="D2226" i="12"/>
  <c r="E2226" i="12" s="1"/>
  <c r="F2226" i="12" s="1"/>
  <c r="D2225" i="12"/>
  <c r="E2225" i="12" s="1"/>
  <c r="F2225" i="12" s="1"/>
  <c r="D2224" i="12"/>
  <c r="E2224" i="12" s="1"/>
  <c r="F2224" i="12" s="1"/>
  <c r="D2223" i="12"/>
  <c r="E2223" i="12" s="1"/>
  <c r="F2223" i="12" s="1"/>
  <c r="D2222" i="12"/>
  <c r="E2222" i="12" s="1"/>
  <c r="F2222" i="12" s="1"/>
  <c r="D2221" i="12"/>
  <c r="E2221" i="12" s="1"/>
  <c r="F2221" i="12" s="1"/>
  <c r="D2220" i="12"/>
  <c r="E2220" i="12" s="1"/>
  <c r="F2220" i="12" s="1"/>
  <c r="D2219" i="12"/>
  <c r="E2219" i="12" s="1"/>
  <c r="F2219" i="12" s="1"/>
  <c r="D2218" i="12"/>
  <c r="E2218" i="12" s="1"/>
  <c r="F2218" i="12" s="1"/>
  <c r="D2217" i="12"/>
  <c r="E2217" i="12" s="1"/>
  <c r="F2217" i="12" s="1"/>
  <c r="D2216" i="12"/>
  <c r="E2216" i="12" s="1"/>
  <c r="F2216" i="12" s="1"/>
  <c r="D2215" i="12"/>
  <c r="E2215" i="12" s="1"/>
  <c r="F2215" i="12" s="1"/>
  <c r="D2214" i="12"/>
  <c r="E2214" i="12" s="1"/>
  <c r="F2214" i="12" s="1"/>
  <c r="D2213" i="12"/>
  <c r="E2213" i="12" s="1"/>
  <c r="F2213" i="12" s="1"/>
  <c r="D2212" i="12"/>
  <c r="E2212" i="12" s="1"/>
  <c r="F2212" i="12" s="1"/>
  <c r="D2211" i="12"/>
  <c r="E2211" i="12" s="1"/>
  <c r="F2211" i="12" s="1"/>
  <c r="D2210" i="12"/>
  <c r="E2210" i="12" s="1"/>
  <c r="F2210" i="12" s="1"/>
  <c r="D2209" i="12"/>
  <c r="E2209" i="12" s="1"/>
  <c r="F2209" i="12" s="1"/>
  <c r="D2208" i="12"/>
  <c r="E2208" i="12" s="1"/>
  <c r="F2208" i="12" s="1"/>
  <c r="D2207" i="12"/>
  <c r="E2207" i="12" s="1"/>
  <c r="F2207" i="12" s="1"/>
  <c r="D2206" i="12"/>
  <c r="E2206" i="12" s="1"/>
  <c r="F2206" i="12" s="1"/>
  <c r="D2205" i="12"/>
  <c r="E2205" i="12" s="1"/>
  <c r="F2205" i="12" s="1"/>
  <c r="D2204" i="12"/>
  <c r="E2204" i="12" s="1"/>
  <c r="F2204" i="12" s="1"/>
  <c r="D2203" i="12"/>
  <c r="E2203" i="12" s="1"/>
  <c r="F2203" i="12" s="1"/>
  <c r="D2202" i="12"/>
  <c r="E2202" i="12" s="1"/>
  <c r="F2202" i="12" s="1"/>
  <c r="D2201" i="12"/>
  <c r="E2201" i="12" s="1"/>
  <c r="F2201" i="12" s="1"/>
  <c r="D2200" i="12"/>
  <c r="E2200" i="12" s="1"/>
  <c r="F2200" i="12" s="1"/>
  <c r="D2199" i="12"/>
  <c r="E2199" i="12" s="1"/>
  <c r="F2199" i="12" s="1"/>
  <c r="D2198" i="12"/>
  <c r="E2198" i="12" s="1"/>
  <c r="F2198" i="12" s="1"/>
  <c r="D2197" i="12"/>
  <c r="E2197" i="12" s="1"/>
  <c r="F2197" i="12" s="1"/>
  <c r="D2196" i="12"/>
  <c r="E2196" i="12" s="1"/>
  <c r="F2196" i="12" s="1"/>
  <c r="D2195" i="12"/>
  <c r="E2195" i="12" s="1"/>
  <c r="F2195" i="12" s="1"/>
  <c r="D2194" i="12"/>
  <c r="E2194" i="12" s="1"/>
  <c r="F2194" i="12" s="1"/>
  <c r="D2193" i="12"/>
  <c r="E2193" i="12" s="1"/>
  <c r="F2193" i="12" s="1"/>
  <c r="D2192" i="12"/>
  <c r="E2192" i="12" s="1"/>
  <c r="F2192" i="12" s="1"/>
  <c r="D2191" i="12"/>
  <c r="E2191" i="12" s="1"/>
  <c r="F2191" i="12" s="1"/>
  <c r="D2190" i="12"/>
  <c r="E2190" i="12" s="1"/>
  <c r="F2190" i="12" s="1"/>
  <c r="D2189" i="12"/>
  <c r="E2189" i="12" s="1"/>
  <c r="F2189" i="12" s="1"/>
  <c r="D2188" i="12"/>
  <c r="E2188" i="12" s="1"/>
  <c r="F2188" i="12" s="1"/>
  <c r="D2187" i="12"/>
  <c r="E2187" i="12" s="1"/>
  <c r="F2187" i="12" s="1"/>
  <c r="D2186" i="12"/>
  <c r="E2186" i="12" s="1"/>
  <c r="F2186" i="12" s="1"/>
  <c r="D2185" i="12"/>
  <c r="E2185" i="12" s="1"/>
  <c r="F2185" i="12" s="1"/>
  <c r="D2184" i="12"/>
  <c r="E2184" i="12" s="1"/>
  <c r="F2184" i="12" s="1"/>
  <c r="D2183" i="12"/>
  <c r="E2183" i="12" s="1"/>
  <c r="F2183" i="12" s="1"/>
  <c r="D2182" i="12"/>
  <c r="E2182" i="12" s="1"/>
  <c r="F2182" i="12" s="1"/>
  <c r="D2181" i="12"/>
  <c r="E2181" i="12" s="1"/>
  <c r="F2181" i="12" s="1"/>
  <c r="D2180" i="12"/>
  <c r="E2180" i="12" s="1"/>
  <c r="F2180" i="12" s="1"/>
  <c r="D2179" i="12"/>
  <c r="E2179" i="12" s="1"/>
  <c r="F2179" i="12" s="1"/>
  <c r="D2178" i="12"/>
  <c r="E2178" i="12" s="1"/>
  <c r="F2178" i="12" s="1"/>
  <c r="D2177" i="12"/>
  <c r="E2177" i="12" s="1"/>
  <c r="F2177" i="12" s="1"/>
  <c r="D2176" i="12"/>
  <c r="E2176" i="12" s="1"/>
  <c r="F2176" i="12" s="1"/>
  <c r="D2175" i="12"/>
  <c r="E2175" i="12" s="1"/>
  <c r="F2175" i="12" s="1"/>
  <c r="D2174" i="12"/>
  <c r="E2174" i="12" s="1"/>
  <c r="F2174" i="12" s="1"/>
  <c r="D2173" i="12"/>
  <c r="E2173" i="12" s="1"/>
  <c r="F2173" i="12" s="1"/>
  <c r="D2172" i="12"/>
  <c r="E2172" i="12" s="1"/>
  <c r="F2172" i="12" s="1"/>
  <c r="D2171" i="12"/>
  <c r="E2171" i="12" s="1"/>
  <c r="F2171" i="12" s="1"/>
  <c r="D2170" i="12"/>
  <c r="E2170" i="12" s="1"/>
  <c r="F2170" i="12" s="1"/>
  <c r="D2169" i="12"/>
  <c r="E2169" i="12" s="1"/>
  <c r="F2169" i="12" s="1"/>
  <c r="D2168" i="12"/>
  <c r="E2168" i="12" s="1"/>
  <c r="F2168" i="12" s="1"/>
  <c r="D2167" i="12"/>
  <c r="E2167" i="12" s="1"/>
  <c r="F2167" i="12" s="1"/>
  <c r="D2166" i="12"/>
  <c r="E2166" i="12" s="1"/>
  <c r="F2166" i="12" s="1"/>
  <c r="D2165" i="12"/>
  <c r="E2165" i="12" s="1"/>
  <c r="F2165" i="12" s="1"/>
  <c r="D2164" i="12"/>
  <c r="E2164" i="12" s="1"/>
  <c r="F2164" i="12" s="1"/>
  <c r="D2163" i="12"/>
  <c r="E2163" i="12" s="1"/>
  <c r="F2163" i="12" s="1"/>
  <c r="D2162" i="12"/>
  <c r="E2162" i="12" s="1"/>
  <c r="F2162" i="12" s="1"/>
  <c r="D2161" i="12"/>
  <c r="E2161" i="12" s="1"/>
  <c r="F2161" i="12" s="1"/>
  <c r="D2160" i="12"/>
  <c r="E2160" i="12" s="1"/>
  <c r="F2160" i="12" s="1"/>
  <c r="D2159" i="12"/>
  <c r="E2159" i="12" s="1"/>
  <c r="F2159" i="12" s="1"/>
  <c r="D2158" i="12"/>
  <c r="E2158" i="12" s="1"/>
  <c r="F2158" i="12" s="1"/>
  <c r="D2157" i="12"/>
  <c r="E2157" i="12" s="1"/>
  <c r="F2157" i="12" s="1"/>
  <c r="D2156" i="12"/>
  <c r="E2156" i="12" s="1"/>
  <c r="F2156" i="12" s="1"/>
  <c r="D2155" i="12"/>
  <c r="E2155" i="12" s="1"/>
  <c r="F2155" i="12" s="1"/>
  <c r="D2154" i="12"/>
  <c r="E2154" i="12" s="1"/>
  <c r="F2154" i="12" s="1"/>
  <c r="D2153" i="12"/>
  <c r="E2153" i="12" s="1"/>
  <c r="F2153" i="12" s="1"/>
  <c r="D2152" i="12"/>
  <c r="E2152" i="12" s="1"/>
  <c r="F2152" i="12" s="1"/>
  <c r="D2151" i="12"/>
  <c r="E2151" i="12" s="1"/>
  <c r="F2151" i="12" s="1"/>
  <c r="D2150" i="12"/>
  <c r="E2150" i="12" s="1"/>
  <c r="F2150" i="12" s="1"/>
  <c r="D2149" i="12"/>
  <c r="E2149" i="12" s="1"/>
  <c r="F2149" i="12" s="1"/>
  <c r="D2148" i="12"/>
  <c r="E2148" i="12" s="1"/>
  <c r="F2148" i="12" s="1"/>
  <c r="D2147" i="12"/>
  <c r="E2147" i="12" s="1"/>
  <c r="F2147" i="12" s="1"/>
  <c r="D2146" i="12"/>
  <c r="E2146" i="12" s="1"/>
  <c r="F2146" i="12" s="1"/>
  <c r="D2145" i="12"/>
  <c r="E2145" i="12" s="1"/>
  <c r="F2145" i="12" s="1"/>
  <c r="D2144" i="12"/>
  <c r="E2144" i="12" s="1"/>
  <c r="F2144" i="12" s="1"/>
  <c r="D2143" i="12"/>
  <c r="E2143" i="12" s="1"/>
  <c r="F2143" i="12" s="1"/>
  <c r="D2142" i="12"/>
  <c r="E2142" i="12" s="1"/>
  <c r="F2142" i="12" s="1"/>
  <c r="D2141" i="12"/>
  <c r="E2141" i="12" s="1"/>
  <c r="F2141" i="12" s="1"/>
  <c r="D2140" i="12"/>
  <c r="E2140" i="12" s="1"/>
  <c r="F2140" i="12" s="1"/>
  <c r="D2139" i="12"/>
  <c r="E2139" i="12" s="1"/>
  <c r="F2139" i="12" s="1"/>
  <c r="D2138" i="12"/>
  <c r="E2138" i="12" s="1"/>
  <c r="F2138" i="12" s="1"/>
  <c r="D2137" i="12"/>
  <c r="E2137" i="12" s="1"/>
  <c r="F2137" i="12" s="1"/>
  <c r="D2136" i="12"/>
  <c r="E2136" i="12" s="1"/>
  <c r="F2136" i="12" s="1"/>
  <c r="D2135" i="12"/>
  <c r="E2135" i="12" s="1"/>
  <c r="F2135" i="12" s="1"/>
  <c r="D2134" i="12"/>
  <c r="E2134" i="12" s="1"/>
  <c r="F2134" i="12" s="1"/>
  <c r="D2133" i="12"/>
  <c r="E2133" i="12" s="1"/>
  <c r="F2133" i="12" s="1"/>
  <c r="D2132" i="12"/>
  <c r="E2132" i="12" s="1"/>
  <c r="F2132" i="12" s="1"/>
  <c r="D2131" i="12"/>
  <c r="E2131" i="12" s="1"/>
  <c r="F2131" i="12" s="1"/>
  <c r="D2130" i="12"/>
  <c r="E2130" i="12" s="1"/>
  <c r="F2130" i="12" s="1"/>
  <c r="D2129" i="12"/>
  <c r="E2129" i="12" s="1"/>
  <c r="F2129" i="12" s="1"/>
  <c r="D2128" i="12"/>
  <c r="E2128" i="12" s="1"/>
  <c r="F2128" i="12" s="1"/>
  <c r="D2127" i="12"/>
  <c r="E2127" i="12" s="1"/>
  <c r="F2127" i="12" s="1"/>
  <c r="D2126" i="12"/>
  <c r="E2126" i="12" s="1"/>
  <c r="F2126" i="12" s="1"/>
  <c r="D2125" i="12"/>
  <c r="E2125" i="12" s="1"/>
  <c r="F2125" i="12" s="1"/>
  <c r="D2124" i="12"/>
  <c r="E2124" i="12" s="1"/>
  <c r="F2124" i="12" s="1"/>
  <c r="D2123" i="12"/>
  <c r="E2123" i="12" s="1"/>
  <c r="F2123" i="12" s="1"/>
  <c r="D2122" i="12"/>
  <c r="E2122" i="12" s="1"/>
  <c r="F2122" i="12" s="1"/>
  <c r="D2121" i="12"/>
  <c r="E2121" i="12" s="1"/>
  <c r="F2121" i="12" s="1"/>
  <c r="D2120" i="12"/>
  <c r="E2120" i="12" s="1"/>
  <c r="F2120" i="12" s="1"/>
  <c r="D2119" i="12"/>
  <c r="E2119" i="12" s="1"/>
  <c r="F2119" i="12" s="1"/>
  <c r="D2118" i="12"/>
  <c r="E2118" i="12" s="1"/>
  <c r="F2118" i="12" s="1"/>
  <c r="D2117" i="12"/>
  <c r="E2117" i="12" s="1"/>
  <c r="F2117" i="12" s="1"/>
  <c r="D2116" i="12"/>
  <c r="E2116" i="12" s="1"/>
  <c r="F2116" i="12" s="1"/>
  <c r="D2115" i="12"/>
  <c r="E2115" i="12" s="1"/>
  <c r="F2115" i="12" s="1"/>
  <c r="D2114" i="12"/>
  <c r="E2114" i="12" s="1"/>
  <c r="F2114" i="12" s="1"/>
  <c r="D2113" i="12"/>
  <c r="E2113" i="12" s="1"/>
  <c r="F2113" i="12" s="1"/>
  <c r="D2112" i="12"/>
  <c r="E2112" i="12" s="1"/>
  <c r="F2112" i="12" s="1"/>
  <c r="D2111" i="12"/>
  <c r="E2111" i="12" s="1"/>
  <c r="F2111" i="12" s="1"/>
  <c r="D2110" i="12"/>
  <c r="E2110" i="12" s="1"/>
  <c r="F2110" i="12" s="1"/>
  <c r="D2109" i="12"/>
  <c r="E2109" i="12" s="1"/>
  <c r="F2109" i="12" s="1"/>
  <c r="D2108" i="12"/>
  <c r="E2108" i="12" s="1"/>
  <c r="F2108" i="12" s="1"/>
  <c r="D2107" i="12"/>
  <c r="E2107" i="12" s="1"/>
  <c r="F2107" i="12" s="1"/>
  <c r="D2106" i="12"/>
  <c r="E2106" i="12" s="1"/>
  <c r="F2106" i="12" s="1"/>
  <c r="D2105" i="12"/>
  <c r="E2105" i="12" s="1"/>
  <c r="F2105" i="12" s="1"/>
  <c r="D2104" i="12"/>
  <c r="E2104" i="12" s="1"/>
  <c r="F2104" i="12" s="1"/>
  <c r="D2103" i="12"/>
  <c r="E2103" i="12" s="1"/>
  <c r="F2103" i="12" s="1"/>
  <c r="D2102" i="12"/>
  <c r="E2102" i="12" s="1"/>
  <c r="F2102" i="12" s="1"/>
  <c r="D2101" i="12"/>
  <c r="E2101" i="12" s="1"/>
  <c r="F2101" i="12" s="1"/>
  <c r="D2100" i="12"/>
  <c r="E2100" i="12" s="1"/>
  <c r="F2100" i="12" s="1"/>
  <c r="D2099" i="12"/>
  <c r="E2099" i="12" s="1"/>
  <c r="F2099" i="12" s="1"/>
  <c r="D2098" i="12"/>
  <c r="E2098" i="12" s="1"/>
  <c r="F2098" i="12" s="1"/>
  <c r="D2097" i="12"/>
  <c r="E2097" i="12" s="1"/>
  <c r="F2097" i="12" s="1"/>
  <c r="D2096" i="12"/>
  <c r="E2096" i="12" s="1"/>
  <c r="F2096" i="12" s="1"/>
  <c r="D2095" i="12"/>
  <c r="E2095" i="12" s="1"/>
  <c r="F2095" i="12" s="1"/>
  <c r="D2094" i="12"/>
  <c r="E2094" i="12" s="1"/>
  <c r="F2094" i="12" s="1"/>
  <c r="D2093" i="12"/>
  <c r="E2093" i="12" s="1"/>
  <c r="F2093" i="12" s="1"/>
  <c r="D2092" i="12"/>
  <c r="E2092" i="12" s="1"/>
  <c r="F2092" i="12" s="1"/>
  <c r="D2091" i="12"/>
  <c r="E2091" i="12" s="1"/>
  <c r="F2091" i="12" s="1"/>
  <c r="D2090" i="12"/>
  <c r="E2090" i="12" s="1"/>
  <c r="F2090" i="12" s="1"/>
  <c r="D2089" i="12"/>
  <c r="E2089" i="12" s="1"/>
  <c r="F2089" i="12" s="1"/>
  <c r="D2088" i="12"/>
  <c r="E2088" i="12" s="1"/>
  <c r="F2088" i="12" s="1"/>
  <c r="D2087" i="12"/>
  <c r="E2087" i="12" s="1"/>
  <c r="F2087" i="12" s="1"/>
  <c r="D2086" i="12"/>
  <c r="E2086" i="12" s="1"/>
  <c r="F2086" i="12" s="1"/>
  <c r="D2085" i="12"/>
  <c r="E2085" i="12" s="1"/>
  <c r="F2085" i="12" s="1"/>
  <c r="D2084" i="12"/>
  <c r="E2084" i="12" s="1"/>
  <c r="F2084" i="12" s="1"/>
  <c r="D2083" i="12"/>
  <c r="E2083" i="12" s="1"/>
  <c r="F2083" i="12" s="1"/>
  <c r="D2082" i="12"/>
  <c r="E2082" i="12" s="1"/>
  <c r="F2082" i="12" s="1"/>
  <c r="D2081" i="12"/>
  <c r="E2081" i="12" s="1"/>
  <c r="F2081" i="12" s="1"/>
  <c r="D2080" i="12"/>
  <c r="E2080" i="12" s="1"/>
  <c r="F2080" i="12" s="1"/>
  <c r="D2079" i="12"/>
  <c r="E2079" i="12" s="1"/>
  <c r="F2079" i="12" s="1"/>
  <c r="D2078" i="12"/>
  <c r="E2078" i="12" s="1"/>
  <c r="F2078" i="12" s="1"/>
  <c r="D2077" i="12"/>
  <c r="E2077" i="12" s="1"/>
  <c r="F2077" i="12" s="1"/>
  <c r="D2076" i="12"/>
  <c r="E2076" i="12" s="1"/>
  <c r="F2076" i="12" s="1"/>
  <c r="D2075" i="12"/>
  <c r="E2075" i="12" s="1"/>
  <c r="F2075" i="12" s="1"/>
  <c r="D2074" i="12"/>
  <c r="E2074" i="12" s="1"/>
  <c r="F2074" i="12" s="1"/>
  <c r="D2073" i="12"/>
  <c r="E2073" i="12" s="1"/>
  <c r="F2073" i="12" s="1"/>
  <c r="D2072" i="12"/>
  <c r="E2072" i="12" s="1"/>
  <c r="F2072" i="12" s="1"/>
  <c r="D2071" i="12"/>
  <c r="E2071" i="12" s="1"/>
  <c r="F2071" i="12" s="1"/>
  <c r="D2070" i="12"/>
  <c r="E2070" i="12" s="1"/>
  <c r="F2070" i="12" s="1"/>
  <c r="D2069" i="12"/>
  <c r="E2069" i="12" s="1"/>
  <c r="F2069" i="12" s="1"/>
  <c r="D2068" i="12"/>
  <c r="E2068" i="12" s="1"/>
  <c r="F2068" i="12" s="1"/>
  <c r="D2067" i="12"/>
  <c r="E2067" i="12" s="1"/>
  <c r="F2067" i="12" s="1"/>
  <c r="D2066" i="12"/>
  <c r="E2066" i="12" s="1"/>
  <c r="F2066" i="12" s="1"/>
  <c r="D2065" i="12"/>
  <c r="E2065" i="12" s="1"/>
  <c r="F2065" i="12" s="1"/>
  <c r="D2064" i="12"/>
  <c r="E2064" i="12" s="1"/>
  <c r="F2064" i="12" s="1"/>
  <c r="D2063" i="12"/>
  <c r="E2063" i="12" s="1"/>
  <c r="F2063" i="12" s="1"/>
  <c r="D2062" i="12"/>
  <c r="E2062" i="12" s="1"/>
  <c r="F2062" i="12" s="1"/>
  <c r="D2061" i="12"/>
  <c r="E2061" i="12" s="1"/>
  <c r="F2061" i="12" s="1"/>
  <c r="D2060" i="12"/>
  <c r="E2060" i="12" s="1"/>
  <c r="F2060" i="12" s="1"/>
  <c r="D2059" i="12"/>
  <c r="E2059" i="12" s="1"/>
  <c r="F2059" i="12" s="1"/>
  <c r="D2058" i="12"/>
  <c r="E2058" i="12" s="1"/>
  <c r="F2058" i="12" s="1"/>
  <c r="D2057" i="12"/>
  <c r="E2057" i="12" s="1"/>
  <c r="F2057" i="12" s="1"/>
  <c r="D2056" i="12"/>
  <c r="E2056" i="12" s="1"/>
  <c r="F2056" i="12" s="1"/>
  <c r="D2055" i="12"/>
  <c r="E2055" i="12" s="1"/>
  <c r="F2055" i="12" s="1"/>
  <c r="D2054" i="12"/>
  <c r="E2054" i="12" s="1"/>
  <c r="F2054" i="12" s="1"/>
  <c r="D2053" i="12"/>
  <c r="E2053" i="12" s="1"/>
  <c r="F2053" i="12" s="1"/>
  <c r="D2052" i="12"/>
  <c r="E2052" i="12" s="1"/>
  <c r="F2052" i="12" s="1"/>
  <c r="D2051" i="12"/>
  <c r="E2051" i="12" s="1"/>
  <c r="F2051" i="12" s="1"/>
  <c r="D2050" i="12"/>
  <c r="E2050" i="12" s="1"/>
  <c r="F2050" i="12" s="1"/>
  <c r="D2049" i="12"/>
  <c r="E2049" i="12" s="1"/>
  <c r="F2049" i="12" s="1"/>
  <c r="D2048" i="12"/>
  <c r="E2048" i="12" s="1"/>
  <c r="F2048" i="12" s="1"/>
  <c r="D2047" i="12"/>
  <c r="E2047" i="12" s="1"/>
  <c r="F2047" i="12" s="1"/>
  <c r="D2046" i="12"/>
  <c r="E2046" i="12" s="1"/>
  <c r="F2046" i="12" s="1"/>
  <c r="D2045" i="12"/>
  <c r="E2045" i="12" s="1"/>
  <c r="F2045" i="12" s="1"/>
  <c r="D2044" i="12"/>
  <c r="E2044" i="12" s="1"/>
  <c r="F2044" i="12" s="1"/>
  <c r="D2043" i="12"/>
  <c r="E2043" i="12" s="1"/>
  <c r="F2043" i="12" s="1"/>
  <c r="D2042" i="12"/>
  <c r="E2042" i="12" s="1"/>
  <c r="F2042" i="12" s="1"/>
  <c r="D2041" i="12"/>
  <c r="E2041" i="12" s="1"/>
  <c r="F2041" i="12" s="1"/>
  <c r="D2040" i="12"/>
  <c r="E2040" i="12" s="1"/>
  <c r="F2040" i="12" s="1"/>
  <c r="D2039" i="12"/>
  <c r="E2039" i="12" s="1"/>
  <c r="F2039" i="12" s="1"/>
  <c r="D2038" i="12"/>
  <c r="E2038" i="12" s="1"/>
  <c r="F2038" i="12" s="1"/>
  <c r="D2037" i="12"/>
  <c r="E2037" i="12" s="1"/>
  <c r="F2037" i="12" s="1"/>
  <c r="D2036" i="12"/>
  <c r="E2036" i="12" s="1"/>
  <c r="F2036" i="12" s="1"/>
  <c r="D2035" i="12"/>
  <c r="E2035" i="12" s="1"/>
  <c r="F2035" i="12" s="1"/>
  <c r="D2034" i="12"/>
  <c r="E2034" i="12" s="1"/>
  <c r="F2034" i="12" s="1"/>
  <c r="D2033" i="12"/>
  <c r="E2033" i="12" s="1"/>
  <c r="F2033" i="12" s="1"/>
  <c r="D2032" i="12"/>
  <c r="E2032" i="12" s="1"/>
  <c r="F2032" i="12" s="1"/>
  <c r="D2031" i="12"/>
  <c r="E2031" i="12" s="1"/>
  <c r="F2031" i="12" s="1"/>
  <c r="D2030" i="12"/>
  <c r="E2030" i="12" s="1"/>
  <c r="F2030" i="12" s="1"/>
  <c r="D2029" i="12"/>
  <c r="E2029" i="12" s="1"/>
  <c r="F2029" i="12" s="1"/>
  <c r="D2028" i="12"/>
  <c r="E2028" i="12" s="1"/>
  <c r="F2028" i="12" s="1"/>
  <c r="D2027" i="12"/>
  <c r="E2027" i="12" s="1"/>
  <c r="F2027" i="12" s="1"/>
  <c r="D2026" i="12"/>
  <c r="E2026" i="12" s="1"/>
  <c r="F2026" i="12" s="1"/>
  <c r="D2025" i="12"/>
  <c r="E2025" i="12" s="1"/>
  <c r="F2025" i="12" s="1"/>
  <c r="D2024" i="12"/>
  <c r="E2024" i="12" s="1"/>
  <c r="F2024" i="12" s="1"/>
  <c r="D2023" i="12"/>
  <c r="E2023" i="12" s="1"/>
  <c r="F2023" i="12" s="1"/>
  <c r="D2022" i="12"/>
  <c r="E2022" i="12" s="1"/>
  <c r="F2022" i="12" s="1"/>
  <c r="D2021" i="12"/>
  <c r="E2021" i="12" s="1"/>
  <c r="F2021" i="12" s="1"/>
  <c r="D2020" i="12"/>
  <c r="E2020" i="12" s="1"/>
  <c r="F2020" i="12" s="1"/>
  <c r="D2019" i="12"/>
  <c r="E2019" i="12" s="1"/>
  <c r="F2019" i="12" s="1"/>
  <c r="D2018" i="12"/>
  <c r="E2018" i="12" s="1"/>
  <c r="F2018" i="12" s="1"/>
  <c r="D2017" i="12"/>
  <c r="E2017" i="12" s="1"/>
  <c r="F2017" i="12" s="1"/>
  <c r="D2016" i="12"/>
  <c r="E2016" i="12" s="1"/>
  <c r="F2016" i="12" s="1"/>
  <c r="D2015" i="12"/>
  <c r="E2015" i="12" s="1"/>
  <c r="F2015" i="12" s="1"/>
  <c r="D2014" i="12"/>
  <c r="E2014" i="12" s="1"/>
  <c r="F2014" i="12" s="1"/>
  <c r="D2013" i="12"/>
  <c r="E2013" i="12" s="1"/>
  <c r="F2013" i="12" s="1"/>
  <c r="D2012" i="12"/>
  <c r="E2012" i="12" s="1"/>
  <c r="F2012" i="12" s="1"/>
  <c r="D2011" i="12"/>
  <c r="E2011" i="12" s="1"/>
  <c r="F2011" i="12" s="1"/>
  <c r="D2010" i="12"/>
  <c r="E2010" i="12" s="1"/>
  <c r="F2010" i="12" s="1"/>
  <c r="D2009" i="12"/>
  <c r="E2009" i="12" s="1"/>
  <c r="F2009" i="12" s="1"/>
  <c r="D2008" i="12"/>
  <c r="E2008" i="12" s="1"/>
  <c r="F2008" i="12" s="1"/>
  <c r="D2007" i="12"/>
  <c r="E2007" i="12" s="1"/>
  <c r="F2007" i="12" s="1"/>
  <c r="D2006" i="12"/>
  <c r="E2006" i="12" s="1"/>
  <c r="F2006" i="12" s="1"/>
  <c r="D2005" i="12"/>
  <c r="E2005" i="12" s="1"/>
  <c r="F2005" i="12" s="1"/>
  <c r="D2004" i="12"/>
  <c r="E2004" i="12" s="1"/>
  <c r="F2004" i="12" s="1"/>
  <c r="D2003" i="12"/>
  <c r="E2003" i="12" s="1"/>
  <c r="F2003" i="12" s="1"/>
  <c r="D2002" i="12"/>
  <c r="E2002" i="12" s="1"/>
  <c r="F2002" i="12" s="1"/>
  <c r="D2001" i="12"/>
  <c r="E2001" i="12" s="1"/>
  <c r="F2001" i="12" s="1"/>
  <c r="D2000" i="12"/>
  <c r="E2000" i="12" s="1"/>
  <c r="F2000" i="12" s="1"/>
  <c r="D1999" i="12"/>
  <c r="E1999" i="12" s="1"/>
  <c r="F1999" i="12" s="1"/>
  <c r="D1998" i="12"/>
  <c r="E1998" i="12" s="1"/>
  <c r="F1998" i="12" s="1"/>
  <c r="D1997" i="12"/>
  <c r="E1997" i="12" s="1"/>
  <c r="F1997" i="12" s="1"/>
  <c r="D1996" i="12"/>
  <c r="E1996" i="12" s="1"/>
  <c r="F1996" i="12" s="1"/>
  <c r="D1995" i="12"/>
  <c r="E1995" i="12" s="1"/>
  <c r="F1995" i="12" s="1"/>
  <c r="D1994" i="12"/>
  <c r="E1994" i="12" s="1"/>
  <c r="F1994" i="12" s="1"/>
  <c r="D1993" i="12"/>
  <c r="E1993" i="12" s="1"/>
  <c r="F1993" i="12" s="1"/>
  <c r="D1992" i="12"/>
  <c r="E1992" i="12" s="1"/>
  <c r="F1992" i="12" s="1"/>
  <c r="D1991" i="12"/>
  <c r="E1991" i="12" s="1"/>
  <c r="F1991" i="12" s="1"/>
  <c r="D1990" i="12"/>
  <c r="E1990" i="12" s="1"/>
  <c r="F1990" i="12" s="1"/>
  <c r="D1989" i="12"/>
  <c r="E1989" i="12" s="1"/>
  <c r="F1989" i="12" s="1"/>
  <c r="D1988" i="12"/>
  <c r="E1988" i="12" s="1"/>
  <c r="F1988" i="12" s="1"/>
  <c r="D1987" i="12"/>
  <c r="E1987" i="12" s="1"/>
  <c r="F1987" i="12" s="1"/>
  <c r="D1986" i="12"/>
  <c r="E1986" i="12" s="1"/>
  <c r="F1986" i="12" s="1"/>
  <c r="D1985" i="12"/>
  <c r="E1985" i="12" s="1"/>
  <c r="F1985" i="12" s="1"/>
  <c r="D1984" i="12"/>
  <c r="E1984" i="12" s="1"/>
  <c r="F1984" i="12" s="1"/>
  <c r="D1983" i="12"/>
  <c r="E1983" i="12" s="1"/>
  <c r="F1983" i="12" s="1"/>
  <c r="D1982" i="12"/>
  <c r="E1982" i="12" s="1"/>
  <c r="F1982" i="12" s="1"/>
  <c r="D1981" i="12"/>
  <c r="E1981" i="12" s="1"/>
  <c r="F1981" i="12" s="1"/>
  <c r="D1980" i="12"/>
  <c r="E1980" i="12" s="1"/>
  <c r="F1980" i="12" s="1"/>
  <c r="D1979" i="12"/>
  <c r="E1979" i="12" s="1"/>
  <c r="F1979" i="12" s="1"/>
  <c r="D1978" i="12"/>
  <c r="E1978" i="12" s="1"/>
  <c r="F1978" i="12" s="1"/>
  <c r="D1977" i="12"/>
  <c r="E1977" i="12" s="1"/>
  <c r="F1977" i="12" s="1"/>
  <c r="D1976" i="12"/>
  <c r="E1976" i="12" s="1"/>
  <c r="F1976" i="12" s="1"/>
  <c r="D1975" i="12"/>
  <c r="E1975" i="12" s="1"/>
  <c r="F1975" i="12" s="1"/>
  <c r="D1974" i="12"/>
  <c r="E1974" i="12" s="1"/>
  <c r="F1974" i="12" s="1"/>
  <c r="D1973" i="12"/>
  <c r="E1973" i="12" s="1"/>
  <c r="F1973" i="12" s="1"/>
  <c r="D1972" i="12"/>
  <c r="E1972" i="12" s="1"/>
  <c r="F1972" i="12" s="1"/>
  <c r="D1971" i="12"/>
  <c r="E1971" i="12" s="1"/>
  <c r="F1971" i="12" s="1"/>
  <c r="D1970" i="12"/>
  <c r="E1970" i="12" s="1"/>
  <c r="F1970" i="12" s="1"/>
  <c r="D1969" i="12"/>
  <c r="E1969" i="12" s="1"/>
  <c r="F1969" i="12" s="1"/>
  <c r="D1968" i="12"/>
  <c r="E1968" i="12" s="1"/>
  <c r="F1968" i="12" s="1"/>
  <c r="D1967" i="12"/>
  <c r="E1967" i="12" s="1"/>
  <c r="F1967" i="12" s="1"/>
  <c r="D1966" i="12"/>
  <c r="E1966" i="12" s="1"/>
  <c r="F1966" i="12" s="1"/>
  <c r="D1965" i="12"/>
  <c r="E1965" i="12" s="1"/>
  <c r="F1965" i="12" s="1"/>
  <c r="D1964" i="12"/>
  <c r="E1964" i="12" s="1"/>
  <c r="F1964" i="12" s="1"/>
  <c r="D1963" i="12"/>
  <c r="E1963" i="12" s="1"/>
  <c r="F1963" i="12" s="1"/>
  <c r="D1962" i="12"/>
  <c r="E1962" i="12" s="1"/>
  <c r="F1962" i="12" s="1"/>
  <c r="D1961" i="12"/>
  <c r="E1961" i="12" s="1"/>
  <c r="F1961" i="12" s="1"/>
  <c r="D1960" i="12"/>
  <c r="E1960" i="12" s="1"/>
  <c r="F1960" i="12" s="1"/>
  <c r="D1959" i="12"/>
  <c r="E1959" i="12" s="1"/>
  <c r="F1959" i="12" s="1"/>
  <c r="D1958" i="12"/>
  <c r="E1958" i="12" s="1"/>
  <c r="F1958" i="12" s="1"/>
  <c r="D1957" i="12"/>
  <c r="E1957" i="12" s="1"/>
  <c r="F1957" i="12" s="1"/>
  <c r="D1956" i="12"/>
  <c r="E1956" i="12" s="1"/>
  <c r="F1956" i="12" s="1"/>
  <c r="D1955" i="12"/>
  <c r="E1955" i="12" s="1"/>
  <c r="F1955" i="12" s="1"/>
  <c r="D1954" i="12"/>
  <c r="E1954" i="12" s="1"/>
  <c r="F1954" i="12" s="1"/>
  <c r="D1953" i="12"/>
  <c r="E1953" i="12" s="1"/>
  <c r="F1953" i="12" s="1"/>
  <c r="D1952" i="12"/>
  <c r="E1952" i="12" s="1"/>
  <c r="F1952" i="12" s="1"/>
  <c r="D1951" i="12"/>
  <c r="E1951" i="12" s="1"/>
  <c r="F1951" i="12" s="1"/>
  <c r="D1950" i="12"/>
  <c r="E1950" i="12" s="1"/>
  <c r="F1950" i="12" s="1"/>
  <c r="D1949" i="12"/>
  <c r="E1949" i="12" s="1"/>
  <c r="F1949" i="12" s="1"/>
  <c r="D1948" i="12"/>
  <c r="E1948" i="12" s="1"/>
  <c r="F1948" i="12" s="1"/>
  <c r="D1947" i="12"/>
  <c r="E1947" i="12" s="1"/>
  <c r="F1947" i="12" s="1"/>
  <c r="D1946" i="12"/>
  <c r="E1946" i="12" s="1"/>
  <c r="F1946" i="12" s="1"/>
  <c r="D1945" i="12"/>
  <c r="E1945" i="12" s="1"/>
  <c r="F1945" i="12" s="1"/>
  <c r="D1944" i="12"/>
  <c r="E1944" i="12" s="1"/>
  <c r="F1944" i="12" s="1"/>
  <c r="D1943" i="12"/>
  <c r="E1943" i="12" s="1"/>
  <c r="F1943" i="12" s="1"/>
  <c r="D1942" i="12"/>
  <c r="E1942" i="12" s="1"/>
  <c r="F1942" i="12" s="1"/>
  <c r="D1941" i="12"/>
  <c r="E1941" i="12" s="1"/>
  <c r="F1941" i="12" s="1"/>
  <c r="D1940" i="12"/>
  <c r="E1940" i="12" s="1"/>
  <c r="F1940" i="12" s="1"/>
  <c r="D1939" i="12"/>
  <c r="E1939" i="12" s="1"/>
  <c r="F1939" i="12" s="1"/>
  <c r="D1938" i="12"/>
  <c r="E1938" i="12" s="1"/>
  <c r="F1938" i="12" s="1"/>
  <c r="D1937" i="12"/>
  <c r="E1937" i="12" s="1"/>
  <c r="F1937" i="12" s="1"/>
  <c r="D1936" i="12"/>
  <c r="E1936" i="12" s="1"/>
  <c r="F1936" i="12" s="1"/>
  <c r="D1935" i="12"/>
  <c r="E1935" i="12" s="1"/>
  <c r="F1935" i="12" s="1"/>
  <c r="D1934" i="12"/>
  <c r="E1934" i="12" s="1"/>
  <c r="F1934" i="12" s="1"/>
  <c r="D1933" i="12"/>
  <c r="E1933" i="12" s="1"/>
  <c r="F1933" i="12" s="1"/>
  <c r="D1932" i="12"/>
  <c r="E1932" i="12" s="1"/>
  <c r="F1932" i="12" s="1"/>
  <c r="D1931" i="12"/>
  <c r="E1931" i="12" s="1"/>
  <c r="F1931" i="12" s="1"/>
  <c r="D1930" i="12"/>
  <c r="E1930" i="12" s="1"/>
  <c r="F1930" i="12" s="1"/>
  <c r="D1929" i="12"/>
  <c r="E1929" i="12" s="1"/>
  <c r="F1929" i="12" s="1"/>
  <c r="D1928" i="12"/>
  <c r="E1928" i="12" s="1"/>
  <c r="F1928" i="12" s="1"/>
  <c r="D1927" i="12"/>
  <c r="E1927" i="12" s="1"/>
  <c r="F1927" i="12" s="1"/>
  <c r="D1926" i="12"/>
  <c r="E1926" i="12" s="1"/>
  <c r="F1926" i="12" s="1"/>
  <c r="D1925" i="12"/>
  <c r="E1925" i="12" s="1"/>
  <c r="F1925" i="12" s="1"/>
  <c r="D1924" i="12"/>
  <c r="E1924" i="12" s="1"/>
  <c r="F1924" i="12" s="1"/>
  <c r="D1923" i="12"/>
  <c r="E1923" i="12" s="1"/>
  <c r="F1923" i="12" s="1"/>
  <c r="D1922" i="12"/>
  <c r="E1922" i="12" s="1"/>
  <c r="F1922" i="12" s="1"/>
  <c r="D1921" i="12"/>
  <c r="E1921" i="12" s="1"/>
  <c r="F1921" i="12" s="1"/>
  <c r="D1920" i="12"/>
  <c r="E1920" i="12" s="1"/>
  <c r="F1920" i="12" s="1"/>
  <c r="D1919" i="12"/>
  <c r="E1919" i="12" s="1"/>
  <c r="F1919" i="12" s="1"/>
  <c r="D1918" i="12"/>
  <c r="E1918" i="12" s="1"/>
  <c r="F1918" i="12" s="1"/>
  <c r="D1917" i="12"/>
  <c r="E1917" i="12" s="1"/>
  <c r="F1917" i="12" s="1"/>
  <c r="D1916" i="12"/>
  <c r="E1916" i="12" s="1"/>
  <c r="F1916" i="12" s="1"/>
  <c r="D1915" i="12"/>
  <c r="E1915" i="12" s="1"/>
  <c r="F1915" i="12" s="1"/>
  <c r="D1914" i="12"/>
  <c r="E1914" i="12" s="1"/>
  <c r="F1914" i="12" s="1"/>
  <c r="D1913" i="12"/>
  <c r="E1913" i="12" s="1"/>
  <c r="F1913" i="12" s="1"/>
  <c r="D1912" i="12"/>
  <c r="E1912" i="12" s="1"/>
  <c r="F1912" i="12" s="1"/>
  <c r="D1911" i="12"/>
  <c r="E1911" i="12" s="1"/>
  <c r="F1911" i="12" s="1"/>
  <c r="D1910" i="12"/>
  <c r="E1910" i="12" s="1"/>
  <c r="F1910" i="12" s="1"/>
  <c r="D1909" i="12"/>
  <c r="E1909" i="12" s="1"/>
  <c r="F1909" i="12" s="1"/>
  <c r="D1908" i="12"/>
  <c r="E1908" i="12" s="1"/>
  <c r="F1908" i="12" s="1"/>
  <c r="D1907" i="12"/>
  <c r="E1907" i="12" s="1"/>
  <c r="F1907" i="12" s="1"/>
  <c r="D1906" i="12"/>
  <c r="E1906" i="12" s="1"/>
  <c r="F1906" i="12" s="1"/>
  <c r="D1905" i="12"/>
  <c r="E1905" i="12" s="1"/>
  <c r="F1905" i="12" s="1"/>
  <c r="D1904" i="12"/>
  <c r="E1904" i="12" s="1"/>
  <c r="F1904" i="12" s="1"/>
  <c r="D1903" i="12"/>
  <c r="E1903" i="12" s="1"/>
  <c r="F1903" i="12" s="1"/>
  <c r="D1902" i="12"/>
  <c r="E1902" i="12" s="1"/>
  <c r="F1902" i="12" s="1"/>
  <c r="D1901" i="12"/>
  <c r="E1901" i="12" s="1"/>
  <c r="F1901" i="12" s="1"/>
  <c r="D1900" i="12"/>
  <c r="E1900" i="12" s="1"/>
  <c r="F1900" i="12" s="1"/>
  <c r="D1899" i="12"/>
  <c r="E1899" i="12" s="1"/>
  <c r="F1899" i="12" s="1"/>
  <c r="D1898" i="12"/>
  <c r="E1898" i="12" s="1"/>
  <c r="F1898" i="12" s="1"/>
  <c r="D1897" i="12"/>
  <c r="E1897" i="12" s="1"/>
  <c r="F1897" i="12" s="1"/>
  <c r="D1896" i="12"/>
  <c r="E1896" i="12" s="1"/>
  <c r="F1896" i="12" s="1"/>
  <c r="D1895" i="12"/>
  <c r="E1895" i="12" s="1"/>
  <c r="F1895" i="12" s="1"/>
  <c r="D1894" i="12"/>
  <c r="E1894" i="12" s="1"/>
  <c r="F1894" i="12" s="1"/>
  <c r="D1893" i="12"/>
  <c r="E1893" i="12" s="1"/>
  <c r="F1893" i="12" s="1"/>
  <c r="D1892" i="12"/>
  <c r="E1892" i="12" s="1"/>
  <c r="F1892" i="12" s="1"/>
  <c r="D1891" i="12"/>
  <c r="E1891" i="12" s="1"/>
  <c r="F1891" i="12" s="1"/>
  <c r="D1890" i="12"/>
  <c r="E1890" i="12" s="1"/>
  <c r="F1890" i="12" s="1"/>
  <c r="D1889" i="12"/>
  <c r="E1889" i="12" s="1"/>
  <c r="F1889" i="12" s="1"/>
  <c r="D1888" i="12"/>
  <c r="E1888" i="12" s="1"/>
  <c r="F1888" i="12" s="1"/>
  <c r="D1887" i="12"/>
  <c r="E1887" i="12" s="1"/>
  <c r="F1887" i="12" s="1"/>
  <c r="D1886" i="12"/>
  <c r="E1886" i="12" s="1"/>
  <c r="F1886" i="12" s="1"/>
  <c r="D1885" i="12"/>
  <c r="E1885" i="12" s="1"/>
  <c r="F1885" i="12" s="1"/>
  <c r="D1884" i="12"/>
  <c r="E1884" i="12" s="1"/>
  <c r="F1884" i="12" s="1"/>
  <c r="D1883" i="12"/>
  <c r="E1883" i="12" s="1"/>
  <c r="F1883" i="12" s="1"/>
  <c r="D1882" i="12"/>
  <c r="E1882" i="12" s="1"/>
  <c r="F1882" i="12" s="1"/>
  <c r="D1881" i="12"/>
  <c r="E1881" i="12" s="1"/>
  <c r="F1881" i="12" s="1"/>
  <c r="D1880" i="12"/>
  <c r="E1880" i="12" s="1"/>
  <c r="F1880" i="12" s="1"/>
  <c r="D1879" i="12"/>
  <c r="E1879" i="12" s="1"/>
  <c r="F1879" i="12" s="1"/>
  <c r="D1878" i="12"/>
  <c r="E1878" i="12" s="1"/>
  <c r="F1878" i="12" s="1"/>
  <c r="D1877" i="12"/>
  <c r="E1877" i="12" s="1"/>
  <c r="F1877" i="12" s="1"/>
  <c r="D1876" i="12"/>
  <c r="E1876" i="12" s="1"/>
  <c r="F1876" i="12" s="1"/>
  <c r="D1875" i="12"/>
  <c r="E1875" i="12" s="1"/>
  <c r="F1875" i="12" s="1"/>
  <c r="D1874" i="12"/>
  <c r="E1874" i="12" s="1"/>
  <c r="F1874" i="12" s="1"/>
  <c r="D1873" i="12"/>
  <c r="E1873" i="12" s="1"/>
  <c r="F1873" i="12" s="1"/>
  <c r="D1872" i="12"/>
  <c r="E1872" i="12" s="1"/>
  <c r="F1872" i="12" s="1"/>
  <c r="D1871" i="12"/>
  <c r="E1871" i="12" s="1"/>
  <c r="F1871" i="12" s="1"/>
  <c r="D1870" i="12"/>
  <c r="E1870" i="12" s="1"/>
  <c r="F1870" i="12" s="1"/>
  <c r="D1869" i="12"/>
  <c r="E1869" i="12" s="1"/>
  <c r="F1869" i="12" s="1"/>
  <c r="D1868" i="12"/>
  <c r="E1868" i="12" s="1"/>
  <c r="F1868" i="12" s="1"/>
  <c r="D1867" i="12"/>
  <c r="E1867" i="12" s="1"/>
  <c r="F1867" i="12" s="1"/>
  <c r="D1866" i="12"/>
  <c r="E1866" i="12" s="1"/>
  <c r="F1866" i="12" s="1"/>
  <c r="D1865" i="12"/>
  <c r="E1865" i="12" s="1"/>
  <c r="F1865" i="12" s="1"/>
  <c r="D1864" i="12"/>
  <c r="E1864" i="12" s="1"/>
  <c r="F1864" i="12" s="1"/>
  <c r="D1863" i="12"/>
  <c r="E1863" i="12" s="1"/>
  <c r="F1863" i="12" s="1"/>
  <c r="D1862" i="12"/>
  <c r="E1862" i="12" s="1"/>
  <c r="F1862" i="12" s="1"/>
  <c r="D1861" i="12"/>
  <c r="E1861" i="12" s="1"/>
  <c r="F1861" i="12" s="1"/>
  <c r="D1860" i="12"/>
  <c r="E1860" i="12" s="1"/>
  <c r="F1860" i="12" s="1"/>
  <c r="D1859" i="12"/>
  <c r="E1859" i="12" s="1"/>
  <c r="F1859" i="12" s="1"/>
  <c r="D1858" i="12"/>
  <c r="E1858" i="12" s="1"/>
  <c r="F1858" i="12" s="1"/>
  <c r="D1857" i="12"/>
  <c r="E1857" i="12" s="1"/>
  <c r="F1857" i="12" s="1"/>
  <c r="D1856" i="12"/>
  <c r="E1856" i="12" s="1"/>
  <c r="F1856" i="12" s="1"/>
  <c r="D1855" i="12"/>
  <c r="E1855" i="12" s="1"/>
  <c r="F1855" i="12" s="1"/>
  <c r="D1854" i="12"/>
  <c r="E1854" i="12" s="1"/>
  <c r="F1854" i="12" s="1"/>
  <c r="D1853" i="12"/>
  <c r="E1853" i="12" s="1"/>
  <c r="F1853" i="12" s="1"/>
  <c r="D1852" i="12"/>
  <c r="E1852" i="12" s="1"/>
  <c r="F1852" i="12" s="1"/>
  <c r="D1851" i="12"/>
  <c r="E1851" i="12" s="1"/>
  <c r="F1851" i="12" s="1"/>
  <c r="D1850" i="12"/>
  <c r="E1850" i="12" s="1"/>
  <c r="F1850" i="12" s="1"/>
  <c r="D1849" i="12"/>
  <c r="E1849" i="12" s="1"/>
  <c r="F1849" i="12" s="1"/>
  <c r="D1848" i="12"/>
  <c r="E1848" i="12" s="1"/>
  <c r="F1848" i="12" s="1"/>
  <c r="D1847" i="12"/>
  <c r="E1847" i="12" s="1"/>
  <c r="F1847" i="12" s="1"/>
  <c r="D1846" i="12"/>
  <c r="E1846" i="12" s="1"/>
  <c r="F1846" i="12" s="1"/>
  <c r="D1845" i="12"/>
  <c r="E1845" i="12" s="1"/>
  <c r="F1845" i="12" s="1"/>
  <c r="D1844" i="12"/>
  <c r="E1844" i="12" s="1"/>
  <c r="F1844" i="12" s="1"/>
  <c r="D1843" i="12"/>
  <c r="E1843" i="12" s="1"/>
  <c r="F1843" i="12" s="1"/>
  <c r="D1842" i="12"/>
  <c r="E1842" i="12" s="1"/>
  <c r="F1842" i="12" s="1"/>
  <c r="D1841" i="12"/>
  <c r="E1841" i="12" s="1"/>
  <c r="F1841" i="12" s="1"/>
  <c r="D1840" i="12"/>
  <c r="E1840" i="12" s="1"/>
  <c r="F1840" i="12" s="1"/>
  <c r="D1839" i="12"/>
  <c r="E1839" i="12" s="1"/>
  <c r="F1839" i="12" s="1"/>
  <c r="D1838" i="12"/>
  <c r="E1838" i="12" s="1"/>
  <c r="F1838" i="12" s="1"/>
  <c r="D1837" i="12"/>
  <c r="E1837" i="12" s="1"/>
  <c r="F1837" i="12" s="1"/>
  <c r="D1836" i="12"/>
  <c r="E1836" i="12" s="1"/>
  <c r="F1836" i="12" s="1"/>
  <c r="D1835" i="12"/>
  <c r="E1835" i="12" s="1"/>
  <c r="F1835" i="12" s="1"/>
  <c r="D1834" i="12"/>
  <c r="E1834" i="12" s="1"/>
  <c r="F1834" i="12" s="1"/>
  <c r="D1833" i="12"/>
  <c r="E1833" i="12" s="1"/>
  <c r="F1833" i="12" s="1"/>
  <c r="D1832" i="12"/>
  <c r="E1832" i="12" s="1"/>
  <c r="F1832" i="12" s="1"/>
  <c r="D1831" i="12"/>
  <c r="E1831" i="12" s="1"/>
  <c r="F1831" i="12" s="1"/>
  <c r="D1830" i="12"/>
  <c r="E1830" i="12" s="1"/>
  <c r="F1830" i="12" s="1"/>
  <c r="D1829" i="12"/>
  <c r="E1829" i="12" s="1"/>
  <c r="F1829" i="12" s="1"/>
  <c r="D1828" i="12"/>
  <c r="E1828" i="12" s="1"/>
  <c r="F1828" i="12" s="1"/>
  <c r="D1827" i="12"/>
  <c r="E1827" i="12" s="1"/>
  <c r="F1827" i="12" s="1"/>
  <c r="D1826" i="12"/>
  <c r="E1826" i="12" s="1"/>
  <c r="F1826" i="12" s="1"/>
  <c r="D1825" i="12"/>
  <c r="E1825" i="12" s="1"/>
  <c r="F1825" i="12" s="1"/>
  <c r="D1824" i="12"/>
  <c r="E1824" i="12" s="1"/>
  <c r="F1824" i="12" s="1"/>
  <c r="D1823" i="12"/>
  <c r="E1823" i="12" s="1"/>
  <c r="F1823" i="12" s="1"/>
  <c r="D1822" i="12"/>
  <c r="E1822" i="12" s="1"/>
  <c r="F1822" i="12" s="1"/>
  <c r="D1821" i="12"/>
  <c r="E1821" i="12" s="1"/>
  <c r="F1821" i="12" s="1"/>
  <c r="D1820" i="12"/>
  <c r="E1820" i="12" s="1"/>
  <c r="F1820" i="12" s="1"/>
  <c r="D1819" i="12"/>
  <c r="E1819" i="12" s="1"/>
  <c r="F1819" i="12" s="1"/>
  <c r="D1818" i="12"/>
  <c r="E1818" i="12" s="1"/>
  <c r="F1818" i="12" s="1"/>
  <c r="D1817" i="12"/>
  <c r="E1817" i="12" s="1"/>
  <c r="F1817" i="12" s="1"/>
  <c r="D1816" i="12"/>
  <c r="E1816" i="12" s="1"/>
  <c r="F1816" i="12" s="1"/>
  <c r="D1815" i="12"/>
  <c r="E1815" i="12" s="1"/>
  <c r="F1815" i="12" s="1"/>
  <c r="D1814" i="12"/>
  <c r="E1814" i="12" s="1"/>
  <c r="F1814" i="12" s="1"/>
  <c r="D1813" i="12"/>
  <c r="E1813" i="12" s="1"/>
  <c r="F1813" i="12" s="1"/>
  <c r="D1812" i="12"/>
  <c r="E1812" i="12" s="1"/>
  <c r="F1812" i="12" s="1"/>
  <c r="D1811" i="12"/>
  <c r="E1811" i="12" s="1"/>
  <c r="F1811" i="12" s="1"/>
  <c r="D1810" i="12"/>
  <c r="E1810" i="12" s="1"/>
  <c r="F1810" i="12" s="1"/>
  <c r="D1809" i="12"/>
  <c r="E1809" i="12" s="1"/>
  <c r="F1809" i="12" s="1"/>
  <c r="D1808" i="12"/>
  <c r="E1808" i="12" s="1"/>
  <c r="F1808" i="12" s="1"/>
  <c r="D1807" i="12"/>
  <c r="E1807" i="12" s="1"/>
  <c r="F1807" i="12" s="1"/>
  <c r="D1806" i="12"/>
  <c r="E1806" i="12" s="1"/>
  <c r="F1806" i="12" s="1"/>
  <c r="D1805" i="12"/>
  <c r="E1805" i="12" s="1"/>
  <c r="F1805" i="12" s="1"/>
  <c r="D1804" i="12"/>
  <c r="E1804" i="12" s="1"/>
  <c r="F1804" i="12" s="1"/>
  <c r="D1803" i="12"/>
  <c r="E1803" i="12" s="1"/>
  <c r="F1803" i="12" s="1"/>
  <c r="D1802" i="12"/>
  <c r="E1802" i="12" s="1"/>
  <c r="F1802" i="12" s="1"/>
  <c r="D1801" i="12"/>
  <c r="E1801" i="12" s="1"/>
  <c r="F1801" i="12" s="1"/>
  <c r="D1800" i="12"/>
  <c r="E1800" i="12" s="1"/>
  <c r="F1800" i="12" s="1"/>
  <c r="D1799" i="12"/>
  <c r="E1799" i="12" s="1"/>
  <c r="F1799" i="12" s="1"/>
  <c r="D1798" i="12"/>
  <c r="E1798" i="12" s="1"/>
  <c r="F1798" i="12" s="1"/>
  <c r="D1797" i="12"/>
  <c r="E1797" i="12" s="1"/>
  <c r="F1797" i="12" s="1"/>
  <c r="D1796" i="12"/>
  <c r="E1796" i="12" s="1"/>
  <c r="F1796" i="12" s="1"/>
  <c r="D1795" i="12"/>
  <c r="E1795" i="12" s="1"/>
  <c r="F1795" i="12" s="1"/>
  <c r="D1794" i="12"/>
  <c r="E1794" i="12" s="1"/>
  <c r="F1794" i="12" s="1"/>
  <c r="D1793" i="12"/>
  <c r="E1793" i="12" s="1"/>
  <c r="F1793" i="12" s="1"/>
  <c r="D1792" i="12"/>
  <c r="E1792" i="12" s="1"/>
  <c r="F1792" i="12" s="1"/>
  <c r="D1791" i="12"/>
  <c r="E1791" i="12" s="1"/>
  <c r="F1791" i="12" s="1"/>
  <c r="D1790" i="12"/>
  <c r="E1790" i="12" s="1"/>
  <c r="F1790" i="12" s="1"/>
  <c r="D1789" i="12"/>
  <c r="E1789" i="12" s="1"/>
  <c r="F1789" i="12" s="1"/>
  <c r="D1788" i="12"/>
  <c r="E1788" i="12" s="1"/>
  <c r="F1788" i="12" s="1"/>
  <c r="D1787" i="12"/>
  <c r="E1787" i="12" s="1"/>
  <c r="F1787" i="12" s="1"/>
  <c r="D1786" i="12"/>
  <c r="E1786" i="12" s="1"/>
  <c r="F1786" i="12" s="1"/>
  <c r="D1785" i="12"/>
  <c r="E1785" i="12" s="1"/>
  <c r="F1785" i="12" s="1"/>
  <c r="D1784" i="12"/>
  <c r="E1784" i="12" s="1"/>
  <c r="F1784" i="12" s="1"/>
  <c r="D1783" i="12"/>
  <c r="E1783" i="12" s="1"/>
  <c r="F1783" i="12" s="1"/>
  <c r="D1782" i="12"/>
  <c r="E1782" i="12" s="1"/>
  <c r="F1782" i="12" s="1"/>
  <c r="D1781" i="12"/>
  <c r="E1781" i="12" s="1"/>
  <c r="F1781" i="12" s="1"/>
  <c r="D1780" i="12"/>
  <c r="E1780" i="12" s="1"/>
  <c r="F1780" i="12" s="1"/>
  <c r="D1779" i="12"/>
  <c r="E1779" i="12" s="1"/>
  <c r="F1779" i="12" s="1"/>
  <c r="D1778" i="12"/>
  <c r="E1778" i="12" s="1"/>
  <c r="F1778" i="12" s="1"/>
  <c r="D1777" i="12"/>
  <c r="E1777" i="12" s="1"/>
  <c r="F1777" i="12" s="1"/>
  <c r="D1776" i="12"/>
  <c r="E1776" i="12" s="1"/>
  <c r="F1776" i="12" s="1"/>
  <c r="D1775" i="12"/>
  <c r="E1775" i="12" s="1"/>
  <c r="F1775" i="12" s="1"/>
  <c r="D1774" i="12"/>
  <c r="E1774" i="12" s="1"/>
  <c r="F1774" i="12" s="1"/>
  <c r="D1773" i="12"/>
  <c r="E1773" i="12" s="1"/>
  <c r="F1773" i="12" s="1"/>
  <c r="D1772" i="12"/>
  <c r="E1772" i="12" s="1"/>
  <c r="F1772" i="12" s="1"/>
  <c r="D1771" i="12"/>
  <c r="E1771" i="12" s="1"/>
  <c r="F1771" i="12" s="1"/>
  <c r="D1770" i="12"/>
  <c r="E1770" i="12" s="1"/>
  <c r="F1770" i="12" s="1"/>
  <c r="D1769" i="12"/>
  <c r="E1769" i="12" s="1"/>
  <c r="F1769" i="12" s="1"/>
  <c r="D1768" i="12"/>
  <c r="E1768" i="12" s="1"/>
  <c r="F1768" i="12" s="1"/>
  <c r="D1767" i="12"/>
  <c r="E1767" i="12" s="1"/>
  <c r="F1767" i="12" s="1"/>
  <c r="D1766" i="12"/>
  <c r="E1766" i="12" s="1"/>
  <c r="F1766" i="12" s="1"/>
  <c r="D1765" i="12"/>
  <c r="E1765" i="12" s="1"/>
  <c r="F1765" i="12" s="1"/>
  <c r="D1764" i="12"/>
  <c r="E1764" i="12" s="1"/>
  <c r="F1764" i="12" s="1"/>
  <c r="D1763" i="12"/>
  <c r="E1763" i="12" s="1"/>
  <c r="F1763" i="12" s="1"/>
  <c r="D1762" i="12"/>
  <c r="E1762" i="12" s="1"/>
  <c r="F1762" i="12" s="1"/>
  <c r="D1761" i="12"/>
  <c r="E1761" i="12" s="1"/>
  <c r="F1761" i="12" s="1"/>
  <c r="D1760" i="12"/>
  <c r="E1760" i="12" s="1"/>
  <c r="F1760" i="12" s="1"/>
  <c r="D1759" i="12"/>
  <c r="E1759" i="12" s="1"/>
  <c r="F1759" i="12" s="1"/>
  <c r="D1758" i="12"/>
  <c r="E1758" i="12" s="1"/>
  <c r="F1758" i="12" s="1"/>
  <c r="D1757" i="12"/>
  <c r="E1757" i="12" s="1"/>
  <c r="F1757" i="12" s="1"/>
  <c r="D1756" i="12"/>
  <c r="E1756" i="12" s="1"/>
  <c r="F1756" i="12" s="1"/>
  <c r="D1755" i="12"/>
  <c r="E1755" i="12" s="1"/>
  <c r="F1755" i="12" s="1"/>
  <c r="D1754" i="12"/>
  <c r="E1754" i="12" s="1"/>
  <c r="F1754" i="12" s="1"/>
  <c r="D1753" i="12"/>
  <c r="E1753" i="12" s="1"/>
  <c r="F1753" i="12" s="1"/>
  <c r="D1752" i="12"/>
  <c r="E1752" i="12" s="1"/>
  <c r="F1752" i="12" s="1"/>
  <c r="D1751" i="12"/>
  <c r="E1751" i="12" s="1"/>
  <c r="F1751" i="12" s="1"/>
  <c r="D1750" i="12"/>
  <c r="E1750" i="12" s="1"/>
  <c r="F1750" i="12" s="1"/>
  <c r="D1749" i="12"/>
  <c r="E1749" i="12" s="1"/>
  <c r="F1749" i="12" s="1"/>
  <c r="D1748" i="12"/>
  <c r="E1748" i="12" s="1"/>
  <c r="F1748" i="12" s="1"/>
  <c r="D1747" i="12"/>
  <c r="E1747" i="12" s="1"/>
  <c r="F1747" i="12" s="1"/>
  <c r="D1746" i="12"/>
  <c r="E1746" i="12" s="1"/>
  <c r="F1746" i="12" s="1"/>
  <c r="D1745" i="12"/>
  <c r="E1745" i="12" s="1"/>
  <c r="F1745" i="12" s="1"/>
  <c r="D1744" i="12"/>
  <c r="E1744" i="12" s="1"/>
  <c r="F1744" i="12" s="1"/>
  <c r="D1743" i="12"/>
  <c r="E1743" i="12" s="1"/>
  <c r="F1743" i="12" s="1"/>
  <c r="D1742" i="12"/>
  <c r="E1742" i="12" s="1"/>
  <c r="F1742" i="12" s="1"/>
  <c r="D1741" i="12"/>
  <c r="E1741" i="12" s="1"/>
  <c r="F1741" i="12" s="1"/>
  <c r="D1740" i="12"/>
  <c r="E1740" i="12" s="1"/>
  <c r="F1740" i="12" s="1"/>
  <c r="D1739" i="12"/>
  <c r="E1739" i="12" s="1"/>
  <c r="F1739" i="12" s="1"/>
  <c r="D1738" i="12"/>
  <c r="E1738" i="12" s="1"/>
  <c r="F1738" i="12" s="1"/>
  <c r="D1737" i="12"/>
  <c r="E1737" i="12" s="1"/>
  <c r="F1737" i="12" s="1"/>
  <c r="D1736" i="12"/>
  <c r="E1736" i="12" s="1"/>
  <c r="F1736" i="12" s="1"/>
  <c r="D1735" i="12"/>
  <c r="E1735" i="12" s="1"/>
  <c r="F1735" i="12" s="1"/>
  <c r="D1734" i="12"/>
  <c r="E1734" i="12" s="1"/>
  <c r="F1734" i="12" s="1"/>
  <c r="D1733" i="12"/>
  <c r="E1733" i="12" s="1"/>
  <c r="F1733" i="12" s="1"/>
  <c r="D1732" i="12"/>
  <c r="E1732" i="12" s="1"/>
  <c r="F1732" i="12" s="1"/>
  <c r="D1731" i="12"/>
  <c r="E1731" i="12" s="1"/>
  <c r="F1731" i="12" s="1"/>
  <c r="D1730" i="12"/>
  <c r="E1730" i="12" s="1"/>
  <c r="F1730" i="12" s="1"/>
  <c r="D1729" i="12"/>
  <c r="E1729" i="12" s="1"/>
  <c r="F1729" i="12" s="1"/>
  <c r="D1728" i="12"/>
  <c r="E1728" i="12" s="1"/>
  <c r="F1728" i="12" s="1"/>
  <c r="D1727" i="12"/>
  <c r="E1727" i="12" s="1"/>
  <c r="F1727" i="12" s="1"/>
  <c r="D1726" i="12"/>
  <c r="E1726" i="12" s="1"/>
  <c r="F1726" i="12" s="1"/>
  <c r="D1725" i="12"/>
  <c r="E1725" i="12" s="1"/>
  <c r="F1725" i="12" s="1"/>
  <c r="D1724" i="12"/>
  <c r="E1724" i="12" s="1"/>
  <c r="F1724" i="12" s="1"/>
  <c r="D1723" i="12"/>
  <c r="E1723" i="12" s="1"/>
  <c r="F1723" i="12" s="1"/>
  <c r="D1722" i="12"/>
  <c r="E1722" i="12" s="1"/>
  <c r="F1722" i="12" s="1"/>
  <c r="D1721" i="12"/>
  <c r="E1721" i="12" s="1"/>
  <c r="F1721" i="12" s="1"/>
  <c r="D1720" i="12"/>
  <c r="E1720" i="12" s="1"/>
  <c r="F1720" i="12" s="1"/>
  <c r="D1719" i="12"/>
  <c r="E1719" i="12" s="1"/>
  <c r="F1719" i="12" s="1"/>
  <c r="D1718" i="12"/>
  <c r="E1718" i="12" s="1"/>
  <c r="F1718" i="12" s="1"/>
  <c r="D1717" i="12"/>
  <c r="E1717" i="12" s="1"/>
  <c r="F1717" i="12" s="1"/>
  <c r="D1716" i="12"/>
  <c r="E1716" i="12" s="1"/>
  <c r="F1716" i="12" s="1"/>
  <c r="D1715" i="12"/>
  <c r="E1715" i="12" s="1"/>
  <c r="F1715" i="12" s="1"/>
  <c r="D1714" i="12"/>
  <c r="E1714" i="12" s="1"/>
  <c r="F1714" i="12" s="1"/>
  <c r="D1713" i="12"/>
  <c r="E1713" i="12" s="1"/>
  <c r="F1713" i="12" s="1"/>
  <c r="D1712" i="12"/>
  <c r="E1712" i="12" s="1"/>
  <c r="F1712" i="12" s="1"/>
  <c r="D1711" i="12"/>
  <c r="E1711" i="12" s="1"/>
  <c r="F1711" i="12" s="1"/>
  <c r="D1710" i="12"/>
  <c r="E1710" i="12" s="1"/>
  <c r="F1710" i="12" s="1"/>
  <c r="D1709" i="12"/>
  <c r="E1709" i="12" s="1"/>
  <c r="F1709" i="12" s="1"/>
  <c r="D1708" i="12"/>
  <c r="E1708" i="12" s="1"/>
  <c r="F1708" i="12" s="1"/>
  <c r="D1707" i="12"/>
  <c r="E1707" i="12" s="1"/>
  <c r="F1707" i="12" s="1"/>
  <c r="D1706" i="12"/>
  <c r="E1706" i="12" s="1"/>
  <c r="F1706" i="12" s="1"/>
  <c r="D1705" i="12"/>
  <c r="E1705" i="12" s="1"/>
  <c r="F1705" i="12" s="1"/>
  <c r="D1704" i="12"/>
  <c r="E1704" i="12" s="1"/>
  <c r="F1704" i="12" s="1"/>
  <c r="D1703" i="12"/>
  <c r="E1703" i="12" s="1"/>
  <c r="F1703" i="12" s="1"/>
  <c r="D1702" i="12"/>
  <c r="E1702" i="12" s="1"/>
  <c r="F1702" i="12" s="1"/>
  <c r="D1701" i="12"/>
  <c r="E1701" i="12" s="1"/>
  <c r="F1701" i="12" s="1"/>
  <c r="D1700" i="12"/>
  <c r="E1700" i="12" s="1"/>
  <c r="F1700" i="12" s="1"/>
  <c r="D1699" i="12"/>
  <c r="E1699" i="12" s="1"/>
  <c r="F1699" i="12" s="1"/>
  <c r="D1698" i="12"/>
  <c r="E1698" i="12" s="1"/>
  <c r="F1698" i="12" s="1"/>
  <c r="D1697" i="12"/>
  <c r="E1697" i="12" s="1"/>
  <c r="F1697" i="12" s="1"/>
  <c r="D1696" i="12"/>
  <c r="E1696" i="12" s="1"/>
  <c r="F1696" i="12" s="1"/>
  <c r="D1695" i="12"/>
  <c r="E1695" i="12" s="1"/>
  <c r="F1695" i="12" s="1"/>
  <c r="D1694" i="12"/>
  <c r="E1694" i="12" s="1"/>
  <c r="F1694" i="12" s="1"/>
  <c r="D1693" i="12"/>
  <c r="E1693" i="12" s="1"/>
  <c r="F1693" i="12" s="1"/>
  <c r="D1692" i="12"/>
  <c r="E1692" i="12" s="1"/>
  <c r="F1692" i="12" s="1"/>
  <c r="D1691" i="12"/>
  <c r="E1691" i="12" s="1"/>
  <c r="F1691" i="12" s="1"/>
  <c r="D1690" i="12"/>
  <c r="E1690" i="12" s="1"/>
  <c r="F1690" i="12" s="1"/>
  <c r="D1689" i="12"/>
  <c r="E1689" i="12" s="1"/>
  <c r="F1689" i="12" s="1"/>
  <c r="D1688" i="12"/>
  <c r="E1688" i="12" s="1"/>
  <c r="F1688" i="12" s="1"/>
  <c r="D1687" i="12"/>
  <c r="E1687" i="12" s="1"/>
  <c r="F1687" i="12" s="1"/>
  <c r="D1686" i="12"/>
  <c r="E1686" i="12" s="1"/>
  <c r="F1686" i="12" s="1"/>
  <c r="D1685" i="12"/>
  <c r="E1685" i="12" s="1"/>
  <c r="F1685" i="12" s="1"/>
  <c r="D1684" i="12"/>
  <c r="E1684" i="12" s="1"/>
  <c r="F1684" i="12" s="1"/>
  <c r="D1683" i="12"/>
  <c r="E1683" i="12" s="1"/>
  <c r="F1683" i="12" s="1"/>
  <c r="D1682" i="12"/>
  <c r="E1682" i="12" s="1"/>
  <c r="F1682" i="12" s="1"/>
  <c r="D1681" i="12"/>
  <c r="E1681" i="12" s="1"/>
  <c r="F1681" i="12" s="1"/>
  <c r="D1680" i="12"/>
  <c r="E1680" i="12" s="1"/>
  <c r="F1680" i="12" s="1"/>
  <c r="D1679" i="12"/>
  <c r="E1679" i="12" s="1"/>
  <c r="F1679" i="12" s="1"/>
  <c r="D1678" i="12"/>
  <c r="E1678" i="12" s="1"/>
  <c r="F1678" i="12" s="1"/>
  <c r="D1677" i="12"/>
  <c r="E1677" i="12" s="1"/>
  <c r="F1677" i="12" s="1"/>
  <c r="D1676" i="12"/>
  <c r="E1676" i="12" s="1"/>
  <c r="F1676" i="12" s="1"/>
  <c r="D1675" i="12"/>
  <c r="E1675" i="12" s="1"/>
  <c r="F1675" i="12" s="1"/>
  <c r="D1674" i="12"/>
  <c r="E1674" i="12" s="1"/>
  <c r="F1674" i="12" s="1"/>
  <c r="D1673" i="12"/>
  <c r="E1673" i="12" s="1"/>
  <c r="F1673" i="12" s="1"/>
  <c r="D1672" i="12"/>
  <c r="E1672" i="12" s="1"/>
  <c r="F1672" i="12" s="1"/>
  <c r="D1671" i="12"/>
  <c r="E1671" i="12" s="1"/>
  <c r="F1671" i="12" s="1"/>
  <c r="D1670" i="12"/>
  <c r="E1670" i="12" s="1"/>
  <c r="F1670" i="12" s="1"/>
  <c r="D1669" i="12"/>
  <c r="E1669" i="12" s="1"/>
  <c r="F1669" i="12" s="1"/>
  <c r="D1668" i="12"/>
  <c r="E1668" i="12" s="1"/>
  <c r="F1668" i="12" s="1"/>
  <c r="D1667" i="12"/>
  <c r="E1667" i="12" s="1"/>
  <c r="F1667" i="12" s="1"/>
  <c r="D1666" i="12"/>
  <c r="E1666" i="12" s="1"/>
  <c r="F1666" i="12" s="1"/>
  <c r="D1665" i="12"/>
  <c r="E1665" i="12" s="1"/>
  <c r="F1665" i="12" s="1"/>
  <c r="D1664" i="12"/>
  <c r="E1664" i="12" s="1"/>
  <c r="F1664" i="12" s="1"/>
  <c r="D1663" i="12"/>
  <c r="E1663" i="12" s="1"/>
  <c r="F1663" i="12" s="1"/>
  <c r="D1662" i="12"/>
  <c r="E1662" i="12" s="1"/>
  <c r="F1662" i="12" s="1"/>
  <c r="D1661" i="12"/>
  <c r="E1661" i="12" s="1"/>
  <c r="F1661" i="12" s="1"/>
  <c r="D1660" i="12"/>
  <c r="E1660" i="12" s="1"/>
  <c r="F1660" i="12" s="1"/>
  <c r="D1659" i="12"/>
  <c r="E1659" i="12" s="1"/>
  <c r="F1659" i="12" s="1"/>
  <c r="D1658" i="12"/>
  <c r="E1658" i="12" s="1"/>
  <c r="F1658" i="12" s="1"/>
  <c r="D1657" i="12"/>
  <c r="E1657" i="12" s="1"/>
  <c r="F1657" i="12" s="1"/>
  <c r="D1656" i="12"/>
  <c r="E1656" i="12" s="1"/>
  <c r="F1656" i="12" s="1"/>
  <c r="D1655" i="12"/>
  <c r="E1655" i="12" s="1"/>
  <c r="F1655" i="12" s="1"/>
  <c r="D1654" i="12"/>
  <c r="E1654" i="12" s="1"/>
  <c r="F1654" i="12" s="1"/>
  <c r="D1653" i="12"/>
  <c r="E1653" i="12" s="1"/>
  <c r="F1653" i="12" s="1"/>
  <c r="D1652" i="12"/>
  <c r="E1652" i="12" s="1"/>
  <c r="F1652" i="12" s="1"/>
  <c r="D1651" i="12"/>
  <c r="E1651" i="12" s="1"/>
  <c r="F1651" i="12" s="1"/>
  <c r="D1650" i="12"/>
  <c r="E1650" i="12" s="1"/>
  <c r="F1650" i="12" s="1"/>
  <c r="D1649" i="12"/>
  <c r="E1649" i="12" s="1"/>
  <c r="F1649" i="12" s="1"/>
  <c r="D1648" i="12"/>
  <c r="E1648" i="12" s="1"/>
  <c r="F1648" i="12" s="1"/>
  <c r="D1647" i="12"/>
  <c r="E1647" i="12" s="1"/>
  <c r="F1647" i="12" s="1"/>
  <c r="D1646" i="12"/>
  <c r="E1646" i="12" s="1"/>
  <c r="F1646" i="12" s="1"/>
  <c r="D1645" i="12"/>
  <c r="E1645" i="12" s="1"/>
  <c r="F1645" i="12" s="1"/>
  <c r="D1644" i="12"/>
  <c r="E1644" i="12" s="1"/>
  <c r="F1644" i="12" s="1"/>
  <c r="D1643" i="12"/>
  <c r="E1643" i="12" s="1"/>
  <c r="F1643" i="12" s="1"/>
  <c r="D1642" i="12"/>
  <c r="E1642" i="12" s="1"/>
  <c r="F1642" i="12" s="1"/>
  <c r="D1641" i="12"/>
  <c r="E1641" i="12" s="1"/>
  <c r="F1641" i="12" s="1"/>
  <c r="D1640" i="12"/>
  <c r="E1640" i="12" s="1"/>
  <c r="F1640" i="12" s="1"/>
  <c r="D1639" i="12"/>
  <c r="E1639" i="12" s="1"/>
  <c r="F1639" i="12" s="1"/>
  <c r="D1638" i="12"/>
  <c r="E1638" i="12" s="1"/>
  <c r="F1638" i="12" s="1"/>
  <c r="D1637" i="12"/>
  <c r="E1637" i="12" s="1"/>
  <c r="F1637" i="12" s="1"/>
  <c r="D1636" i="12"/>
  <c r="E1636" i="12" s="1"/>
  <c r="F1636" i="12" s="1"/>
  <c r="D1635" i="12"/>
  <c r="E1635" i="12" s="1"/>
  <c r="F1635" i="12" s="1"/>
  <c r="D1634" i="12"/>
  <c r="E1634" i="12" s="1"/>
  <c r="F1634" i="12" s="1"/>
  <c r="D1633" i="12"/>
  <c r="E1633" i="12" s="1"/>
  <c r="F1633" i="12" s="1"/>
  <c r="D1632" i="12"/>
  <c r="E1632" i="12" s="1"/>
  <c r="F1632" i="12" s="1"/>
  <c r="D1631" i="12"/>
  <c r="E1631" i="12" s="1"/>
  <c r="F1631" i="12" s="1"/>
  <c r="D1630" i="12"/>
  <c r="E1630" i="12" s="1"/>
  <c r="F1630" i="12" s="1"/>
  <c r="D1629" i="12"/>
  <c r="E1629" i="12" s="1"/>
  <c r="F1629" i="12" s="1"/>
  <c r="D1628" i="12"/>
  <c r="E1628" i="12" s="1"/>
  <c r="F1628" i="12" s="1"/>
  <c r="D1627" i="12"/>
  <c r="E1627" i="12" s="1"/>
  <c r="F1627" i="12" s="1"/>
  <c r="D1626" i="12"/>
  <c r="E1626" i="12" s="1"/>
  <c r="F1626" i="12" s="1"/>
  <c r="D1625" i="12"/>
  <c r="E1625" i="12" s="1"/>
  <c r="F1625" i="12" s="1"/>
  <c r="D1624" i="12"/>
  <c r="E1624" i="12" s="1"/>
  <c r="F1624" i="12" s="1"/>
  <c r="D1623" i="12"/>
  <c r="E1623" i="12" s="1"/>
  <c r="F1623" i="12" s="1"/>
  <c r="D1622" i="12"/>
  <c r="E1622" i="12" s="1"/>
  <c r="F1622" i="12" s="1"/>
  <c r="D1621" i="12"/>
  <c r="E1621" i="12" s="1"/>
  <c r="F1621" i="12" s="1"/>
  <c r="D1620" i="12"/>
  <c r="E1620" i="12" s="1"/>
  <c r="F1620" i="12" s="1"/>
  <c r="D1619" i="12"/>
  <c r="E1619" i="12" s="1"/>
  <c r="F1619" i="12" s="1"/>
  <c r="D1618" i="12"/>
  <c r="E1618" i="12" s="1"/>
  <c r="F1618" i="12" s="1"/>
  <c r="D1617" i="12"/>
  <c r="E1617" i="12" s="1"/>
  <c r="F1617" i="12" s="1"/>
  <c r="D1616" i="12"/>
  <c r="E1616" i="12" s="1"/>
  <c r="F1616" i="12" s="1"/>
  <c r="D1615" i="12"/>
  <c r="E1615" i="12" s="1"/>
  <c r="F1615" i="12" s="1"/>
  <c r="D1614" i="12"/>
  <c r="E1614" i="12" s="1"/>
  <c r="F1614" i="12" s="1"/>
  <c r="D1613" i="12"/>
  <c r="E1613" i="12" s="1"/>
  <c r="F1613" i="12" s="1"/>
  <c r="D1612" i="12"/>
  <c r="E1612" i="12" s="1"/>
  <c r="F1612" i="12" s="1"/>
  <c r="D1611" i="12"/>
  <c r="E1611" i="12" s="1"/>
  <c r="F1611" i="12" s="1"/>
  <c r="D1610" i="12"/>
  <c r="E1610" i="12" s="1"/>
  <c r="F1610" i="12" s="1"/>
  <c r="D1609" i="12"/>
  <c r="E1609" i="12" s="1"/>
  <c r="F1609" i="12" s="1"/>
  <c r="D1608" i="12"/>
  <c r="E1608" i="12" s="1"/>
  <c r="F1608" i="12" s="1"/>
  <c r="D1607" i="12"/>
  <c r="E1607" i="12" s="1"/>
  <c r="F1607" i="12" s="1"/>
  <c r="D1606" i="12"/>
  <c r="E1606" i="12" s="1"/>
  <c r="F1606" i="12" s="1"/>
  <c r="D1605" i="12"/>
  <c r="E1605" i="12" s="1"/>
  <c r="F1605" i="12" s="1"/>
  <c r="D1604" i="12"/>
  <c r="E1604" i="12" s="1"/>
  <c r="F1604" i="12" s="1"/>
  <c r="D1603" i="12"/>
  <c r="E1603" i="12" s="1"/>
  <c r="F1603" i="12" s="1"/>
  <c r="D1602" i="12"/>
  <c r="E1602" i="12" s="1"/>
  <c r="F1602" i="12" s="1"/>
  <c r="D1601" i="12"/>
  <c r="E1601" i="12" s="1"/>
  <c r="F1601" i="12" s="1"/>
  <c r="D1600" i="12"/>
  <c r="E1600" i="12" s="1"/>
  <c r="F1600" i="12" s="1"/>
  <c r="D1599" i="12"/>
  <c r="E1599" i="12" s="1"/>
  <c r="F1599" i="12" s="1"/>
  <c r="D1598" i="12"/>
  <c r="E1598" i="12" s="1"/>
  <c r="F1598" i="12" s="1"/>
  <c r="D1597" i="12"/>
  <c r="E1597" i="12" s="1"/>
  <c r="F1597" i="12" s="1"/>
  <c r="D1596" i="12"/>
  <c r="E1596" i="12" s="1"/>
  <c r="F1596" i="12" s="1"/>
  <c r="D1595" i="12"/>
  <c r="E1595" i="12" s="1"/>
  <c r="F1595" i="12" s="1"/>
  <c r="D1594" i="12"/>
  <c r="E1594" i="12" s="1"/>
  <c r="F1594" i="12" s="1"/>
  <c r="D1593" i="12"/>
  <c r="E1593" i="12" s="1"/>
  <c r="F1593" i="12" s="1"/>
  <c r="D1592" i="12"/>
  <c r="E1592" i="12" s="1"/>
  <c r="F1592" i="12" s="1"/>
  <c r="D1591" i="12"/>
  <c r="E1591" i="12" s="1"/>
  <c r="F1591" i="12" s="1"/>
  <c r="D1590" i="12"/>
  <c r="E1590" i="12" s="1"/>
  <c r="F1590" i="12" s="1"/>
  <c r="D1589" i="12"/>
  <c r="E1589" i="12" s="1"/>
  <c r="F1589" i="12" s="1"/>
  <c r="D1588" i="12"/>
  <c r="E1588" i="12" s="1"/>
  <c r="F1588" i="12" s="1"/>
  <c r="D1587" i="12"/>
  <c r="E1587" i="12" s="1"/>
  <c r="F1587" i="12" s="1"/>
  <c r="D1586" i="12"/>
  <c r="E1586" i="12" s="1"/>
  <c r="F1586" i="12" s="1"/>
  <c r="D1585" i="12"/>
  <c r="E1585" i="12" s="1"/>
  <c r="F1585" i="12" s="1"/>
  <c r="D1584" i="12"/>
  <c r="E1584" i="12" s="1"/>
  <c r="F1584" i="12" s="1"/>
  <c r="D1583" i="12"/>
  <c r="E1583" i="12" s="1"/>
  <c r="F1583" i="12" s="1"/>
  <c r="D1582" i="12"/>
  <c r="E1582" i="12" s="1"/>
  <c r="F1582" i="12" s="1"/>
  <c r="D1581" i="12"/>
  <c r="E1581" i="12" s="1"/>
  <c r="F1581" i="12" s="1"/>
  <c r="D1580" i="12"/>
  <c r="E1580" i="12" s="1"/>
  <c r="F1580" i="12" s="1"/>
  <c r="D1579" i="12"/>
  <c r="E1579" i="12" s="1"/>
  <c r="F1579" i="12" s="1"/>
  <c r="D1578" i="12"/>
  <c r="E1578" i="12" s="1"/>
  <c r="F1578" i="12" s="1"/>
  <c r="D1577" i="12"/>
  <c r="E1577" i="12" s="1"/>
  <c r="F1577" i="12" s="1"/>
  <c r="D1576" i="12"/>
  <c r="E1576" i="12" s="1"/>
  <c r="F1576" i="12" s="1"/>
  <c r="D1575" i="12"/>
  <c r="E1575" i="12" s="1"/>
  <c r="F1575" i="12" s="1"/>
  <c r="D1574" i="12"/>
  <c r="E1574" i="12" s="1"/>
  <c r="F1574" i="12" s="1"/>
  <c r="D1573" i="12"/>
  <c r="E1573" i="12" s="1"/>
  <c r="F1573" i="12" s="1"/>
  <c r="D1572" i="12"/>
  <c r="E1572" i="12" s="1"/>
  <c r="F1572" i="12" s="1"/>
  <c r="D1571" i="12"/>
  <c r="E1571" i="12" s="1"/>
  <c r="F1571" i="12" s="1"/>
  <c r="D1570" i="12"/>
  <c r="E1570" i="12" s="1"/>
  <c r="F1570" i="12" s="1"/>
  <c r="D1569" i="12"/>
  <c r="E1569" i="12" s="1"/>
  <c r="F1569" i="12" s="1"/>
  <c r="D1568" i="12"/>
  <c r="E1568" i="12" s="1"/>
  <c r="F1568" i="12" s="1"/>
  <c r="D1567" i="12"/>
  <c r="E1567" i="12" s="1"/>
  <c r="F1567" i="12" s="1"/>
  <c r="D1566" i="12"/>
  <c r="E1566" i="12" s="1"/>
  <c r="F1566" i="12" s="1"/>
  <c r="D1565" i="12"/>
  <c r="E1565" i="12" s="1"/>
  <c r="F1565" i="12" s="1"/>
  <c r="D1564" i="12"/>
  <c r="E1564" i="12" s="1"/>
  <c r="F1564" i="12" s="1"/>
  <c r="D1563" i="12"/>
  <c r="E1563" i="12" s="1"/>
  <c r="F1563" i="12" s="1"/>
  <c r="D1562" i="12"/>
  <c r="E1562" i="12" s="1"/>
  <c r="F1562" i="12" s="1"/>
  <c r="D1561" i="12"/>
  <c r="E1561" i="12" s="1"/>
  <c r="F1561" i="12" s="1"/>
  <c r="D1560" i="12"/>
  <c r="E1560" i="12" s="1"/>
  <c r="F1560" i="12" s="1"/>
  <c r="D1559" i="12"/>
  <c r="E1559" i="12" s="1"/>
  <c r="F1559" i="12" s="1"/>
  <c r="D1558" i="12"/>
  <c r="E1558" i="12" s="1"/>
  <c r="F1558" i="12" s="1"/>
  <c r="D1557" i="12"/>
  <c r="E1557" i="12" s="1"/>
  <c r="F1557" i="12" s="1"/>
  <c r="D1556" i="12"/>
  <c r="E1556" i="12" s="1"/>
  <c r="F1556" i="12" s="1"/>
  <c r="D1555" i="12"/>
  <c r="E1555" i="12" s="1"/>
  <c r="F1555" i="12" s="1"/>
  <c r="D1554" i="12"/>
  <c r="E1554" i="12" s="1"/>
  <c r="F1554" i="12" s="1"/>
  <c r="D1553" i="12"/>
  <c r="E1553" i="12" s="1"/>
  <c r="F1553" i="12" s="1"/>
  <c r="D1552" i="12"/>
  <c r="E1552" i="12" s="1"/>
  <c r="F1552" i="12" s="1"/>
  <c r="D1551" i="12"/>
  <c r="E1551" i="12" s="1"/>
  <c r="F1551" i="12" s="1"/>
  <c r="D1550" i="12"/>
  <c r="E1550" i="12" s="1"/>
  <c r="F1550" i="12" s="1"/>
  <c r="D1549" i="12"/>
  <c r="E1549" i="12" s="1"/>
  <c r="F1549" i="12" s="1"/>
  <c r="D1548" i="12"/>
  <c r="E1548" i="12" s="1"/>
  <c r="F1548" i="12" s="1"/>
  <c r="D1547" i="12"/>
  <c r="E1547" i="12" s="1"/>
  <c r="F1547" i="12" s="1"/>
  <c r="D1546" i="12"/>
  <c r="E1546" i="12" s="1"/>
  <c r="F1546" i="12" s="1"/>
  <c r="D1545" i="12"/>
  <c r="E1545" i="12" s="1"/>
  <c r="F1545" i="12" s="1"/>
  <c r="D1544" i="12"/>
  <c r="E1544" i="12" s="1"/>
  <c r="F1544" i="12" s="1"/>
  <c r="D1543" i="12"/>
  <c r="E1543" i="12" s="1"/>
  <c r="F1543" i="12" s="1"/>
  <c r="D1542" i="12"/>
  <c r="E1542" i="12" s="1"/>
  <c r="F1542" i="12" s="1"/>
  <c r="D1541" i="12"/>
  <c r="E1541" i="12" s="1"/>
  <c r="F1541" i="12" s="1"/>
  <c r="D1540" i="12"/>
  <c r="E1540" i="12" s="1"/>
  <c r="F1540" i="12" s="1"/>
  <c r="D1539" i="12"/>
  <c r="E1539" i="12" s="1"/>
  <c r="F1539" i="12" s="1"/>
  <c r="D1538" i="12"/>
  <c r="E1538" i="12" s="1"/>
  <c r="F1538" i="12" s="1"/>
  <c r="D1537" i="12"/>
  <c r="E1537" i="12" s="1"/>
  <c r="F1537" i="12" s="1"/>
  <c r="D1536" i="12"/>
  <c r="E1536" i="12" s="1"/>
  <c r="F1536" i="12" s="1"/>
  <c r="D1535" i="12"/>
  <c r="E1535" i="12" s="1"/>
  <c r="F1535" i="12" s="1"/>
  <c r="D1534" i="12"/>
  <c r="E1534" i="12" s="1"/>
  <c r="F1534" i="12" s="1"/>
  <c r="D1533" i="12"/>
  <c r="E1533" i="12" s="1"/>
  <c r="F1533" i="12" s="1"/>
  <c r="D1532" i="12"/>
  <c r="E1532" i="12" s="1"/>
  <c r="F1532" i="12" s="1"/>
  <c r="D1531" i="12"/>
  <c r="E1531" i="12" s="1"/>
  <c r="F1531" i="12" s="1"/>
  <c r="D1530" i="12"/>
  <c r="E1530" i="12" s="1"/>
  <c r="F1530" i="12" s="1"/>
  <c r="D1529" i="12"/>
  <c r="E1529" i="12" s="1"/>
  <c r="F1529" i="12" s="1"/>
  <c r="D1528" i="12"/>
  <c r="E1528" i="12" s="1"/>
  <c r="F1528" i="12" s="1"/>
  <c r="D1527" i="12"/>
  <c r="E1527" i="12" s="1"/>
  <c r="F1527" i="12" s="1"/>
  <c r="D1526" i="12"/>
  <c r="E1526" i="12" s="1"/>
  <c r="F1526" i="12" s="1"/>
  <c r="D1525" i="12"/>
  <c r="E1525" i="12" s="1"/>
  <c r="F1525" i="12" s="1"/>
  <c r="D1524" i="12"/>
  <c r="E1524" i="12" s="1"/>
  <c r="F1524" i="12" s="1"/>
  <c r="D1523" i="12"/>
  <c r="E1523" i="12" s="1"/>
  <c r="F1523" i="12" s="1"/>
  <c r="D1522" i="12"/>
  <c r="E1522" i="12" s="1"/>
  <c r="F1522" i="12" s="1"/>
  <c r="D1521" i="12"/>
  <c r="E1521" i="12" s="1"/>
  <c r="F1521" i="12" s="1"/>
  <c r="D1520" i="12"/>
  <c r="E1520" i="12" s="1"/>
  <c r="F1520" i="12" s="1"/>
  <c r="D1519" i="12"/>
  <c r="E1519" i="12" s="1"/>
  <c r="F1519" i="12" s="1"/>
  <c r="D1518" i="12"/>
  <c r="E1518" i="12" s="1"/>
  <c r="F1518" i="12" s="1"/>
  <c r="D1517" i="12"/>
  <c r="E1517" i="12" s="1"/>
  <c r="F1517" i="12" s="1"/>
  <c r="D1516" i="12"/>
  <c r="E1516" i="12" s="1"/>
  <c r="F1516" i="12" s="1"/>
  <c r="D1515" i="12"/>
  <c r="E1515" i="12" s="1"/>
  <c r="F1515" i="12" s="1"/>
  <c r="D1514" i="12"/>
  <c r="E1514" i="12" s="1"/>
  <c r="F1514" i="12" s="1"/>
  <c r="D1513" i="12"/>
  <c r="E1513" i="12" s="1"/>
  <c r="F1513" i="12" s="1"/>
  <c r="D1512" i="12"/>
  <c r="E1512" i="12" s="1"/>
  <c r="F1512" i="12" s="1"/>
  <c r="D1511" i="12"/>
  <c r="E1511" i="12" s="1"/>
  <c r="F1511" i="12" s="1"/>
  <c r="D1510" i="12"/>
  <c r="E1510" i="12" s="1"/>
  <c r="F1510" i="12" s="1"/>
  <c r="D1509" i="12"/>
  <c r="E1509" i="12" s="1"/>
  <c r="F1509" i="12" s="1"/>
  <c r="D1508" i="12"/>
  <c r="E1508" i="12" s="1"/>
  <c r="F1508" i="12" s="1"/>
  <c r="D1507" i="12"/>
  <c r="E1507" i="12" s="1"/>
  <c r="F1507" i="12" s="1"/>
  <c r="D1506" i="12"/>
  <c r="E1506" i="12" s="1"/>
  <c r="F1506" i="12" s="1"/>
  <c r="D1505" i="12"/>
  <c r="E1505" i="12" s="1"/>
  <c r="F1505" i="12" s="1"/>
  <c r="D1504" i="12"/>
  <c r="E1504" i="12" s="1"/>
  <c r="F1504" i="12" s="1"/>
  <c r="D1503" i="12"/>
  <c r="E1503" i="12" s="1"/>
  <c r="F1503" i="12" s="1"/>
  <c r="D1502" i="12"/>
  <c r="E1502" i="12" s="1"/>
  <c r="F1502" i="12" s="1"/>
  <c r="D1501" i="12"/>
  <c r="E1501" i="12" s="1"/>
  <c r="F1501" i="12" s="1"/>
  <c r="D1500" i="12"/>
  <c r="E1500" i="12" s="1"/>
  <c r="F1500" i="12" s="1"/>
  <c r="D1499" i="12"/>
  <c r="E1499" i="12" s="1"/>
  <c r="F1499" i="12" s="1"/>
  <c r="D1498" i="12"/>
  <c r="E1498" i="12" s="1"/>
  <c r="F1498" i="12" s="1"/>
  <c r="D1497" i="12"/>
  <c r="E1497" i="12" s="1"/>
  <c r="F1497" i="12" s="1"/>
  <c r="D1496" i="12"/>
  <c r="E1496" i="12" s="1"/>
  <c r="F1496" i="12" s="1"/>
  <c r="D1495" i="12"/>
  <c r="E1495" i="12" s="1"/>
  <c r="F1495" i="12" s="1"/>
  <c r="D1494" i="12"/>
  <c r="E1494" i="12" s="1"/>
  <c r="F1494" i="12" s="1"/>
  <c r="D1493" i="12"/>
  <c r="E1493" i="12" s="1"/>
  <c r="F1493" i="12" s="1"/>
  <c r="D1492" i="12"/>
  <c r="E1492" i="12" s="1"/>
  <c r="F1492" i="12" s="1"/>
  <c r="D1491" i="12"/>
  <c r="E1491" i="12" s="1"/>
  <c r="F1491" i="12" s="1"/>
  <c r="D1490" i="12"/>
  <c r="E1490" i="12" s="1"/>
  <c r="F1490" i="12" s="1"/>
  <c r="D1489" i="12"/>
  <c r="E1489" i="12" s="1"/>
  <c r="F1489" i="12" s="1"/>
  <c r="D1488" i="12"/>
  <c r="E1488" i="12" s="1"/>
  <c r="F1488" i="12" s="1"/>
  <c r="D1487" i="12"/>
  <c r="E1487" i="12" s="1"/>
  <c r="F1487" i="12" s="1"/>
  <c r="D1486" i="12"/>
  <c r="E1486" i="12" s="1"/>
  <c r="F1486" i="12" s="1"/>
  <c r="D1485" i="12"/>
  <c r="E1485" i="12" s="1"/>
  <c r="F1485" i="12" s="1"/>
  <c r="D1484" i="12"/>
  <c r="E1484" i="12" s="1"/>
  <c r="F1484" i="12" s="1"/>
  <c r="D1483" i="12"/>
  <c r="E1483" i="12" s="1"/>
  <c r="F1483" i="12" s="1"/>
  <c r="D1482" i="12"/>
  <c r="E1482" i="12" s="1"/>
  <c r="F1482" i="12" s="1"/>
  <c r="D1481" i="12"/>
  <c r="E1481" i="12" s="1"/>
  <c r="F1481" i="12" s="1"/>
  <c r="D1480" i="12"/>
  <c r="E1480" i="12" s="1"/>
  <c r="F1480" i="12" s="1"/>
  <c r="D1479" i="12"/>
  <c r="E1479" i="12" s="1"/>
  <c r="F1479" i="12" s="1"/>
  <c r="D1478" i="12"/>
  <c r="E1478" i="12" s="1"/>
  <c r="F1478" i="12" s="1"/>
  <c r="D1477" i="12"/>
  <c r="E1477" i="12" s="1"/>
  <c r="F1477" i="12" s="1"/>
  <c r="D1476" i="12"/>
  <c r="E1476" i="12" s="1"/>
  <c r="F1476" i="12" s="1"/>
  <c r="D1475" i="12"/>
  <c r="E1475" i="12" s="1"/>
  <c r="F1475" i="12" s="1"/>
  <c r="D1474" i="12"/>
  <c r="E1474" i="12" s="1"/>
  <c r="F1474" i="12" s="1"/>
  <c r="D1473" i="12"/>
  <c r="E1473" i="12" s="1"/>
  <c r="F1473" i="12" s="1"/>
  <c r="D1472" i="12"/>
  <c r="E1472" i="12" s="1"/>
  <c r="F1472" i="12" s="1"/>
  <c r="D1471" i="12"/>
  <c r="E1471" i="12" s="1"/>
  <c r="F1471" i="12" s="1"/>
  <c r="D1470" i="12"/>
  <c r="E1470" i="12" s="1"/>
  <c r="F1470" i="12" s="1"/>
  <c r="D1469" i="12"/>
  <c r="E1469" i="12" s="1"/>
  <c r="F1469" i="12" s="1"/>
  <c r="D1468" i="12"/>
  <c r="E1468" i="12" s="1"/>
  <c r="F1468" i="12" s="1"/>
  <c r="D1467" i="12"/>
  <c r="E1467" i="12" s="1"/>
  <c r="F1467" i="12" s="1"/>
  <c r="D1466" i="12"/>
  <c r="E1466" i="12" s="1"/>
  <c r="F1466" i="12" s="1"/>
  <c r="D1465" i="12"/>
  <c r="E1465" i="12" s="1"/>
  <c r="F1465" i="12" s="1"/>
  <c r="D1464" i="12"/>
  <c r="E1464" i="12" s="1"/>
  <c r="F1464" i="12" s="1"/>
  <c r="D1463" i="12"/>
  <c r="E1463" i="12" s="1"/>
  <c r="F1463" i="12" s="1"/>
  <c r="D1462" i="12"/>
  <c r="E1462" i="12" s="1"/>
  <c r="F1462" i="12" s="1"/>
  <c r="D1461" i="12"/>
  <c r="E1461" i="12" s="1"/>
  <c r="F1461" i="12" s="1"/>
  <c r="D1460" i="12"/>
  <c r="E1460" i="12" s="1"/>
  <c r="F1460" i="12" s="1"/>
  <c r="D1459" i="12"/>
  <c r="E1459" i="12" s="1"/>
  <c r="F1459" i="12" s="1"/>
  <c r="D1458" i="12"/>
  <c r="E1458" i="12" s="1"/>
  <c r="F1458" i="12" s="1"/>
  <c r="D1457" i="12"/>
  <c r="E1457" i="12" s="1"/>
  <c r="F1457" i="12" s="1"/>
  <c r="D1456" i="12"/>
  <c r="E1456" i="12" s="1"/>
  <c r="F1456" i="12" s="1"/>
  <c r="D1455" i="12"/>
  <c r="E1455" i="12" s="1"/>
  <c r="F1455" i="12" s="1"/>
  <c r="D1454" i="12"/>
  <c r="E1454" i="12" s="1"/>
  <c r="F1454" i="12" s="1"/>
  <c r="D1453" i="12"/>
  <c r="E1453" i="12" s="1"/>
  <c r="F1453" i="12" s="1"/>
  <c r="D1452" i="12"/>
  <c r="E1452" i="12" s="1"/>
  <c r="F1452" i="12" s="1"/>
  <c r="D1451" i="12"/>
  <c r="E1451" i="12" s="1"/>
  <c r="F1451" i="12" s="1"/>
  <c r="D1450" i="12"/>
  <c r="E1450" i="12" s="1"/>
  <c r="F1450" i="12" s="1"/>
  <c r="D1449" i="12"/>
  <c r="E1449" i="12" s="1"/>
  <c r="F1449" i="12" s="1"/>
  <c r="D1448" i="12"/>
  <c r="E1448" i="12" s="1"/>
  <c r="F1448" i="12" s="1"/>
  <c r="D1447" i="12"/>
  <c r="E1447" i="12" s="1"/>
  <c r="F1447" i="12" s="1"/>
  <c r="D1446" i="12"/>
  <c r="E1446" i="12" s="1"/>
  <c r="F1446" i="12" s="1"/>
  <c r="D1445" i="12"/>
  <c r="E1445" i="12" s="1"/>
  <c r="F1445" i="12" s="1"/>
  <c r="D1444" i="12"/>
  <c r="E1444" i="12" s="1"/>
  <c r="F1444" i="12" s="1"/>
  <c r="D1443" i="12"/>
  <c r="E1443" i="12" s="1"/>
  <c r="F1443" i="12" s="1"/>
  <c r="D1442" i="12"/>
  <c r="E1442" i="12" s="1"/>
  <c r="F1442" i="12" s="1"/>
  <c r="D1441" i="12"/>
  <c r="E1441" i="12" s="1"/>
  <c r="F1441" i="12" s="1"/>
  <c r="D1440" i="12"/>
  <c r="E1440" i="12" s="1"/>
  <c r="F1440" i="12" s="1"/>
  <c r="D1439" i="12"/>
  <c r="E1439" i="12" s="1"/>
  <c r="F1439" i="12" s="1"/>
  <c r="D1438" i="12"/>
  <c r="E1438" i="12" s="1"/>
  <c r="F1438" i="12" s="1"/>
  <c r="D1437" i="12"/>
  <c r="E1437" i="12" s="1"/>
  <c r="F1437" i="12" s="1"/>
  <c r="D1436" i="12"/>
  <c r="E1436" i="12" s="1"/>
  <c r="F1436" i="12" s="1"/>
  <c r="D1435" i="12"/>
  <c r="E1435" i="12" s="1"/>
  <c r="F1435" i="12" s="1"/>
  <c r="D1434" i="12"/>
  <c r="E1434" i="12" s="1"/>
  <c r="F1434" i="12" s="1"/>
  <c r="D1433" i="12"/>
  <c r="E1433" i="12" s="1"/>
  <c r="F1433" i="12" s="1"/>
  <c r="D1432" i="12"/>
  <c r="E1432" i="12" s="1"/>
  <c r="F1432" i="12" s="1"/>
  <c r="D1431" i="12"/>
  <c r="E1431" i="12" s="1"/>
  <c r="F1431" i="12" s="1"/>
  <c r="D1430" i="12"/>
  <c r="E1430" i="12" s="1"/>
  <c r="F1430" i="12" s="1"/>
  <c r="D1429" i="12"/>
  <c r="E1429" i="12" s="1"/>
  <c r="F1429" i="12" s="1"/>
  <c r="D1428" i="12"/>
  <c r="E1428" i="12" s="1"/>
  <c r="F1428" i="12" s="1"/>
  <c r="D1427" i="12"/>
  <c r="E1427" i="12" s="1"/>
  <c r="F1427" i="12" s="1"/>
  <c r="D1426" i="12"/>
  <c r="E1426" i="12" s="1"/>
  <c r="F1426" i="12" s="1"/>
  <c r="D1425" i="12"/>
  <c r="E1425" i="12" s="1"/>
  <c r="F1425" i="12" s="1"/>
  <c r="D1424" i="12"/>
  <c r="E1424" i="12" s="1"/>
  <c r="F1424" i="12" s="1"/>
  <c r="D1423" i="12"/>
  <c r="E1423" i="12" s="1"/>
  <c r="F1423" i="12" s="1"/>
  <c r="D1422" i="12"/>
  <c r="E1422" i="12" s="1"/>
  <c r="F1422" i="12" s="1"/>
  <c r="D1421" i="12"/>
  <c r="E1421" i="12" s="1"/>
  <c r="F1421" i="12" s="1"/>
  <c r="D1420" i="12"/>
  <c r="E1420" i="12" s="1"/>
  <c r="F1420" i="12" s="1"/>
  <c r="D1419" i="12"/>
  <c r="E1419" i="12" s="1"/>
  <c r="F1419" i="12" s="1"/>
  <c r="D1418" i="12"/>
  <c r="E1418" i="12" s="1"/>
  <c r="F1418" i="12" s="1"/>
  <c r="D1417" i="12"/>
  <c r="E1417" i="12" s="1"/>
  <c r="F1417" i="12" s="1"/>
  <c r="D1416" i="12"/>
  <c r="E1416" i="12" s="1"/>
  <c r="F1416" i="12" s="1"/>
  <c r="D1415" i="12"/>
  <c r="E1415" i="12" s="1"/>
  <c r="F1415" i="12" s="1"/>
  <c r="D1414" i="12"/>
  <c r="E1414" i="12" s="1"/>
  <c r="F1414" i="12" s="1"/>
  <c r="D1413" i="12"/>
  <c r="E1413" i="12" s="1"/>
  <c r="F1413" i="12" s="1"/>
  <c r="D1412" i="12"/>
  <c r="E1412" i="12" s="1"/>
  <c r="F1412" i="12" s="1"/>
  <c r="D1411" i="12"/>
  <c r="E1411" i="12" s="1"/>
  <c r="F1411" i="12" s="1"/>
  <c r="D1410" i="12"/>
  <c r="E1410" i="12" s="1"/>
  <c r="F1410" i="12" s="1"/>
  <c r="D1409" i="12"/>
  <c r="E1409" i="12" s="1"/>
  <c r="F1409" i="12" s="1"/>
  <c r="D1408" i="12"/>
  <c r="E1408" i="12" s="1"/>
  <c r="F1408" i="12" s="1"/>
  <c r="D1407" i="12"/>
  <c r="E1407" i="12" s="1"/>
  <c r="F1407" i="12" s="1"/>
  <c r="D1406" i="12"/>
  <c r="E1406" i="12" s="1"/>
  <c r="F1406" i="12" s="1"/>
  <c r="D1405" i="12"/>
  <c r="E1405" i="12" s="1"/>
  <c r="F1405" i="12" s="1"/>
  <c r="D1404" i="12"/>
  <c r="E1404" i="12" s="1"/>
  <c r="F1404" i="12" s="1"/>
  <c r="D1403" i="12"/>
  <c r="E1403" i="12" s="1"/>
  <c r="F1403" i="12" s="1"/>
  <c r="D1402" i="12"/>
  <c r="E1402" i="12" s="1"/>
  <c r="F1402" i="12" s="1"/>
  <c r="D1401" i="12"/>
  <c r="E1401" i="12" s="1"/>
  <c r="F1401" i="12" s="1"/>
  <c r="D1400" i="12"/>
  <c r="E1400" i="12" s="1"/>
  <c r="F1400" i="12" s="1"/>
  <c r="D1399" i="12"/>
  <c r="E1399" i="12" s="1"/>
  <c r="F1399" i="12" s="1"/>
  <c r="D1398" i="12"/>
  <c r="E1398" i="12" s="1"/>
  <c r="F1398" i="12" s="1"/>
  <c r="D1397" i="12"/>
  <c r="E1397" i="12" s="1"/>
  <c r="F1397" i="12" s="1"/>
  <c r="D1396" i="12"/>
  <c r="E1396" i="12" s="1"/>
  <c r="F1396" i="12" s="1"/>
  <c r="D1395" i="12"/>
  <c r="E1395" i="12" s="1"/>
  <c r="F1395" i="12" s="1"/>
  <c r="D1394" i="12"/>
  <c r="E1394" i="12" s="1"/>
  <c r="F1394" i="12" s="1"/>
  <c r="D1393" i="12"/>
  <c r="E1393" i="12" s="1"/>
  <c r="F1393" i="12" s="1"/>
  <c r="D1392" i="12"/>
  <c r="E1392" i="12" s="1"/>
  <c r="F1392" i="12" s="1"/>
  <c r="D1391" i="12"/>
  <c r="E1391" i="12" s="1"/>
  <c r="F1391" i="12" s="1"/>
  <c r="D1390" i="12"/>
  <c r="E1390" i="12" s="1"/>
  <c r="F1390" i="12" s="1"/>
  <c r="D1389" i="12"/>
  <c r="E1389" i="12" s="1"/>
  <c r="F1389" i="12" s="1"/>
  <c r="D1388" i="12"/>
  <c r="E1388" i="12" s="1"/>
  <c r="F1388" i="12" s="1"/>
  <c r="D1387" i="12"/>
  <c r="E1387" i="12" s="1"/>
  <c r="F1387" i="12" s="1"/>
  <c r="D1386" i="12"/>
  <c r="E1386" i="12" s="1"/>
  <c r="F1386" i="12" s="1"/>
  <c r="D1385" i="12"/>
  <c r="E1385" i="12" s="1"/>
  <c r="F1385" i="12" s="1"/>
  <c r="D1384" i="12"/>
  <c r="E1384" i="12" s="1"/>
  <c r="F1384" i="12" s="1"/>
  <c r="D1383" i="12"/>
  <c r="E1383" i="12" s="1"/>
  <c r="F1383" i="12" s="1"/>
  <c r="D1382" i="12"/>
  <c r="E1382" i="12" s="1"/>
  <c r="F1382" i="12" s="1"/>
  <c r="D1381" i="12"/>
  <c r="E1381" i="12" s="1"/>
  <c r="F1381" i="12" s="1"/>
  <c r="D1380" i="12"/>
  <c r="E1380" i="12" s="1"/>
  <c r="F1380" i="12" s="1"/>
  <c r="D1379" i="12"/>
  <c r="E1379" i="12" s="1"/>
  <c r="F1379" i="12" s="1"/>
  <c r="D1378" i="12"/>
  <c r="E1378" i="12" s="1"/>
  <c r="F1378" i="12" s="1"/>
  <c r="D1377" i="12"/>
  <c r="E1377" i="12" s="1"/>
  <c r="F1377" i="12" s="1"/>
  <c r="D1376" i="12"/>
  <c r="E1376" i="12" s="1"/>
  <c r="F1376" i="12" s="1"/>
  <c r="D1375" i="12"/>
  <c r="E1375" i="12" s="1"/>
  <c r="F1375" i="12" s="1"/>
  <c r="D1374" i="12"/>
  <c r="E1374" i="12" s="1"/>
  <c r="F1374" i="12" s="1"/>
  <c r="D1373" i="12"/>
  <c r="E1373" i="12" s="1"/>
  <c r="F1373" i="12" s="1"/>
  <c r="D1372" i="12"/>
  <c r="E1372" i="12" s="1"/>
  <c r="F1372" i="12" s="1"/>
  <c r="D1371" i="12"/>
  <c r="E1371" i="12" s="1"/>
  <c r="F1371" i="12" s="1"/>
  <c r="D1370" i="12"/>
  <c r="E1370" i="12" s="1"/>
  <c r="F1370" i="12" s="1"/>
  <c r="D1369" i="12"/>
  <c r="E1369" i="12" s="1"/>
  <c r="F1369" i="12" s="1"/>
  <c r="D1368" i="12"/>
  <c r="E1368" i="12" s="1"/>
  <c r="F1368" i="12" s="1"/>
  <c r="D1367" i="12"/>
  <c r="E1367" i="12" s="1"/>
  <c r="F1367" i="12" s="1"/>
  <c r="D1366" i="12"/>
  <c r="E1366" i="12" s="1"/>
  <c r="F1366" i="12" s="1"/>
  <c r="D1365" i="12"/>
  <c r="E1365" i="12" s="1"/>
  <c r="F1365" i="12" s="1"/>
  <c r="D1364" i="12"/>
  <c r="E1364" i="12" s="1"/>
  <c r="F1364" i="12" s="1"/>
  <c r="D1363" i="12"/>
  <c r="E1363" i="12" s="1"/>
  <c r="F1363" i="12" s="1"/>
  <c r="D1362" i="12"/>
  <c r="E1362" i="12" s="1"/>
  <c r="F1362" i="12" s="1"/>
  <c r="D1361" i="12"/>
  <c r="E1361" i="12" s="1"/>
  <c r="F1361" i="12" s="1"/>
  <c r="D1360" i="12"/>
  <c r="E1360" i="12" s="1"/>
  <c r="F1360" i="12" s="1"/>
  <c r="D1359" i="12"/>
  <c r="E1359" i="12" s="1"/>
  <c r="F1359" i="12" s="1"/>
  <c r="D1358" i="12"/>
  <c r="E1358" i="12" s="1"/>
  <c r="F1358" i="12" s="1"/>
  <c r="D1357" i="12"/>
  <c r="E1357" i="12" s="1"/>
  <c r="F1357" i="12" s="1"/>
  <c r="D1356" i="12"/>
  <c r="E1356" i="12" s="1"/>
  <c r="F1356" i="12" s="1"/>
  <c r="D1355" i="12"/>
  <c r="E1355" i="12" s="1"/>
  <c r="F1355" i="12" s="1"/>
  <c r="D1354" i="12"/>
  <c r="E1354" i="12" s="1"/>
  <c r="F1354" i="12" s="1"/>
  <c r="D1353" i="12"/>
  <c r="E1353" i="12" s="1"/>
  <c r="F1353" i="12" s="1"/>
  <c r="D1352" i="12"/>
  <c r="E1352" i="12" s="1"/>
  <c r="F1352" i="12" s="1"/>
  <c r="D1351" i="12"/>
  <c r="E1351" i="12" s="1"/>
  <c r="F1351" i="12" s="1"/>
  <c r="D1350" i="12"/>
  <c r="E1350" i="12" s="1"/>
  <c r="F1350" i="12" s="1"/>
  <c r="D1349" i="12"/>
  <c r="E1349" i="12" s="1"/>
  <c r="F1349" i="12" s="1"/>
  <c r="D1348" i="12"/>
  <c r="E1348" i="12" s="1"/>
  <c r="F1348" i="12" s="1"/>
  <c r="D1347" i="12"/>
  <c r="E1347" i="12" s="1"/>
  <c r="F1347" i="12" s="1"/>
  <c r="D1346" i="12"/>
  <c r="E1346" i="12" s="1"/>
  <c r="F1346" i="12" s="1"/>
  <c r="D1345" i="12"/>
  <c r="E1345" i="12" s="1"/>
  <c r="F1345" i="12" s="1"/>
  <c r="D1344" i="12"/>
  <c r="E1344" i="12" s="1"/>
  <c r="F1344" i="12" s="1"/>
  <c r="D1343" i="12"/>
  <c r="E1343" i="12" s="1"/>
  <c r="F1343" i="12" s="1"/>
  <c r="D1342" i="12"/>
  <c r="E1342" i="12" s="1"/>
  <c r="F1342" i="12" s="1"/>
  <c r="D1341" i="12"/>
  <c r="E1341" i="12" s="1"/>
  <c r="F1341" i="12" s="1"/>
  <c r="D1340" i="12"/>
  <c r="E1340" i="12" s="1"/>
  <c r="F1340" i="12" s="1"/>
  <c r="D1339" i="12"/>
  <c r="E1339" i="12" s="1"/>
  <c r="F1339" i="12" s="1"/>
  <c r="D1338" i="12"/>
  <c r="E1338" i="12" s="1"/>
  <c r="F1338" i="12" s="1"/>
  <c r="D1337" i="12"/>
  <c r="E1337" i="12" s="1"/>
  <c r="F1337" i="12" s="1"/>
  <c r="D1336" i="12"/>
  <c r="E1336" i="12" s="1"/>
  <c r="F1336" i="12" s="1"/>
  <c r="D1335" i="12"/>
  <c r="E1335" i="12" s="1"/>
  <c r="F1335" i="12" s="1"/>
  <c r="D1334" i="12"/>
  <c r="E1334" i="12" s="1"/>
  <c r="F1334" i="12" s="1"/>
  <c r="D1333" i="12"/>
  <c r="E1333" i="12" s="1"/>
  <c r="F1333" i="12" s="1"/>
  <c r="D1332" i="12"/>
  <c r="E1332" i="12" s="1"/>
  <c r="F1332" i="12" s="1"/>
  <c r="D1331" i="12"/>
  <c r="E1331" i="12" s="1"/>
  <c r="F1331" i="12" s="1"/>
  <c r="D1330" i="12"/>
  <c r="E1330" i="12" s="1"/>
  <c r="F1330" i="12" s="1"/>
  <c r="D1329" i="12"/>
  <c r="E1329" i="12" s="1"/>
  <c r="F1329" i="12" s="1"/>
  <c r="D1328" i="12"/>
  <c r="E1328" i="12" s="1"/>
  <c r="F1328" i="12" s="1"/>
  <c r="D1327" i="12"/>
  <c r="E1327" i="12" s="1"/>
  <c r="F1327" i="12" s="1"/>
  <c r="D1326" i="12"/>
  <c r="E1326" i="12" s="1"/>
  <c r="F1326" i="12" s="1"/>
  <c r="D1325" i="12"/>
  <c r="E1325" i="12" s="1"/>
  <c r="F1325" i="12" s="1"/>
  <c r="D1324" i="12"/>
  <c r="E1324" i="12" s="1"/>
  <c r="F1324" i="12" s="1"/>
  <c r="D1323" i="12"/>
  <c r="E1323" i="12" s="1"/>
  <c r="F1323" i="12" s="1"/>
  <c r="D1322" i="12"/>
  <c r="E1322" i="12" s="1"/>
  <c r="F1322" i="12" s="1"/>
  <c r="D1321" i="12"/>
  <c r="E1321" i="12" s="1"/>
  <c r="F1321" i="12" s="1"/>
  <c r="D1320" i="12"/>
  <c r="E1320" i="12" s="1"/>
  <c r="F1320" i="12" s="1"/>
  <c r="D1319" i="12"/>
  <c r="E1319" i="12" s="1"/>
  <c r="F1319" i="12" s="1"/>
  <c r="D1318" i="12"/>
  <c r="E1318" i="12" s="1"/>
  <c r="F1318" i="12" s="1"/>
  <c r="D1317" i="12"/>
  <c r="E1317" i="12" s="1"/>
  <c r="F1317" i="12" s="1"/>
  <c r="D1316" i="12"/>
  <c r="E1316" i="12" s="1"/>
  <c r="F1316" i="12" s="1"/>
  <c r="D1315" i="12"/>
  <c r="E1315" i="12" s="1"/>
  <c r="F1315" i="12" s="1"/>
  <c r="D1314" i="12"/>
  <c r="E1314" i="12" s="1"/>
  <c r="F1314" i="12" s="1"/>
  <c r="D1313" i="12"/>
  <c r="E1313" i="12" s="1"/>
  <c r="F1313" i="12" s="1"/>
  <c r="D1312" i="12"/>
  <c r="E1312" i="12" s="1"/>
  <c r="F1312" i="12" s="1"/>
  <c r="D1311" i="12"/>
  <c r="E1311" i="12" s="1"/>
  <c r="F1311" i="12" s="1"/>
  <c r="D1310" i="12"/>
  <c r="E1310" i="12" s="1"/>
  <c r="F1310" i="12" s="1"/>
  <c r="D1309" i="12"/>
  <c r="E1309" i="12" s="1"/>
  <c r="F1309" i="12" s="1"/>
  <c r="D1308" i="12"/>
  <c r="E1308" i="12" s="1"/>
  <c r="F1308" i="12" s="1"/>
  <c r="D1307" i="12"/>
  <c r="E1307" i="12" s="1"/>
  <c r="F1307" i="12" s="1"/>
  <c r="D1306" i="12"/>
  <c r="E1306" i="12" s="1"/>
  <c r="F1306" i="12" s="1"/>
  <c r="D1305" i="12"/>
  <c r="E1305" i="12" s="1"/>
  <c r="F1305" i="12" s="1"/>
  <c r="D1304" i="12"/>
  <c r="E1304" i="12" s="1"/>
  <c r="F1304" i="12" s="1"/>
  <c r="D1303" i="12"/>
  <c r="E1303" i="12" s="1"/>
  <c r="F1303" i="12" s="1"/>
  <c r="D1302" i="12"/>
  <c r="E1302" i="12" s="1"/>
  <c r="F1302" i="12" s="1"/>
  <c r="D1301" i="12"/>
  <c r="E1301" i="12" s="1"/>
  <c r="F1301" i="12" s="1"/>
  <c r="D1300" i="12"/>
  <c r="E1300" i="12" s="1"/>
  <c r="F1300" i="12" s="1"/>
  <c r="D1299" i="12"/>
  <c r="E1299" i="12" s="1"/>
  <c r="F1299" i="12" s="1"/>
  <c r="D1298" i="12"/>
  <c r="E1298" i="12" s="1"/>
  <c r="F1298" i="12" s="1"/>
  <c r="D1297" i="12"/>
  <c r="E1297" i="12" s="1"/>
  <c r="F1297" i="12" s="1"/>
  <c r="D1296" i="12"/>
  <c r="E1296" i="12" s="1"/>
  <c r="F1296" i="12" s="1"/>
  <c r="D1295" i="12"/>
  <c r="E1295" i="12" s="1"/>
  <c r="F1295" i="12" s="1"/>
  <c r="D1294" i="12"/>
  <c r="E1294" i="12" s="1"/>
  <c r="F1294" i="12" s="1"/>
  <c r="D1293" i="12"/>
  <c r="E1293" i="12" s="1"/>
  <c r="F1293" i="12" s="1"/>
  <c r="D1292" i="12"/>
  <c r="E1292" i="12" s="1"/>
  <c r="F1292" i="12" s="1"/>
  <c r="D1291" i="12"/>
  <c r="E1291" i="12" s="1"/>
  <c r="F1291" i="12" s="1"/>
  <c r="D1290" i="12"/>
  <c r="E1290" i="12" s="1"/>
  <c r="F1290" i="12" s="1"/>
  <c r="D1289" i="12"/>
  <c r="E1289" i="12" s="1"/>
  <c r="F1289" i="12" s="1"/>
  <c r="D1288" i="12"/>
  <c r="E1288" i="12" s="1"/>
  <c r="F1288" i="12" s="1"/>
  <c r="D1287" i="12"/>
  <c r="E1287" i="12" s="1"/>
  <c r="F1287" i="12" s="1"/>
  <c r="D1286" i="12"/>
  <c r="E1286" i="12" s="1"/>
  <c r="F1286" i="12" s="1"/>
  <c r="D1285" i="12"/>
  <c r="E1285" i="12" s="1"/>
  <c r="F1285" i="12" s="1"/>
  <c r="D1284" i="12"/>
  <c r="E1284" i="12" s="1"/>
  <c r="F1284" i="12" s="1"/>
  <c r="D1283" i="12"/>
  <c r="E1283" i="12" s="1"/>
  <c r="F1283" i="12" s="1"/>
  <c r="D1282" i="12"/>
  <c r="E1282" i="12" s="1"/>
  <c r="F1282" i="12" s="1"/>
  <c r="D1281" i="12"/>
  <c r="E1281" i="12" s="1"/>
  <c r="F1281" i="12" s="1"/>
  <c r="D1280" i="12"/>
  <c r="E1280" i="12" s="1"/>
  <c r="F1280" i="12" s="1"/>
  <c r="D1279" i="12"/>
  <c r="E1279" i="12" s="1"/>
  <c r="F1279" i="12" s="1"/>
  <c r="D1278" i="12"/>
  <c r="E1278" i="12" s="1"/>
  <c r="F1278" i="12" s="1"/>
  <c r="D1277" i="12"/>
  <c r="E1277" i="12" s="1"/>
  <c r="F1277" i="12" s="1"/>
  <c r="D1276" i="12"/>
  <c r="E1276" i="12" s="1"/>
  <c r="F1276" i="12" s="1"/>
  <c r="D1275" i="12"/>
  <c r="E1275" i="12" s="1"/>
  <c r="F1275" i="12" s="1"/>
  <c r="D1274" i="12"/>
  <c r="E1274" i="12" s="1"/>
  <c r="F1274" i="12" s="1"/>
  <c r="D1273" i="12"/>
  <c r="E1273" i="12" s="1"/>
  <c r="F1273" i="12" s="1"/>
  <c r="D1272" i="12"/>
  <c r="E1272" i="12" s="1"/>
  <c r="F1272" i="12" s="1"/>
  <c r="D1271" i="12"/>
  <c r="E1271" i="12" s="1"/>
  <c r="F1271" i="12" s="1"/>
  <c r="D1270" i="12"/>
  <c r="E1270" i="12" s="1"/>
  <c r="F1270" i="12" s="1"/>
  <c r="D1269" i="12"/>
  <c r="E1269" i="12" s="1"/>
  <c r="F1269" i="12" s="1"/>
  <c r="D1268" i="12"/>
  <c r="E1268" i="12" s="1"/>
  <c r="F1268" i="12" s="1"/>
  <c r="D1267" i="12"/>
  <c r="E1267" i="12" s="1"/>
  <c r="F1267" i="12" s="1"/>
  <c r="D1266" i="12"/>
  <c r="E1266" i="12" s="1"/>
  <c r="F1266" i="12" s="1"/>
  <c r="D1265" i="12"/>
  <c r="E1265" i="12" s="1"/>
  <c r="F1265" i="12" s="1"/>
  <c r="D1264" i="12"/>
  <c r="E1264" i="12" s="1"/>
  <c r="F1264" i="12" s="1"/>
  <c r="D1263" i="12"/>
  <c r="E1263" i="12" s="1"/>
  <c r="F1263" i="12" s="1"/>
  <c r="D1262" i="12"/>
  <c r="E1262" i="12" s="1"/>
  <c r="F1262" i="12" s="1"/>
  <c r="D1261" i="12"/>
  <c r="E1261" i="12" s="1"/>
  <c r="F1261" i="12" s="1"/>
  <c r="D1260" i="12"/>
  <c r="E1260" i="12" s="1"/>
  <c r="F1260" i="12" s="1"/>
  <c r="D1259" i="12"/>
  <c r="E1259" i="12" s="1"/>
  <c r="F1259" i="12" s="1"/>
  <c r="D1258" i="12"/>
  <c r="E1258" i="12" s="1"/>
  <c r="F1258" i="12" s="1"/>
  <c r="D1257" i="12"/>
  <c r="E1257" i="12" s="1"/>
  <c r="F1257" i="12" s="1"/>
  <c r="D1256" i="12"/>
  <c r="E1256" i="12" s="1"/>
  <c r="F1256" i="12" s="1"/>
  <c r="D1255" i="12"/>
  <c r="E1255" i="12" s="1"/>
  <c r="F1255" i="12" s="1"/>
  <c r="D1254" i="12"/>
  <c r="E1254" i="12" s="1"/>
  <c r="F1254" i="12" s="1"/>
  <c r="D1253" i="12"/>
  <c r="E1253" i="12" s="1"/>
  <c r="F1253" i="12" s="1"/>
  <c r="D1252" i="12"/>
  <c r="E1252" i="12" s="1"/>
  <c r="F1252" i="12" s="1"/>
  <c r="D1251" i="12"/>
  <c r="E1251" i="12" s="1"/>
  <c r="F1251" i="12" s="1"/>
  <c r="D1250" i="12"/>
  <c r="E1250" i="12" s="1"/>
  <c r="F1250" i="12" s="1"/>
  <c r="D1249" i="12"/>
  <c r="E1249" i="12" s="1"/>
  <c r="F1249" i="12" s="1"/>
  <c r="D1248" i="12"/>
  <c r="E1248" i="12" s="1"/>
  <c r="F1248" i="12" s="1"/>
  <c r="D1247" i="12"/>
  <c r="E1247" i="12" s="1"/>
  <c r="F1247" i="12" s="1"/>
  <c r="D1246" i="12"/>
  <c r="E1246" i="12" s="1"/>
  <c r="F1246" i="12" s="1"/>
  <c r="D1245" i="12"/>
  <c r="E1245" i="12" s="1"/>
  <c r="F1245" i="12" s="1"/>
  <c r="D1244" i="12"/>
  <c r="E1244" i="12" s="1"/>
  <c r="F1244" i="12" s="1"/>
  <c r="D1243" i="12"/>
  <c r="E1243" i="12" s="1"/>
  <c r="F1243" i="12" s="1"/>
  <c r="D1242" i="12"/>
  <c r="E1242" i="12" s="1"/>
  <c r="F1242" i="12" s="1"/>
  <c r="D1241" i="12"/>
  <c r="E1241" i="12" s="1"/>
  <c r="F1241" i="12" s="1"/>
  <c r="D1240" i="12"/>
  <c r="E1240" i="12" s="1"/>
  <c r="F1240" i="12" s="1"/>
  <c r="D1239" i="12"/>
  <c r="E1239" i="12" s="1"/>
  <c r="F1239" i="12" s="1"/>
  <c r="D1238" i="12"/>
  <c r="E1238" i="12" s="1"/>
  <c r="F1238" i="12" s="1"/>
  <c r="D1237" i="12"/>
  <c r="E1237" i="12" s="1"/>
  <c r="F1237" i="12" s="1"/>
  <c r="D1236" i="12"/>
  <c r="E1236" i="12" s="1"/>
  <c r="F1236" i="12" s="1"/>
  <c r="D1235" i="12"/>
  <c r="E1235" i="12" s="1"/>
  <c r="F1235" i="12" s="1"/>
  <c r="D1234" i="12"/>
  <c r="E1234" i="12" s="1"/>
  <c r="F1234" i="12" s="1"/>
  <c r="D1233" i="12"/>
  <c r="E1233" i="12" s="1"/>
  <c r="F1233" i="12" s="1"/>
  <c r="D1232" i="12"/>
  <c r="E1232" i="12" s="1"/>
  <c r="F1232" i="12" s="1"/>
  <c r="D1231" i="12"/>
  <c r="E1231" i="12" s="1"/>
  <c r="F1231" i="12" s="1"/>
  <c r="D1230" i="12"/>
  <c r="E1230" i="12" s="1"/>
  <c r="F1230" i="12" s="1"/>
  <c r="D1229" i="12"/>
  <c r="E1229" i="12" s="1"/>
  <c r="F1229" i="12" s="1"/>
  <c r="D1228" i="12"/>
  <c r="E1228" i="12" s="1"/>
  <c r="F1228" i="12" s="1"/>
  <c r="D1227" i="12"/>
  <c r="E1227" i="12" s="1"/>
  <c r="F1227" i="12" s="1"/>
  <c r="D1226" i="12"/>
  <c r="E1226" i="12" s="1"/>
  <c r="F1226" i="12" s="1"/>
  <c r="D1225" i="12"/>
  <c r="E1225" i="12" s="1"/>
  <c r="F1225" i="12" s="1"/>
  <c r="D1224" i="12"/>
  <c r="E1224" i="12" s="1"/>
  <c r="F1224" i="12" s="1"/>
  <c r="D1223" i="12"/>
  <c r="E1223" i="12" s="1"/>
  <c r="F1223" i="12" s="1"/>
  <c r="D1222" i="12"/>
  <c r="E1222" i="12" s="1"/>
  <c r="F1222" i="12" s="1"/>
  <c r="D1221" i="12"/>
  <c r="E1221" i="12" s="1"/>
  <c r="F1221" i="12" s="1"/>
  <c r="D1220" i="12"/>
  <c r="E1220" i="12" s="1"/>
  <c r="F1220" i="12" s="1"/>
  <c r="D1219" i="12"/>
  <c r="E1219" i="12" s="1"/>
  <c r="F1219" i="12" s="1"/>
  <c r="D1218" i="12"/>
  <c r="E1218" i="12" s="1"/>
  <c r="F1218" i="12" s="1"/>
  <c r="D1217" i="12"/>
  <c r="E1217" i="12" s="1"/>
  <c r="F1217" i="12" s="1"/>
  <c r="D1216" i="12"/>
  <c r="E1216" i="12" s="1"/>
  <c r="F1216" i="12" s="1"/>
  <c r="D1215" i="12"/>
  <c r="E1215" i="12" s="1"/>
  <c r="F1215" i="12" s="1"/>
  <c r="D1214" i="12"/>
  <c r="E1214" i="12" s="1"/>
  <c r="F1214" i="12" s="1"/>
  <c r="D1213" i="12"/>
  <c r="E1213" i="12" s="1"/>
  <c r="F1213" i="12" s="1"/>
  <c r="D1212" i="12"/>
  <c r="E1212" i="12" s="1"/>
  <c r="F1212" i="12" s="1"/>
  <c r="D1211" i="12"/>
  <c r="E1211" i="12" s="1"/>
  <c r="F1211" i="12" s="1"/>
  <c r="D1210" i="12"/>
  <c r="E1210" i="12" s="1"/>
  <c r="F1210" i="12" s="1"/>
  <c r="D1209" i="12"/>
  <c r="E1209" i="12" s="1"/>
  <c r="F1209" i="12" s="1"/>
  <c r="D1208" i="12"/>
  <c r="E1208" i="12" s="1"/>
  <c r="F1208" i="12" s="1"/>
  <c r="D1207" i="12"/>
  <c r="E1207" i="12" s="1"/>
  <c r="F1207" i="12" s="1"/>
  <c r="D1206" i="12"/>
  <c r="E1206" i="12" s="1"/>
  <c r="F1206" i="12" s="1"/>
  <c r="D1205" i="12"/>
  <c r="E1205" i="12" s="1"/>
  <c r="F1205" i="12" s="1"/>
  <c r="D1204" i="12"/>
  <c r="E1204" i="12" s="1"/>
  <c r="F1204" i="12" s="1"/>
  <c r="D1203" i="12"/>
  <c r="E1203" i="12" s="1"/>
  <c r="F1203" i="12" s="1"/>
  <c r="D1202" i="12"/>
  <c r="E1202" i="12" s="1"/>
  <c r="F1202" i="12" s="1"/>
  <c r="D1201" i="12"/>
  <c r="E1201" i="12" s="1"/>
  <c r="F1201" i="12" s="1"/>
  <c r="D1200" i="12"/>
  <c r="E1200" i="12" s="1"/>
  <c r="F1200" i="12" s="1"/>
  <c r="D1199" i="12"/>
  <c r="E1199" i="12" s="1"/>
  <c r="F1199" i="12" s="1"/>
  <c r="D1198" i="12"/>
  <c r="E1198" i="12" s="1"/>
  <c r="F1198" i="12" s="1"/>
  <c r="D1197" i="12"/>
  <c r="E1197" i="12" s="1"/>
  <c r="F1197" i="12" s="1"/>
  <c r="D1196" i="12"/>
  <c r="E1196" i="12" s="1"/>
  <c r="F1196" i="12" s="1"/>
  <c r="D1195" i="12"/>
  <c r="E1195" i="12" s="1"/>
  <c r="F1195" i="12" s="1"/>
  <c r="D1194" i="12"/>
  <c r="E1194" i="12" s="1"/>
  <c r="F1194" i="12" s="1"/>
  <c r="D1193" i="12"/>
  <c r="E1193" i="12" s="1"/>
  <c r="F1193" i="12" s="1"/>
  <c r="D1192" i="12"/>
  <c r="E1192" i="12" s="1"/>
  <c r="F1192" i="12" s="1"/>
  <c r="D1191" i="12"/>
  <c r="E1191" i="12" s="1"/>
  <c r="F1191" i="12" s="1"/>
  <c r="D1190" i="12"/>
  <c r="E1190" i="12" s="1"/>
  <c r="F1190" i="12" s="1"/>
  <c r="D1189" i="12"/>
  <c r="E1189" i="12" s="1"/>
  <c r="F1189" i="12" s="1"/>
  <c r="D1188" i="12"/>
  <c r="E1188" i="12" s="1"/>
  <c r="F1188" i="12" s="1"/>
  <c r="D1187" i="12"/>
  <c r="E1187" i="12" s="1"/>
  <c r="F1187" i="12" s="1"/>
  <c r="D1186" i="12"/>
  <c r="E1186" i="12" s="1"/>
  <c r="F1186" i="12" s="1"/>
  <c r="D1185" i="12"/>
  <c r="E1185" i="12" s="1"/>
  <c r="F1185" i="12" s="1"/>
  <c r="D1184" i="12"/>
  <c r="E1184" i="12" s="1"/>
  <c r="F1184" i="12" s="1"/>
  <c r="D1183" i="12"/>
  <c r="E1183" i="12" s="1"/>
  <c r="F1183" i="12" s="1"/>
  <c r="D1182" i="12"/>
  <c r="E1182" i="12" s="1"/>
  <c r="F1182" i="12" s="1"/>
  <c r="D1181" i="12"/>
  <c r="E1181" i="12" s="1"/>
  <c r="F1181" i="12" s="1"/>
  <c r="D1180" i="12"/>
  <c r="E1180" i="12" s="1"/>
  <c r="F1180" i="12" s="1"/>
  <c r="D1179" i="12"/>
  <c r="E1179" i="12" s="1"/>
  <c r="F1179" i="12" s="1"/>
  <c r="D1178" i="12"/>
  <c r="E1178" i="12" s="1"/>
  <c r="F1178" i="12" s="1"/>
  <c r="D1177" i="12"/>
  <c r="E1177" i="12" s="1"/>
  <c r="F1177" i="12" s="1"/>
  <c r="D1176" i="12"/>
  <c r="E1176" i="12" s="1"/>
  <c r="F1176" i="12" s="1"/>
  <c r="D1175" i="12"/>
  <c r="E1175" i="12" s="1"/>
  <c r="F1175" i="12" s="1"/>
  <c r="D1174" i="12"/>
  <c r="E1174" i="12" s="1"/>
  <c r="F1174" i="12" s="1"/>
  <c r="D1173" i="12"/>
  <c r="E1173" i="12" s="1"/>
  <c r="F1173" i="12" s="1"/>
  <c r="D1172" i="12"/>
  <c r="E1172" i="12" s="1"/>
  <c r="F1172" i="12" s="1"/>
  <c r="D1171" i="12"/>
  <c r="E1171" i="12" s="1"/>
  <c r="F1171" i="12" s="1"/>
  <c r="D1170" i="12"/>
  <c r="E1170" i="12" s="1"/>
  <c r="F1170" i="12" s="1"/>
  <c r="D1169" i="12"/>
  <c r="E1169" i="12" s="1"/>
  <c r="F1169" i="12" s="1"/>
  <c r="D1168" i="12"/>
  <c r="E1168" i="12" s="1"/>
  <c r="F1168" i="12" s="1"/>
  <c r="D1167" i="12"/>
  <c r="E1167" i="12" s="1"/>
  <c r="F1167" i="12" s="1"/>
  <c r="D1166" i="12"/>
  <c r="E1166" i="12" s="1"/>
  <c r="F1166" i="12" s="1"/>
  <c r="D1165" i="12"/>
  <c r="E1165" i="12" s="1"/>
  <c r="F1165" i="12" s="1"/>
  <c r="D1164" i="12"/>
  <c r="E1164" i="12" s="1"/>
  <c r="F1164" i="12" s="1"/>
  <c r="D1163" i="12"/>
  <c r="E1163" i="12" s="1"/>
  <c r="F1163" i="12" s="1"/>
  <c r="D1162" i="12"/>
  <c r="E1162" i="12" s="1"/>
  <c r="F1162" i="12" s="1"/>
  <c r="D1161" i="12"/>
  <c r="E1161" i="12" s="1"/>
  <c r="F1161" i="12" s="1"/>
  <c r="D1160" i="12"/>
  <c r="E1160" i="12" s="1"/>
  <c r="F1160" i="12" s="1"/>
  <c r="D1159" i="12"/>
  <c r="E1159" i="12" s="1"/>
  <c r="F1159" i="12" s="1"/>
  <c r="D1158" i="12"/>
  <c r="E1158" i="12" s="1"/>
  <c r="F1158" i="12" s="1"/>
  <c r="D1157" i="12"/>
  <c r="E1157" i="12" s="1"/>
  <c r="F1157" i="12" s="1"/>
  <c r="D1156" i="12"/>
  <c r="E1156" i="12" s="1"/>
  <c r="F1156" i="12" s="1"/>
  <c r="D1155" i="12"/>
  <c r="E1155" i="12" s="1"/>
  <c r="F1155" i="12" s="1"/>
  <c r="D1154" i="12"/>
  <c r="E1154" i="12" s="1"/>
  <c r="F1154" i="12" s="1"/>
  <c r="D1153" i="12"/>
  <c r="E1153" i="12" s="1"/>
  <c r="F1153" i="12" s="1"/>
  <c r="D1152" i="12"/>
  <c r="E1152" i="12" s="1"/>
  <c r="F1152" i="12" s="1"/>
  <c r="D1151" i="12"/>
  <c r="E1151" i="12" s="1"/>
  <c r="F1151" i="12" s="1"/>
  <c r="D1150" i="12"/>
  <c r="E1150" i="12" s="1"/>
  <c r="F1150" i="12" s="1"/>
  <c r="D1149" i="12"/>
  <c r="E1149" i="12" s="1"/>
  <c r="F1149" i="12" s="1"/>
  <c r="D1148" i="12"/>
  <c r="E1148" i="12" s="1"/>
  <c r="F1148" i="12" s="1"/>
  <c r="D1147" i="12"/>
  <c r="E1147" i="12" s="1"/>
  <c r="F1147" i="12" s="1"/>
  <c r="D1146" i="12"/>
  <c r="E1146" i="12" s="1"/>
  <c r="F1146" i="12" s="1"/>
  <c r="D1145" i="12"/>
  <c r="E1145" i="12" s="1"/>
  <c r="F1145" i="12" s="1"/>
  <c r="D1144" i="12"/>
  <c r="E1144" i="12" s="1"/>
  <c r="F1144" i="12" s="1"/>
  <c r="D1143" i="12"/>
  <c r="E1143" i="12" s="1"/>
  <c r="F1143" i="12" s="1"/>
  <c r="D1142" i="12"/>
  <c r="E1142" i="12" s="1"/>
  <c r="F1142" i="12" s="1"/>
  <c r="D1141" i="12"/>
  <c r="E1141" i="12" s="1"/>
  <c r="F1141" i="12" s="1"/>
  <c r="D1140" i="12"/>
  <c r="E1140" i="12" s="1"/>
  <c r="F1140" i="12" s="1"/>
  <c r="D1139" i="12"/>
  <c r="E1139" i="12" s="1"/>
  <c r="F1139" i="12" s="1"/>
  <c r="D1138" i="12"/>
  <c r="E1138" i="12" s="1"/>
  <c r="F1138" i="12" s="1"/>
  <c r="D1137" i="12"/>
  <c r="E1137" i="12" s="1"/>
  <c r="F1137" i="12" s="1"/>
  <c r="D1136" i="12"/>
  <c r="E1136" i="12" s="1"/>
  <c r="F1136" i="12" s="1"/>
  <c r="D1135" i="12"/>
  <c r="E1135" i="12" s="1"/>
  <c r="F1135" i="12" s="1"/>
  <c r="D1134" i="12"/>
  <c r="E1134" i="12" s="1"/>
  <c r="F1134" i="12" s="1"/>
  <c r="D1133" i="12"/>
  <c r="E1133" i="12" s="1"/>
  <c r="F1133" i="12" s="1"/>
  <c r="D1132" i="12"/>
  <c r="E1132" i="12" s="1"/>
  <c r="F1132" i="12" s="1"/>
  <c r="D1131" i="12"/>
  <c r="E1131" i="12" s="1"/>
  <c r="F1131" i="12" s="1"/>
  <c r="D1130" i="12"/>
  <c r="E1130" i="12" s="1"/>
  <c r="F1130" i="12" s="1"/>
  <c r="D1129" i="12"/>
  <c r="E1129" i="12" s="1"/>
  <c r="F1129" i="12" s="1"/>
  <c r="D1128" i="12"/>
  <c r="E1128" i="12" s="1"/>
  <c r="F1128" i="12" s="1"/>
  <c r="D1127" i="12"/>
  <c r="E1127" i="12" s="1"/>
  <c r="F1127" i="12" s="1"/>
  <c r="D1126" i="12"/>
  <c r="E1126" i="12" s="1"/>
  <c r="F1126" i="12" s="1"/>
  <c r="D1125" i="12"/>
  <c r="E1125" i="12" s="1"/>
  <c r="F1125" i="12" s="1"/>
  <c r="D1124" i="12"/>
  <c r="E1124" i="12" s="1"/>
  <c r="F1124" i="12" s="1"/>
  <c r="D1123" i="12"/>
  <c r="E1123" i="12" s="1"/>
  <c r="F1123" i="12" s="1"/>
  <c r="D1122" i="12"/>
  <c r="E1122" i="12" s="1"/>
  <c r="F1122" i="12" s="1"/>
  <c r="D1121" i="12"/>
  <c r="E1121" i="12" s="1"/>
  <c r="F1121" i="12" s="1"/>
  <c r="D1120" i="12"/>
  <c r="E1120" i="12" s="1"/>
  <c r="F1120" i="12" s="1"/>
  <c r="D1119" i="12"/>
  <c r="E1119" i="12" s="1"/>
  <c r="F1119" i="12" s="1"/>
  <c r="D1118" i="12"/>
  <c r="E1118" i="12" s="1"/>
  <c r="F1118" i="12" s="1"/>
  <c r="D1117" i="12"/>
  <c r="E1117" i="12" s="1"/>
  <c r="F1117" i="12" s="1"/>
  <c r="D1116" i="12"/>
  <c r="E1116" i="12" s="1"/>
  <c r="F1116" i="12" s="1"/>
  <c r="D1115" i="12"/>
  <c r="E1115" i="12" s="1"/>
  <c r="F1115" i="12" s="1"/>
  <c r="D1114" i="12"/>
  <c r="E1114" i="12" s="1"/>
  <c r="F1114" i="12" s="1"/>
  <c r="D1113" i="12"/>
  <c r="E1113" i="12" s="1"/>
  <c r="F1113" i="12" s="1"/>
  <c r="D1112" i="12"/>
  <c r="E1112" i="12" s="1"/>
  <c r="F1112" i="12" s="1"/>
  <c r="D1111" i="12"/>
  <c r="E1111" i="12" s="1"/>
  <c r="F1111" i="12" s="1"/>
  <c r="D1110" i="12"/>
  <c r="E1110" i="12" s="1"/>
  <c r="F1110" i="12" s="1"/>
  <c r="D1109" i="12"/>
  <c r="E1109" i="12" s="1"/>
  <c r="F1109" i="12" s="1"/>
  <c r="D1108" i="12"/>
  <c r="E1108" i="12" s="1"/>
  <c r="F1108" i="12" s="1"/>
  <c r="D1107" i="12"/>
  <c r="E1107" i="12" s="1"/>
  <c r="F1107" i="12" s="1"/>
  <c r="D1106" i="12"/>
  <c r="E1106" i="12" s="1"/>
  <c r="F1106" i="12" s="1"/>
  <c r="D1105" i="12"/>
  <c r="E1105" i="12" s="1"/>
  <c r="F1105" i="12" s="1"/>
  <c r="D1104" i="12"/>
  <c r="E1104" i="12" s="1"/>
  <c r="F1104" i="12" s="1"/>
  <c r="D1103" i="12"/>
  <c r="E1103" i="12" s="1"/>
  <c r="F1103" i="12" s="1"/>
  <c r="D1102" i="12"/>
  <c r="E1102" i="12" s="1"/>
  <c r="F1102" i="12" s="1"/>
  <c r="D1101" i="12"/>
  <c r="E1101" i="12" s="1"/>
  <c r="F1101" i="12" s="1"/>
  <c r="D1100" i="12"/>
  <c r="E1100" i="12" s="1"/>
  <c r="F1100" i="12" s="1"/>
  <c r="D1099" i="12"/>
  <c r="E1099" i="12" s="1"/>
  <c r="F1099" i="12" s="1"/>
  <c r="D1098" i="12"/>
  <c r="E1098" i="12" s="1"/>
  <c r="F1098" i="12" s="1"/>
  <c r="D1097" i="12"/>
  <c r="E1097" i="12" s="1"/>
  <c r="F1097" i="12" s="1"/>
  <c r="D1096" i="12"/>
  <c r="E1096" i="12" s="1"/>
  <c r="F1096" i="12" s="1"/>
  <c r="D1095" i="12"/>
  <c r="E1095" i="12" s="1"/>
  <c r="F1095" i="12" s="1"/>
  <c r="D1094" i="12"/>
  <c r="E1094" i="12" s="1"/>
  <c r="F1094" i="12" s="1"/>
  <c r="D1093" i="12"/>
  <c r="E1093" i="12" s="1"/>
  <c r="F1093" i="12" s="1"/>
  <c r="D1092" i="12"/>
  <c r="E1092" i="12" s="1"/>
  <c r="F1092" i="12" s="1"/>
  <c r="D1091" i="12"/>
  <c r="E1091" i="12" s="1"/>
  <c r="F1091" i="12" s="1"/>
  <c r="D1090" i="12"/>
  <c r="E1090" i="12" s="1"/>
  <c r="F1090" i="12" s="1"/>
  <c r="D1089" i="12"/>
  <c r="E1089" i="12" s="1"/>
  <c r="F1089" i="12" s="1"/>
  <c r="D1088" i="12"/>
  <c r="E1088" i="12" s="1"/>
  <c r="F1088" i="12" s="1"/>
  <c r="D1087" i="12"/>
  <c r="E1087" i="12" s="1"/>
  <c r="F1087" i="12" s="1"/>
  <c r="D1086" i="12"/>
  <c r="E1086" i="12" s="1"/>
  <c r="F1086" i="12" s="1"/>
  <c r="D1085" i="12"/>
  <c r="E1085" i="12" s="1"/>
  <c r="F1085" i="12" s="1"/>
  <c r="D1084" i="12"/>
  <c r="E1084" i="12" s="1"/>
  <c r="F1084" i="12" s="1"/>
  <c r="D1083" i="12"/>
  <c r="E1083" i="12" s="1"/>
  <c r="F1083" i="12" s="1"/>
  <c r="D1082" i="12"/>
  <c r="E1082" i="12" s="1"/>
  <c r="F1082" i="12" s="1"/>
  <c r="D1081" i="12"/>
  <c r="E1081" i="12" s="1"/>
  <c r="F1081" i="12" s="1"/>
  <c r="D1080" i="12"/>
  <c r="E1080" i="12" s="1"/>
  <c r="F1080" i="12" s="1"/>
  <c r="D1079" i="12"/>
  <c r="E1079" i="12" s="1"/>
  <c r="F1079" i="12" s="1"/>
  <c r="D1078" i="12"/>
  <c r="E1078" i="12" s="1"/>
  <c r="F1078" i="12" s="1"/>
  <c r="D1077" i="12"/>
  <c r="E1077" i="12" s="1"/>
  <c r="F1077" i="12" s="1"/>
  <c r="D1076" i="12"/>
  <c r="E1076" i="12" s="1"/>
  <c r="F1076" i="12" s="1"/>
  <c r="D1075" i="12"/>
  <c r="E1075" i="12" s="1"/>
  <c r="F1075" i="12" s="1"/>
  <c r="D1074" i="12"/>
  <c r="E1074" i="12" s="1"/>
  <c r="F1074" i="12" s="1"/>
  <c r="D1073" i="12"/>
  <c r="E1073" i="12" s="1"/>
  <c r="F1073" i="12" s="1"/>
  <c r="D1072" i="12"/>
  <c r="E1072" i="12" s="1"/>
  <c r="F1072" i="12" s="1"/>
  <c r="D1071" i="12"/>
  <c r="E1071" i="12" s="1"/>
  <c r="F1071" i="12" s="1"/>
  <c r="D1070" i="12"/>
  <c r="E1070" i="12" s="1"/>
  <c r="F1070" i="12" s="1"/>
  <c r="D1069" i="12"/>
  <c r="E1069" i="12" s="1"/>
  <c r="F1069" i="12" s="1"/>
  <c r="D1068" i="12"/>
  <c r="E1068" i="12" s="1"/>
  <c r="F1068" i="12" s="1"/>
  <c r="D1067" i="12"/>
  <c r="E1067" i="12" s="1"/>
  <c r="F1067" i="12" s="1"/>
  <c r="D1066" i="12"/>
  <c r="E1066" i="12" s="1"/>
  <c r="F1066" i="12" s="1"/>
  <c r="D1065" i="12"/>
  <c r="E1065" i="12" s="1"/>
  <c r="F1065" i="12" s="1"/>
  <c r="D1064" i="12"/>
  <c r="E1064" i="12" s="1"/>
  <c r="F1064" i="12" s="1"/>
  <c r="D1063" i="12"/>
  <c r="E1063" i="12" s="1"/>
  <c r="F1063" i="12" s="1"/>
  <c r="D1062" i="12"/>
  <c r="E1062" i="12" s="1"/>
  <c r="F1062" i="12" s="1"/>
  <c r="D1061" i="12"/>
  <c r="E1061" i="12" s="1"/>
  <c r="F1061" i="12" s="1"/>
  <c r="D1060" i="12"/>
  <c r="E1060" i="12" s="1"/>
  <c r="F1060" i="12" s="1"/>
  <c r="D1059" i="12"/>
  <c r="E1059" i="12" s="1"/>
  <c r="F1059" i="12" s="1"/>
  <c r="D1058" i="12"/>
  <c r="E1058" i="12" s="1"/>
  <c r="F1058" i="12" s="1"/>
  <c r="D1057" i="12"/>
  <c r="E1057" i="12" s="1"/>
  <c r="F1057" i="12" s="1"/>
  <c r="D1056" i="12"/>
  <c r="E1056" i="12" s="1"/>
  <c r="F1056" i="12" s="1"/>
  <c r="D1055" i="12"/>
  <c r="E1055" i="12" s="1"/>
  <c r="F1055" i="12" s="1"/>
  <c r="D1054" i="12"/>
  <c r="E1054" i="12" s="1"/>
  <c r="F1054" i="12" s="1"/>
  <c r="D1053" i="12"/>
  <c r="E1053" i="12" s="1"/>
  <c r="F1053" i="12" s="1"/>
  <c r="D1052" i="12"/>
  <c r="E1052" i="12" s="1"/>
  <c r="F1052" i="12" s="1"/>
  <c r="D1051" i="12"/>
  <c r="E1051" i="12" s="1"/>
  <c r="F1051" i="12" s="1"/>
  <c r="D1050" i="12"/>
  <c r="E1050" i="12" s="1"/>
  <c r="F1050" i="12" s="1"/>
  <c r="D1049" i="12"/>
  <c r="E1049" i="12" s="1"/>
  <c r="F1049" i="12" s="1"/>
  <c r="D1048" i="12"/>
  <c r="E1048" i="12" s="1"/>
  <c r="F1048" i="12" s="1"/>
  <c r="D1047" i="12"/>
  <c r="E1047" i="12" s="1"/>
  <c r="F1047" i="12" s="1"/>
  <c r="D1046" i="12"/>
  <c r="E1046" i="12" s="1"/>
  <c r="F1046" i="12" s="1"/>
  <c r="D1045" i="12"/>
  <c r="E1045" i="12" s="1"/>
  <c r="F1045" i="12" s="1"/>
  <c r="D1044" i="12"/>
  <c r="E1044" i="12" s="1"/>
  <c r="F1044" i="12" s="1"/>
  <c r="D1043" i="12"/>
  <c r="E1043" i="12" s="1"/>
  <c r="F1043" i="12" s="1"/>
  <c r="D1042" i="12"/>
  <c r="E1042" i="12" s="1"/>
  <c r="F1042" i="12" s="1"/>
  <c r="D1041" i="12"/>
  <c r="E1041" i="12" s="1"/>
  <c r="F1041" i="12" s="1"/>
  <c r="D1040" i="12"/>
  <c r="E1040" i="12" s="1"/>
  <c r="F1040" i="12" s="1"/>
  <c r="D1039" i="12"/>
  <c r="E1039" i="12" s="1"/>
  <c r="F1039" i="12" s="1"/>
  <c r="D1038" i="12"/>
  <c r="E1038" i="12" s="1"/>
  <c r="F1038" i="12" s="1"/>
  <c r="D1037" i="12"/>
  <c r="E1037" i="12" s="1"/>
  <c r="F1037" i="12" s="1"/>
  <c r="D1036" i="12"/>
  <c r="E1036" i="12" s="1"/>
  <c r="F1036" i="12" s="1"/>
  <c r="D1035" i="12"/>
  <c r="E1035" i="12" s="1"/>
  <c r="F1035" i="12" s="1"/>
  <c r="D1034" i="12"/>
  <c r="E1034" i="12" s="1"/>
  <c r="F1034" i="12" s="1"/>
  <c r="D1033" i="12"/>
  <c r="E1033" i="12" s="1"/>
  <c r="F1033" i="12" s="1"/>
  <c r="D1032" i="12"/>
  <c r="E1032" i="12" s="1"/>
  <c r="F1032" i="12" s="1"/>
  <c r="D1031" i="12"/>
  <c r="E1031" i="12" s="1"/>
  <c r="F1031" i="12" s="1"/>
  <c r="D1030" i="12"/>
  <c r="E1030" i="12" s="1"/>
  <c r="F1030" i="12" s="1"/>
  <c r="D1029" i="12"/>
  <c r="E1029" i="12" s="1"/>
  <c r="F1029" i="12" s="1"/>
  <c r="D1028" i="12"/>
  <c r="E1028" i="12" s="1"/>
  <c r="F1028" i="12" s="1"/>
  <c r="D1027" i="12"/>
  <c r="E1027" i="12" s="1"/>
  <c r="F1027" i="12" s="1"/>
  <c r="D1026" i="12"/>
  <c r="E1026" i="12" s="1"/>
  <c r="F1026" i="12" s="1"/>
  <c r="D1025" i="12"/>
  <c r="E1025" i="12" s="1"/>
  <c r="F1025" i="12" s="1"/>
  <c r="D1024" i="12"/>
  <c r="E1024" i="12" s="1"/>
  <c r="F1024" i="12" s="1"/>
  <c r="D1023" i="12"/>
  <c r="E1023" i="12" s="1"/>
  <c r="F1023" i="12" s="1"/>
  <c r="D1022" i="12"/>
  <c r="E1022" i="12" s="1"/>
  <c r="F1022" i="12" s="1"/>
  <c r="D1021" i="12"/>
  <c r="E1021" i="12" s="1"/>
  <c r="F1021" i="12" s="1"/>
  <c r="D1020" i="12"/>
  <c r="E1020" i="12" s="1"/>
  <c r="F1020" i="12" s="1"/>
  <c r="D1019" i="12"/>
  <c r="E1019" i="12" s="1"/>
  <c r="F1019" i="12" s="1"/>
  <c r="D1018" i="12"/>
  <c r="E1018" i="12" s="1"/>
  <c r="F1018" i="12" s="1"/>
  <c r="D1017" i="12"/>
  <c r="E1017" i="12" s="1"/>
  <c r="F1017" i="12" s="1"/>
  <c r="D1016" i="12"/>
  <c r="E1016" i="12" s="1"/>
  <c r="F1016" i="12" s="1"/>
  <c r="D1015" i="12"/>
  <c r="E1015" i="12" s="1"/>
  <c r="F1015" i="12" s="1"/>
  <c r="D1014" i="12"/>
  <c r="E1014" i="12" s="1"/>
  <c r="F1014" i="12" s="1"/>
  <c r="D1013" i="12"/>
  <c r="E1013" i="12" s="1"/>
  <c r="F1013" i="12" s="1"/>
  <c r="D1012" i="12"/>
  <c r="E1012" i="12" s="1"/>
  <c r="F1012" i="12" s="1"/>
  <c r="D1011" i="12"/>
  <c r="E1011" i="12" s="1"/>
  <c r="F1011" i="12" s="1"/>
  <c r="D1010" i="12"/>
  <c r="E1010" i="12" s="1"/>
  <c r="F1010" i="12" s="1"/>
  <c r="D1009" i="12"/>
  <c r="E1009" i="12" s="1"/>
  <c r="F1009" i="12" s="1"/>
  <c r="D1008" i="12"/>
  <c r="E1008" i="12" s="1"/>
  <c r="F1008" i="12" s="1"/>
  <c r="D1007" i="12"/>
  <c r="E1007" i="12" s="1"/>
  <c r="F1007" i="12" s="1"/>
  <c r="D1006" i="12"/>
  <c r="E1006" i="12" s="1"/>
  <c r="F1006" i="12" s="1"/>
  <c r="D1005" i="12"/>
  <c r="E1005" i="12" s="1"/>
  <c r="F1005" i="12" s="1"/>
  <c r="D1004" i="12"/>
  <c r="E1004" i="12" s="1"/>
  <c r="F1004" i="12" s="1"/>
  <c r="D1003" i="12"/>
  <c r="E1003" i="12" s="1"/>
  <c r="F1003" i="12" s="1"/>
  <c r="D1002" i="12"/>
  <c r="E1002" i="12" s="1"/>
  <c r="F1002" i="12" s="1"/>
  <c r="D1001" i="12"/>
  <c r="E1001" i="12" s="1"/>
  <c r="F1001" i="12" s="1"/>
  <c r="D1000" i="12"/>
  <c r="E1000" i="12" s="1"/>
  <c r="F1000" i="12" s="1"/>
  <c r="D999" i="12"/>
  <c r="E999" i="12" s="1"/>
  <c r="F999" i="12" s="1"/>
  <c r="D998" i="12"/>
  <c r="E998" i="12" s="1"/>
  <c r="F998" i="12" s="1"/>
  <c r="D997" i="12"/>
  <c r="E997" i="12" s="1"/>
  <c r="F997" i="12" s="1"/>
  <c r="D996" i="12"/>
  <c r="E996" i="12" s="1"/>
  <c r="F996" i="12" s="1"/>
  <c r="D995" i="12"/>
  <c r="E995" i="12" s="1"/>
  <c r="F995" i="12" s="1"/>
  <c r="D994" i="12"/>
  <c r="E994" i="12" s="1"/>
  <c r="F994" i="12" s="1"/>
  <c r="D993" i="12"/>
  <c r="E993" i="12" s="1"/>
  <c r="F993" i="12" s="1"/>
  <c r="D992" i="12"/>
  <c r="E992" i="12" s="1"/>
  <c r="F992" i="12" s="1"/>
  <c r="D991" i="12"/>
  <c r="E991" i="12" s="1"/>
  <c r="F991" i="12" s="1"/>
  <c r="D990" i="12"/>
  <c r="E990" i="12" s="1"/>
  <c r="F990" i="12" s="1"/>
  <c r="D989" i="12"/>
  <c r="E989" i="12" s="1"/>
  <c r="F989" i="12" s="1"/>
  <c r="D988" i="12"/>
  <c r="E988" i="12" s="1"/>
  <c r="F988" i="12" s="1"/>
  <c r="D987" i="12"/>
  <c r="E987" i="12" s="1"/>
  <c r="F987" i="12" s="1"/>
  <c r="D986" i="12"/>
  <c r="E986" i="12" s="1"/>
  <c r="F986" i="12" s="1"/>
  <c r="D985" i="12"/>
  <c r="E985" i="12" s="1"/>
  <c r="F985" i="12" s="1"/>
  <c r="D984" i="12"/>
  <c r="E984" i="12" s="1"/>
  <c r="F984" i="12" s="1"/>
  <c r="D983" i="12"/>
  <c r="E983" i="12" s="1"/>
  <c r="F983" i="12" s="1"/>
  <c r="D982" i="12"/>
  <c r="E982" i="12" s="1"/>
  <c r="F982" i="12" s="1"/>
  <c r="D981" i="12"/>
  <c r="E981" i="12" s="1"/>
  <c r="F981" i="12" s="1"/>
  <c r="D980" i="12"/>
  <c r="E980" i="12" s="1"/>
  <c r="F980" i="12" s="1"/>
  <c r="D979" i="12"/>
  <c r="E979" i="12" s="1"/>
  <c r="F979" i="12" s="1"/>
  <c r="D978" i="12"/>
  <c r="E978" i="12" s="1"/>
  <c r="F978" i="12" s="1"/>
  <c r="D977" i="12"/>
  <c r="E977" i="12" s="1"/>
  <c r="F977" i="12" s="1"/>
  <c r="D976" i="12"/>
  <c r="E976" i="12" s="1"/>
  <c r="F976" i="12" s="1"/>
  <c r="D975" i="12"/>
  <c r="E975" i="12" s="1"/>
  <c r="F975" i="12" s="1"/>
  <c r="D974" i="12"/>
  <c r="E974" i="12" s="1"/>
  <c r="F974" i="12" s="1"/>
  <c r="D973" i="12"/>
  <c r="E973" i="12" s="1"/>
  <c r="F973" i="12" s="1"/>
  <c r="D972" i="12"/>
  <c r="E972" i="12" s="1"/>
  <c r="F972" i="12" s="1"/>
  <c r="D971" i="12"/>
  <c r="E971" i="12" s="1"/>
  <c r="F971" i="12" s="1"/>
  <c r="D970" i="12"/>
  <c r="E970" i="12" s="1"/>
  <c r="F970" i="12" s="1"/>
  <c r="D969" i="12"/>
  <c r="E969" i="12" s="1"/>
  <c r="F969" i="12" s="1"/>
  <c r="D968" i="12"/>
  <c r="E968" i="12" s="1"/>
  <c r="F968" i="12" s="1"/>
  <c r="D967" i="12"/>
  <c r="E967" i="12" s="1"/>
  <c r="F967" i="12" s="1"/>
  <c r="D966" i="12"/>
  <c r="E966" i="12" s="1"/>
  <c r="F966" i="12" s="1"/>
  <c r="D965" i="12"/>
  <c r="E965" i="12" s="1"/>
  <c r="F965" i="12" s="1"/>
  <c r="D964" i="12"/>
  <c r="E964" i="12" s="1"/>
  <c r="F964" i="12" s="1"/>
  <c r="D963" i="12"/>
  <c r="E963" i="12" s="1"/>
  <c r="F963" i="12" s="1"/>
  <c r="D962" i="12"/>
  <c r="E962" i="12" s="1"/>
  <c r="F962" i="12" s="1"/>
  <c r="D961" i="12"/>
  <c r="E961" i="12" s="1"/>
  <c r="F961" i="12" s="1"/>
  <c r="D960" i="12"/>
  <c r="E960" i="12" s="1"/>
  <c r="F960" i="12" s="1"/>
  <c r="D959" i="12"/>
  <c r="E959" i="12" s="1"/>
  <c r="F959" i="12" s="1"/>
  <c r="D958" i="12"/>
  <c r="E958" i="12" s="1"/>
  <c r="F958" i="12" s="1"/>
  <c r="D957" i="12"/>
  <c r="E957" i="12" s="1"/>
  <c r="F957" i="12" s="1"/>
  <c r="D956" i="12"/>
  <c r="E956" i="12" s="1"/>
  <c r="F956" i="12" s="1"/>
  <c r="D955" i="12"/>
  <c r="E955" i="12" s="1"/>
  <c r="F955" i="12" s="1"/>
  <c r="D954" i="12"/>
  <c r="E954" i="12" s="1"/>
  <c r="F954" i="12" s="1"/>
  <c r="D953" i="12"/>
  <c r="E953" i="12" s="1"/>
  <c r="F953" i="12" s="1"/>
  <c r="D952" i="12"/>
  <c r="E952" i="12" s="1"/>
  <c r="F952" i="12" s="1"/>
  <c r="D951" i="12"/>
  <c r="E951" i="12" s="1"/>
  <c r="F951" i="12" s="1"/>
  <c r="D950" i="12"/>
  <c r="E950" i="12" s="1"/>
  <c r="F950" i="12" s="1"/>
  <c r="D949" i="12"/>
  <c r="E949" i="12" s="1"/>
  <c r="F949" i="12" s="1"/>
  <c r="D948" i="12"/>
  <c r="E948" i="12" s="1"/>
  <c r="F948" i="12" s="1"/>
  <c r="D947" i="12"/>
  <c r="E947" i="12" s="1"/>
  <c r="F947" i="12" s="1"/>
  <c r="D946" i="12"/>
  <c r="E946" i="12" s="1"/>
  <c r="F946" i="12" s="1"/>
  <c r="D945" i="12"/>
  <c r="E945" i="12" s="1"/>
  <c r="F945" i="12" s="1"/>
  <c r="D944" i="12"/>
  <c r="E944" i="12" s="1"/>
  <c r="F944" i="12" s="1"/>
  <c r="D943" i="12"/>
  <c r="E943" i="12" s="1"/>
  <c r="F943" i="12" s="1"/>
  <c r="D942" i="12"/>
  <c r="E942" i="12" s="1"/>
  <c r="F942" i="12" s="1"/>
  <c r="D941" i="12"/>
  <c r="E941" i="12" s="1"/>
  <c r="F941" i="12" s="1"/>
  <c r="D940" i="12"/>
  <c r="E940" i="12" s="1"/>
  <c r="F940" i="12" s="1"/>
  <c r="D939" i="12"/>
  <c r="E939" i="12" s="1"/>
  <c r="F939" i="12" s="1"/>
  <c r="D938" i="12"/>
  <c r="E938" i="12" s="1"/>
  <c r="F938" i="12" s="1"/>
  <c r="D937" i="12"/>
  <c r="E937" i="12" s="1"/>
  <c r="F937" i="12" s="1"/>
  <c r="D936" i="12"/>
  <c r="E936" i="12" s="1"/>
  <c r="F936" i="12" s="1"/>
  <c r="D935" i="12"/>
  <c r="E935" i="12" s="1"/>
  <c r="F935" i="12" s="1"/>
  <c r="D934" i="12"/>
  <c r="E934" i="12" s="1"/>
  <c r="F934" i="12" s="1"/>
  <c r="D933" i="12"/>
  <c r="E933" i="12" s="1"/>
  <c r="F933" i="12" s="1"/>
  <c r="D932" i="12"/>
  <c r="E932" i="12" s="1"/>
  <c r="F932" i="12" s="1"/>
  <c r="D931" i="12"/>
  <c r="E931" i="12" s="1"/>
  <c r="F931" i="12" s="1"/>
  <c r="D930" i="12"/>
  <c r="E930" i="12" s="1"/>
  <c r="F930" i="12" s="1"/>
  <c r="D929" i="12"/>
  <c r="E929" i="12" s="1"/>
  <c r="F929" i="12" s="1"/>
  <c r="D928" i="12"/>
  <c r="E928" i="12" s="1"/>
  <c r="F928" i="12" s="1"/>
  <c r="D927" i="12"/>
  <c r="E927" i="12" s="1"/>
  <c r="F927" i="12" s="1"/>
  <c r="D926" i="12"/>
  <c r="E926" i="12" s="1"/>
  <c r="F926" i="12" s="1"/>
  <c r="D925" i="12"/>
  <c r="E925" i="12" s="1"/>
  <c r="F925" i="12" s="1"/>
  <c r="D924" i="12"/>
  <c r="E924" i="12" s="1"/>
  <c r="F924" i="12" s="1"/>
  <c r="D923" i="12"/>
  <c r="E923" i="12" s="1"/>
  <c r="F923" i="12" s="1"/>
  <c r="D922" i="12"/>
  <c r="E922" i="12" s="1"/>
  <c r="F922" i="12" s="1"/>
  <c r="D921" i="12"/>
  <c r="E921" i="12" s="1"/>
  <c r="F921" i="12" s="1"/>
  <c r="D920" i="12"/>
  <c r="E920" i="12" s="1"/>
  <c r="F920" i="12" s="1"/>
  <c r="D919" i="12"/>
  <c r="E919" i="12" s="1"/>
  <c r="F919" i="12" s="1"/>
  <c r="D918" i="12"/>
  <c r="E918" i="12" s="1"/>
  <c r="F918" i="12" s="1"/>
  <c r="D917" i="12"/>
  <c r="E917" i="12" s="1"/>
  <c r="F917" i="12" s="1"/>
  <c r="D916" i="12"/>
  <c r="E916" i="12" s="1"/>
  <c r="F916" i="12" s="1"/>
  <c r="D915" i="12"/>
  <c r="E915" i="12" s="1"/>
  <c r="F915" i="12" s="1"/>
  <c r="D914" i="12"/>
  <c r="E914" i="12" s="1"/>
  <c r="F914" i="12" s="1"/>
  <c r="D913" i="12"/>
  <c r="E913" i="12" s="1"/>
  <c r="F913" i="12" s="1"/>
  <c r="D912" i="12"/>
  <c r="E912" i="12" s="1"/>
  <c r="F912" i="12" s="1"/>
  <c r="D911" i="12"/>
  <c r="E911" i="12" s="1"/>
  <c r="F911" i="12" s="1"/>
  <c r="D910" i="12"/>
  <c r="E910" i="12" s="1"/>
  <c r="F910" i="12" s="1"/>
  <c r="D909" i="12"/>
  <c r="E909" i="12" s="1"/>
  <c r="F909" i="12" s="1"/>
  <c r="D908" i="12"/>
  <c r="E908" i="12" s="1"/>
  <c r="F908" i="12" s="1"/>
  <c r="D907" i="12"/>
  <c r="E907" i="12" s="1"/>
  <c r="F907" i="12" s="1"/>
  <c r="D906" i="12"/>
  <c r="E906" i="12" s="1"/>
  <c r="F906" i="12" s="1"/>
  <c r="D905" i="12"/>
  <c r="E905" i="12" s="1"/>
  <c r="F905" i="12" s="1"/>
  <c r="D904" i="12"/>
  <c r="E904" i="12" s="1"/>
  <c r="F904" i="12" s="1"/>
  <c r="D903" i="12"/>
  <c r="E903" i="12" s="1"/>
  <c r="F903" i="12" s="1"/>
  <c r="D902" i="12"/>
  <c r="E902" i="12" s="1"/>
  <c r="F902" i="12" s="1"/>
  <c r="D901" i="12"/>
  <c r="E901" i="12" s="1"/>
  <c r="F901" i="12" s="1"/>
  <c r="D900" i="12"/>
  <c r="E900" i="12" s="1"/>
  <c r="F900" i="12" s="1"/>
  <c r="D899" i="12"/>
  <c r="E899" i="12" s="1"/>
  <c r="F899" i="12" s="1"/>
  <c r="D898" i="12"/>
  <c r="E898" i="12" s="1"/>
  <c r="F898" i="12" s="1"/>
  <c r="D897" i="12"/>
  <c r="E897" i="12" s="1"/>
  <c r="F897" i="12" s="1"/>
  <c r="D896" i="12"/>
  <c r="E896" i="12" s="1"/>
  <c r="F896" i="12" s="1"/>
  <c r="D895" i="12"/>
  <c r="E895" i="12" s="1"/>
  <c r="F895" i="12" s="1"/>
  <c r="D894" i="12"/>
  <c r="E894" i="12" s="1"/>
  <c r="F894" i="12" s="1"/>
  <c r="D893" i="12"/>
  <c r="E893" i="12" s="1"/>
  <c r="F893" i="12" s="1"/>
  <c r="D892" i="12"/>
  <c r="E892" i="12" s="1"/>
  <c r="F892" i="12" s="1"/>
  <c r="D891" i="12"/>
  <c r="E891" i="12" s="1"/>
  <c r="F891" i="12" s="1"/>
  <c r="D890" i="12"/>
  <c r="E890" i="12" s="1"/>
  <c r="F890" i="12" s="1"/>
  <c r="D889" i="12"/>
  <c r="E889" i="12" s="1"/>
  <c r="F889" i="12" s="1"/>
  <c r="D888" i="12"/>
  <c r="E888" i="12" s="1"/>
  <c r="F888" i="12" s="1"/>
  <c r="D887" i="12"/>
  <c r="E887" i="12" s="1"/>
  <c r="F887" i="12" s="1"/>
  <c r="D886" i="12"/>
  <c r="E886" i="12" s="1"/>
  <c r="F886" i="12" s="1"/>
  <c r="D885" i="12"/>
  <c r="E885" i="12" s="1"/>
  <c r="F885" i="12" s="1"/>
  <c r="D884" i="12"/>
  <c r="E884" i="12" s="1"/>
  <c r="F884" i="12" s="1"/>
  <c r="D883" i="12"/>
  <c r="E883" i="12" s="1"/>
  <c r="F883" i="12" s="1"/>
  <c r="D882" i="12"/>
  <c r="E882" i="12" s="1"/>
  <c r="F882" i="12" s="1"/>
  <c r="D881" i="12"/>
  <c r="E881" i="12" s="1"/>
  <c r="F881" i="12" s="1"/>
  <c r="D880" i="12"/>
  <c r="E880" i="12" s="1"/>
  <c r="F880" i="12" s="1"/>
  <c r="D879" i="12"/>
  <c r="E879" i="12" s="1"/>
  <c r="F879" i="12" s="1"/>
  <c r="D878" i="12"/>
  <c r="E878" i="12" s="1"/>
  <c r="F878" i="12" s="1"/>
  <c r="D877" i="12"/>
  <c r="E877" i="12" s="1"/>
  <c r="F877" i="12" s="1"/>
  <c r="D876" i="12"/>
  <c r="E876" i="12" s="1"/>
  <c r="F876" i="12" s="1"/>
  <c r="D875" i="12"/>
  <c r="E875" i="12" s="1"/>
  <c r="F875" i="12" s="1"/>
  <c r="D874" i="12"/>
  <c r="E874" i="12" s="1"/>
  <c r="F874" i="12" s="1"/>
  <c r="D873" i="12"/>
  <c r="E873" i="12" s="1"/>
  <c r="F873" i="12" s="1"/>
  <c r="D872" i="12"/>
  <c r="E872" i="12" s="1"/>
  <c r="F872" i="12" s="1"/>
  <c r="D871" i="12"/>
  <c r="E871" i="12" s="1"/>
  <c r="F871" i="12" s="1"/>
  <c r="D870" i="12"/>
  <c r="E870" i="12" s="1"/>
  <c r="F870" i="12" s="1"/>
  <c r="D869" i="12"/>
  <c r="E869" i="12" s="1"/>
  <c r="F869" i="12" s="1"/>
  <c r="D868" i="12"/>
  <c r="E868" i="12" s="1"/>
  <c r="F868" i="12" s="1"/>
  <c r="D867" i="12"/>
  <c r="E867" i="12" s="1"/>
  <c r="F867" i="12" s="1"/>
  <c r="D866" i="12"/>
  <c r="E866" i="12" s="1"/>
  <c r="F866" i="12" s="1"/>
  <c r="D865" i="12"/>
  <c r="E865" i="12" s="1"/>
  <c r="F865" i="12" s="1"/>
  <c r="D864" i="12"/>
  <c r="E864" i="12" s="1"/>
  <c r="F864" i="12" s="1"/>
  <c r="D863" i="12"/>
  <c r="E863" i="12" s="1"/>
  <c r="F863" i="12" s="1"/>
  <c r="D862" i="12"/>
  <c r="E862" i="12" s="1"/>
  <c r="F862" i="12" s="1"/>
  <c r="D861" i="12"/>
  <c r="E861" i="12" s="1"/>
  <c r="F861" i="12" s="1"/>
  <c r="D860" i="12"/>
  <c r="E860" i="12" s="1"/>
  <c r="F860" i="12" s="1"/>
  <c r="D859" i="12"/>
  <c r="E859" i="12" s="1"/>
  <c r="F859" i="12" s="1"/>
  <c r="D858" i="12"/>
  <c r="E858" i="12" s="1"/>
  <c r="F858" i="12" s="1"/>
  <c r="D857" i="12"/>
  <c r="E857" i="12" s="1"/>
  <c r="F857" i="12" s="1"/>
  <c r="D856" i="12"/>
  <c r="E856" i="12" s="1"/>
  <c r="F856" i="12" s="1"/>
  <c r="D855" i="12"/>
  <c r="E855" i="12" s="1"/>
  <c r="F855" i="12" s="1"/>
  <c r="D854" i="12"/>
  <c r="E854" i="12" s="1"/>
  <c r="F854" i="12" s="1"/>
  <c r="D853" i="12"/>
  <c r="E853" i="12" s="1"/>
  <c r="F853" i="12" s="1"/>
  <c r="D852" i="12"/>
  <c r="E852" i="12" s="1"/>
  <c r="F852" i="12" s="1"/>
  <c r="D851" i="12"/>
  <c r="E851" i="12" s="1"/>
  <c r="F851" i="12" s="1"/>
  <c r="D850" i="12"/>
  <c r="E850" i="12" s="1"/>
  <c r="F850" i="12" s="1"/>
  <c r="D849" i="12"/>
  <c r="E849" i="12" s="1"/>
  <c r="F849" i="12" s="1"/>
  <c r="D848" i="12"/>
  <c r="E848" i="12" s="1"/>
  <c r="F848" i="12" s="1"/>
  <c r="D847" i="12"/>
  <c r="E847" i="12" s="1"/>
  <c r="F847" i="12" s="1"/>
  <c r="D846" i="12"/>
  <c r="E846" i="12" s="1"/>
  <c r="F846" i="12" s="1"/>
  <c r="D845" i="12"/>
  <c r="E845" i="12" s="1"/>
  <c r="F845" i="12" s="1"/>
  <c r="D844" i="12"/>
  <c r="E844" i="12" s="1"/>
  <c r="F844" i="12" s="1"/>
  <c r="D843" i="12"/>
  <c r="E843" i="12" s="1"/>
  <c r="F843" i="12" s="1"/>
  <c r="D842" i="12"/>
  <c r="E842" i="12" s="1"/>
  <c r="F842" i="12" s="1"/>
  <c r="D841" i="12"/>
  <c r="E841" i="12" s="1"/>
  <c r="F841" i="12" s="1"/>
  <c r="D840" i="12"/>
  <c r="E840" i="12" s="1"/>
  <c r="F840" i="12" s="1"/>
  <c r="D839" i="12"/>
  <c r="E839" i="12" s="1"/>
  <c r="F839" i="12" s="1"/>
  <c r="D838" i="12"/>
  <c r="E838" i="12" s="1"/>
  <c r="F838" i="12" s="1"/>
  <c r="D837" i="12"/>
  <c r="E837" i="12" s="1"/>
  <c r="F837" i="12" s="1"/>
  <c r="D836" i="12"/>
  <c r="E836" i="12" s="1"/>
  <c r="F836" i="12" s="1"/>
  <c r="D835" i="12"/>
  <c r="E835" i="12" s="1"/>
  <c r="F835" i="12" s="1"/>
  <c r="D834" i="12"/>
  <c r="E834" i="12" s="1"/>
  <c r="F834" i="12" s="1"/>
  <c r="D833" i="12"/>
  <c r="E833" i="12" s="1"/>
  <c r="F833" i="12" s="1"/>
  <c r="D832" i="12"/>
  <c r="E832" i="12" s="1"/>
  <c r="F832" i="12" s="1"/>
  <c r="D831" i="12"/>
  <c r="E831" i="12" s="1"/>
  <c r="F831" i="12" s="1"/>
  <c r="D830" i="12"/>
  <c r="E830" i="12" s="1"/>
  <c r="F830" i="12" s="1"/>
  <c r="D829" i="12"/>
  <c r="E829" i="12" s="1"/>
  <c r="F829" i="12" s="1"/>
  <c r="D828" i="12"/>
  <c r="E828" i="12" s="1"/>
  <c r="F828" i="12" s="1"/>
  <c r="D827" i="12"/>
  <c r="E827" i="12" s="1"/>
  <c r="F827" i="12" s="1"/>
  <c r="D826" i="12"/>
  <c r="E826" i="12" s="1"/>
  <c r="F826" i="12" s="1"/>
  <c r="D825" i="12"/>
  <c r="E825" i="12" s="1"/>
  <c r="F825" i="12" s="1"/>
  <c r="D824" i="12"/>
  <c r="E824" i="12" s="1"/>
  <c r="F824" i="12" s="1"/>
  <c r="D823" i="12"/>
  <c r="E823" i="12" s="1"/>
  <c r="F823" i="12" s="1"/>
  <c r="D822" i="12"/>
  <c r="E822" i="12" s="1"/>
  <c r="F822" i="12" s="1"/>
  <c r="D821" i="12"/>
  <c r="E821" i="12" s="1"/>
  <c r="F821" i="12" s="1"/>
  <c r="D820" i="12"/>
  <c r="E820" i="12" s="1"/>
  <c r="F820" i="12" s="1"/>
  <c r="D819" i="12"/>
  <c r="E819" i="12" s="1"/>
  <c r="F819" i="12" s="1"/>
  <c r="D818" i="12"/>
  <c r="E818" i="12" s="1"/>
  <c r="F818" i="12" s="1"/>
  <c r="D817" i="12"/>
  <c r="E817" i="12" s="1"/>
  <c r="F817" i="12" s="1"/>
  <c r="D816" i="12"/>
  <c r="E816" i="12" s="1"/>
  <c r="F816" i="12" s="1"/>
  <c r="D815" i="12"/>
  <c r="E815" i="12" s="1"/>
  <c r="F815" i="12" s="1"/>
  <c r="D814" i="12"/>
  <c r="E814" i="12" s="1"/>
  <c r="F814" i="12" s="1"/>
  <c r="D813" i="12"/>
  <c r="E813" i="12" s="1"/>
  <c r="F813" i="12" s="1"/>
  <c r="D812" i="12"/>
  <c r="E812" i="12" s="1"/>
  <c r="F812" i="12" s="1"/>
  <c r="D811" i="12"/>
  <c r="E811" i="12" s="1"/>
  <c r="F811" i="12" s="1"/>
  <c r="D810" i="12"/>
  <c r="E810" i="12" s="1"/>
  <c r="F810" i="12" s="1"/>
  <c r="D809" i="12"/>
  <c r="E809" i="12" s="1"/>
  <c r="F809" i="12" s="1"/>
  <c r="D808" i="12"/>
  <c r="E808" i="12" s="1"/>
  <c r="F808" i="12" s="1"/>
  <c r="D807" i="12"/>
  <c r="E807" i="12" s="1"/>
  <c r="F807" i="12" s="1"/>
  <c r="D806" i="12"/>
  <c r="E806" i="12" s="1"/>
  <c r="F806" i="12" s="1"/>
  <c r="D805" i="12"/>
  <c r="E805" i="12" s="1"/>
  <c r="F805" i="12" s="1"/>
  <c r="D804" i="12"/>
  <c r="E804" i="12" s="1"/>
  <c r="F804" i="12" s="1"/>
  <c r="D803" i="12"/>
  <c r="E803" i="12" s="1"/>
  <c r="F803" i="12" s="1"/>
  <c r="D802" i="12"/>
  <c r="E802" i="12" s="1"/>
  <c r="F802" i="12" s="1"/>
  <c r="D801" i="12"/>
  <c r="E801" i="12" s="1"/>
  <c r="F801" i="12" s="1"/>
  <c r="D800" i="12"/>
  <c r="E800" i="12" s="1"/>
  <c r="F800" i="12" s="1"/>
  <c r="D799" i="12"/>
  <c r="E799" i="12" s="1"/>
  <c r="F799" i="12" s="1"/>
  <c r="D798" i="12"/>
  <c r="E798" i="12" s="1"/>
  <c r="F798" i="12" s="1"/>
  <c r="D797" i="12"/>
  <c r="E797" i="12" s="1"/>
  <c r="F797" i="12" s="1"/>
  <c r="D796" i="12"/>
  <c r="E796" i="12" s="1"/>
  <c r="F796" i="12" s="1"/>
  <c r="D795" i="12"/>
  <c r="E795" i="12" s="1"/>
  <c r="F795" i="12" s="1"/>
  <c r="D794" i="12"/>
  <c r="E794" i="12" s="1"/>
  <c r="F794" i="12" s="1"/>
  <c r="D793" i="12"/>
  <c r="E793" i="12" s="1"/>
  <c r="F793" i="12" s="1"/>
  <c r="D792" i="12"/>
  <c r="E792" i="12" s="1"/>
  <c r="F792" i="12" s="1"/>
  <c r="D791" i="12"/>
  <c r="E791" i="12" s="1"/>
  <c r="F791" i="12" s="1"/>
  <c r="D790" i="12"/>
  <c r="E790" i="12" s="1"/>
  <c r="F790" i="12" s="1"/>
  <c r="D789" i="12"/>
  <c r="E789" i="12" s="1"/>
  <c r="F789" i="12" s="1"/>
  <c r="D788" i="12"/>
  <c r="E788" i="12" s="1"/>
  <c r="F788" i="12" s="1"/>
  <c r="D787" i="12"/>
  <c r="E787" i="12" s="1"/>
  <c r="F787" i="12" s="1"/>
  <c r="D786" i="12"/>
  <c r="E786" i="12" s="1"/>
  <c r="F786" i="12" s="1"/>
  <c r="D785" i="12"/>
  <c r="E785" i="12" s="1"/>
  <c r="F785" i="12" s="1"/>
  <c r="D784" i="12"/>
  <c r="E784" i="12" s="1"/>
  <c r="F784" i="12" s="1"/>
  <c r="D783" i="12"/>
  <c r="E783" i="12" s="1"/>
  <c r="F783" i="12" s="1"/>
  <c r="D782" i="12"/>
  <c r="E782" i="12" s="1"/>
  <c r="F782" i="12" s="1"/>
  <c r="D781" i="12"/>
  <c r="E781" i="12" s="1"/>
  <c r="F781" i="12" s="1"/>
  <c r="D780" i="12"/>
  <c r="E780" i="12" s="1"/>
  <c r="F780" i="12" s="1"/>
  <c r="D779" i="12"/>
  <c r="E779" i="12" s="1"/>
  <c r="F779" i="12" s="1"/>
  <c r="D778" i="12"/>
  <c r="E778" i="12" s="1"/>
  <c r="F778" i="12" s="1"/>
  <c r="D777" i="12"/>
  <c r="E777" i="12" s="1"/>
  <c r="F777" i="12" s="1"/>
  <c r="D776" i="12"/>
  <c r="E776" i="12" s="1"/>
  <c r="F776" i="12" s="1"/>
  <c r="D775" i="12"/>
  <c r="E775" i="12" s="1"/>
  <c r="F775" i="12" s="1"/>
  <c r="D774" i="12"/>
  <c r="E774" i="12" s="1"/>
  <c r="F774" i="12" s="1"/>
  <c r="D773" i="12"/>
  <c r="E773" i="12" s="1"/>
  <c r="F773" i="12" s="1"/>
  <c r="D772" i="12"/>
  <c r="E772" i="12" s="1"/>
  <c r="F772" i="12" s="1"/>
  <c r="D771" i="12"/>
  <c r="E771" i="12" s="1"/>
  <c r="F771" i="12" s="1"/>
  <c r="D770" i="12"/>
  <c r="E770" i="12" s="1"/>
  <c r="F770" i="12" s="1"/>
  <c r="D769" i="12"/>
  <c r="E769" i="12" s="1"/>
  <c r="F769" i="12" s="1"/>
  <c r="D768" i="12"/>
  <c r="E768" i="12" s="1"/>
  <c r="F768" i="12" s="1"/>
  <c r="D767" i="12"/>
  <c r="E767" i="12" s="1"/>
  <c r="F767" i="12" s="1"/>
  <c r="D766" i="12"/>
  <c r="E766" i="12" s="1"/>
  <c r="F766" i="12" s="1"/>
  <c r="D765" i="12"/>
  <c r="E765" i="12" s="1"/>
  <c r="F765" i="12" s="1"/>
  <c r="D764" i="12"/>
  <c r="E764" i="12" s="1"/>
  <c r="F764" i="12" s="1"/>
  <c r="D763" i="12"/>
  <c r="E763" i="12" s="1"/>
  <c r="F763" i="12" s="1"/>
  <c r="D762" i="12"/>
  <c r="E762" i="12" s="1"/>
  <c r="F762" i="12" s="1"/>
  <c r="D761" i="12"/>
  <c r="E761" i="12" s="1"/>
  <c r="F761" i="12" s="1"/>
  <c r="D760" i="12"/>
  <c r="E760" i="12" s="1"/>
  <c r="F760" i="12" s="1"/>
  <c r="D759" i="12"/>
  <c r="E759" i="12" s="1"/>
  <c r="F759" i="12" s="1"/>
  <c r="D758" i="12"/>
  <c r="E758" i="12" s="1"/>
  <c r="F758" i="12" s="1"/>
  <c r="D757" i="12"/>
  <c r="E757" i="12" s="1"/>
  <c r="F757" i="12" s="1"/>
  <c r="D756" i="12"/>
  <c r="E756" i="12" s="1"/>
  <c r="F756" i="12" s="1"/>
  <c r="D755" i="12"/>
  <c r="E755" i="12" s="1"/>
  <c r="F755" i="12" s="1"/>
  <c r="D754" i="12"/>
  <c r="E754" i="12" s="1"/>
  <c r="F754" i="12" s="1"/>
  <c r="D753" i="12"/>
  <c r="E753" i="12" s="1"/>
  <c r="F753" i="12" s="1"/>
  <c r="D752" i="12"/>
  <c r="E752" i="12" s="1"/>
  <c r="F752" i="12" s="1"/>
  <c r="D751" i="12"/>
  <c r="E751" i="12" s="1"/>
  <c r="F751" i="12" s="1"/>
  <c r="D750" i="12"/>
  <c r="E750" i="12" s="1"/>
  <c r="F750" i="12" s="1"/>
  <c r="D749" i="12"/>
  <c r="E749" i="12" s="1"/>
  <c r="F749" i="12" s="1"/>
  <c r="D748" i="12"/>
  <c r="E748" i="12" s="1"/>
  <c r="F748" i="12" s="1"/>
  <c r="D747" i="12"/>
  <c r="E747" i="12" s="1"/>
  <c r="F747" i="12" s="1"/>
  <c r="D746" i="12"/>
  <c r="E746" i="12" s="1"/>
  <c r="F746" i="12" s="1"/>
  <c r="D745" i="12"/>
  <c r="E745" i="12" s="1"/>
  <c r="F745" i="12" s="1"/>
  <c r="D744" i="12"/>
  <c r="E744" i="12" s="1"/>
  <c r="F744" i="12" s="1"/>
  <c r="D743" i="12"/>
  <c r="E743" i="12" s="1"/>
  <c r="F743" i="12" s="1"/>
  <c r="D742" i="12"/>
  <c r="E742" i="12" s="1"/>
  <c r="F742" i="12" s="1"/>
  <c r="D741" i="12"/>
  <c r="E741" i="12" s="1"/>
  <c r="F741" i="12" s="1"/>
  <c r="D740" i="12"/>
  <c r="E740" i="12" s="1"/>
  <c r="F740" i="12" s="1"/>
  <c r="D739" i="12"/>
  <c r="E739" i="12" s="1"/>
  <c r="F739" i="12" s="1"/>
  <c r="D738" i="12"/>
  <c r="E738" i="12" s="1"/>
  <c r="F738" i="12" s="1"/>
  <c r="D737" i="12"/>
  <c r="E737" i="12" s="1"/>
  <c r="F737" i="12" s="1"/>
  <c r="D736" i="12"/>
  <c r="E736" i="12" s="1"/>
  <c r="F736" i="12" s="1"/>
  <c r="D735" i="12"/>
  <c r="E735" i="12" s="1"/>
  <c r="F735" i="12" s="1"/>
  <c r="D734" i="12"/>
  <c r="E734" i="12" s="1"/>
  <c r="F734" i="12" s="1"/>
  <c r="D733" i="12"/>
  <c r="E733" i="12" s="1"/>
  <c r="F733" i="12" s="1"/>
  <c r="D732" i="12"/>
  <c r="E732" i="12" s="1"/>
  <c r="F732" i="12" s="1"/>
  <c r="D731" i="12"/>
  <c r="E731" i="12" s="1"/>
  <c r="F731" i="12" s="1"/>
  <c r="D730" i="12"/>
  <c r="E730" i="12" s="1"/>
  <c r="F730" i="12" s="1"/>
  <c r="D729" i="12"/>
  <c r="E729" i="12" s="1"/>
  <c r="F729" i="12" s="1"/>
  <c r="D728" i="12"/>
  <c r="E728" i="12" s="1"/>
  <c r="F728" i="12" s="1"/>
  <c r="D727" i="12"/>
  <c r="E727" i="12" s="1"/>
  <c r="F727" i="12" s="1"/>
  <c r="D726" i="12"/>
  <c r="E726" i="12" s="1"/>
  <c r="F726" i="12" s="1"/>
  <c r="D725" i="12"/>
  <c r="E725" i="12" s="1"/>
  <c r="F725" i="12" s="1"/>
  <c r="D724" i="12"/>
  <c r="E724" i="12" s="1"/>
  <c r="F724" i="12" s="1"/>
  <c r="D723" i="12"/>
  <c r="E723" i="12" s="1"/>
  <c r="F723" i="12" s="1"/>
  <c r="D722" i="12"/>
  <c r="E722" i="12" s="1"/>
  <c r="F722" i="12" s="1"/>
  <c r="D721" i="12"/>
  <c r="E721" i="12" s="1"/>
  <c r="F721" i="12" s="1"/>
  <c r="D720" i="12"/>
  <c r="E720" i="12" s="1"/>
  <c r="F720" i="12" s="1"/>
  <c r="D719" i="12"/>
  <c r="E719" i="12" s="1"/>
  <c r="F719" i="12" s="1"/>
  <c r="D718" i="12"/>
  <c r="E718" i="12" s="1"/>
  <c r="F718" i="12" s="1"/>
  <c r="D717" i="12"/>
  <c r="E717" i="12" s="1"/>
  <c r="F717" i="12" s="1"/>
  <c r="D716" i="12"/>
  <c r="E716" i="12" s="1"/>
  <c r="F716" i="12" s="1"/>
  <c r="D715" i="12"/>
  <c r="E715" i="12" s="1"/>
  <c r="F715" i="12" s="1"/>
  <c r="D714" i="12"/>
  <c r="E714" i="12" s="1"/>
  <c r="F714" i="12" s="1"/>
  <c r="D713" i="12"/>
  <c r="E713" i="12" s="1"/>
  <c r="F713" i="12" s="1"/>
  <c r="D712" i="12"/>
  <c r="E712" i="12" s="1"/>
  <c r="F712" i="12" s="1"/>
  <c r="D711" i="12"/>
  <c r="E711" i="12" s="1"/>
  <c r="F711" i="12" s="1"/>
  <c r="D710" i="12"/>
  <c r="E710" i="12" s="1"/>
  <c r="F710" i="12" s="1"/>
  <c r="D709" i="12"/>
  <c r="E709" i="12" s="1"/>
  <c r="F709" i="12" s="1"/>
  <c r="D708" i="12"/>
  <c r="E708" i="12" s="1"/>
  <c r="F708" i="12" s="1"/>
  <c r="D707" i="12"/>
  <c r="E707" i="12" s="1"/>
  <c r="F707" i="12" s="1"/>
  <c r="D706" i="12"/>
  <c r="E706" i="12" s="1"/>
  <c r="F706" i="12" s="1"/>
  <c r="D705" i="12"/>
  <c r="E705" i="12" s="1"/>
  <c r="F705" i="12" s="1"/>
  <c r="D704" i="12"/>
  <c r="E704" i="12" s="1"/>
  <c r="F704" i="12" s="1"/>
  <c r="D703" i="12"/>
  <c r="E703" i="12" s="1"/>
  <c r="F703" i="12" s="1"/>
  <c r="D702" i="12"/>
  <c r="E702" i="12" s="1"/>
  <c r="F702" i="12" s="1"/>
  <c r="D701" i="12"/>
  <c r="E701" i="12" s="1"/>
  <c r="F701" i="12" s="1"/>
  <c r="D700" i="12"/>
  <c r="E700" i="12" s="1"/>
  <c r="F700" i="12" s="1"/>
  <c r="D699" i="12"/>
  <c r="E699" i="12" s="1"/>
  <c r="F699" i="12" s="1"/>
  <c r="D698" i="12"/>
  <c r="E698" i="12" s="1"/>
  <c r="F698" i="12" s="1"/>
  <c r="D697" i="12"/>
  <c r="E697" i="12" s="1"/>
  <c r="F697" i="12" s="1"/>
  <c r="D696" i="12"/>
  <c r="E696" i="12" s="1"/>
  <c r="F696" i="12" s="1"/>
  <c r="D695" i="12"/>
  <c r="E695" i="12" s="1"/>
  <c r="F695" i="12" s="1"/>
  <c r="D694" i="12"/>
  <c r="E694" i="12" s="1"/>
  <c r="F694" i="12" s="1"/>
  <c r="D693" i="12"/>
  <c r="E693" i="12" s="1"/>
  <c r="F693" i="12" s="1"/>
  <c r="D692" i="12"/>
  <c r="E692" i="12" s="1"/>
  <c r="F692" i="12" s="1"/>
  <c r="D691" i="12"/>
  <c r="E691" i="12" s="1"/>
  <c r="F691" i="12" s="1"/>
  <c r="D690" i="12"/>
  <c r="E690" i="12" s="1"/>
  <c r="F690" i="12" s="1"/>
  <c r="D689" i="12"/>
  <c r="E689" i="12" s="1"/>
  <c r="F689" i="12" s="1"/>
  <c r="D688" i="12"/>
  <c r="E688" i="12" s="1"/>
  <c r="F688" i="12" s="1"/>
  <c r="D687" i="12"/>
  <c r="E687" i="12" s="1"/>
  <c r="F687" i="12" s="1"/>
  <c r="D686" i="12"/>
  <c r="E686" i="12" s="1"/>
  <c r="F686" i="12" s="1"/>
  <c r="D685" i="12"/>
  <c r="E685" i="12" s="1"/>
  <c r="F685" i="12" s="1"/>
  <c r="D684" i="12"/>
  <c r="E684" i="12" s="1"/>
  <c r="F684" i="12" s="1"/>
  <c r="D683" i="12"/>
  <c r="E683" i="12" s="1"/>
  <c r="F683" i="12" s="1"/>
  <c r="D682" i="12"/>
  <c r="E682" i="12" s="1"/>
  <c r="F682" i="12" s="1"/>
  <c r="D681" i="12"/>
  <c r="E681" i="12" s="1"/>
  <c r="F681" i="12" s="1"/>
  <c r="D680" i="12"/>
  <c r="E680" i="12" s="1"/>
  <c r="F680" i="12" s="1"/>
  <c r="D679" i="12"/>
  <c r="E679" i="12" s="1"/>
  <c r="F679" i="12" s="1"/>
  <c r="D678" i="12"/>
  <c r="E678" i="12" s="1"/>
  <c r="F678" i="12" s="1"/>
  <c r="D677" i="12"/>
  <c r="E677" i="12" s="1"/>
  <c r="F677" i="12" s="1"/>
  <c r="D676" i="12"/>
  <c r="E676" i="12" s="1"/>
  <c r="F676" i="12" s="1"/>
  <c r="D675" i="12"/>
  <c r="E675" i="12" s="1"/>
  <c r="F675" i="12" s="1"/>
  <c r="D674" i="12"/>
  <c r="E674" i="12" s="1"/>
  <c r="F674" i="12" s="1"/>
  <c r="D673" i="12"/>
  <c r="E673" i="12" s="1"/>
  <c r="F673" i="12" s="1"/>
  <c r="D672" i="12"/>
  <c r="E672" i="12" s="1"/>
  <c r="F672" i="12" s="1"/>
  <c r="D671" i="12"/>
  <c r="E671" i="12" s="1"/>
  <c r="F671" i="12" s="1"/>
  <c r="D670" i="12"/>
  <c r="E670" i="12" s="1"/>
  <c r="F670" i="12" s="1"/>
  <c r="D669" i="12"/>
  <c r="E669" i="12" s="1"/>
  <c r="F669" i="12" s="1"/>
  <c r="D668" i="12"/>
  <c r="E668" i="12" s="1"/>
  <c r="F668" i="12" s="1"/>
  <c r="D667" i="12"/>
  <c r="E667" i="12" s="1"/>
  <c r="F667" i="12" s="1"/>
  <c r="D666" i="12"/>
  <c r="E666" i="12" s="1"/>
  <c r="F666" i="12" s="1"/>
  <c r="D665" i="12"/>
  <c r="E665" i="12" s="1"/>
  <c r="F665" i="12" s="1"/>
  <c r="D664" i="12"/>
  <c r="E664" i="12" s="1"/>
  <c r="F664" i="12" s="1"/>
  <c r="D663" i="12"/>
  <c r="E663" i="12" s="1"/>
  <c r="F663" i="12" s="1"/>
  <c r="D662" i="12"/>
  <c r="E662" i="12" s="1"/>
  <c r="F662" i="12" s="1"/>
  <c r="D661" i="12"/>
  <c r="E661" i="12" s="1"/>
  <c r="F661" i="12" s="1"/>
  <c r="D660" i="12"/>
  <c r="E660" i="12" s="1"/>
  <c r="F660" i="12" s="1"/>
  <c r="D659" i="12"/>
  <c r="E659" i="12" s="1"/>
  <c r="F659" i="12" s="1"/>
  <c r="D658" i="12"/>
  <c r="E658" i="12" s="1"/>
  <c r="F658" i="12" s="1"/>
  <c r="D657" i="12"/>
  <c r="E657" i="12" s="1"/>
  <c r="F657" i="12" s="1"/>
  <c r="D656" i="12"/>
  <c r="E656" i="12" s="1"/>
  <c r="F656" i="12" s="1"/>
  <c r="D655" i="12"/>
  <c r="E655" i="12" s="1"/>
  <c r="F655" i="12" s="1"/>
  <c r="D654" i="12"/>
  <c r="E654" i="12" s="1"/>
  <c r="F654" i="12" s="1"/>
  <c r="D653" i="12"/>
  <c r="E653" i="12" s="1"/>
  <c r="F653" i="12" s="1"/>
  <c r="D652" i="12"/>
  <c r="E652" i="12" s="1"/>
  <c r="F652" i="12" s="1"/>
  <c r="D651" i="12"/>
  <c r="E651" i="12" s="1"/>
  <c r="F651" i="12" s="1"/>
  <c r="D650" i="12"/>
  <c r="E650" i="12" s="1"/>
  <c r="F650" i="12" s="1"/>
  <c r="D649" i="12"/>
  <c r="E649" i="12" s="1"/>
  <c r="F649" i="12" s="1"/>
  <c r="D648" i="12"/>
  <c r="E648" i="12" s="1"/>
  <c r="F648" i="12" s="1"/>
  <c r="D647" i="12"/>
  <c r="E647" i="12" s="1"/>
  <c r="F647" i="12" s="1"/>
  <c r="D646" i="12"/>
  <c r="E646" i="12" s="1"/>
  <c r="F646" i="12" s="1"/>
  <c r="D645" i="12"/>
  <c r="E645" i="12" s="1"/>
  <c r="F645" i="12" s="1"/>
  <c r="D644" i="12"/>
  <c r="E644" i="12" s="1"/>
  <c r="F644" i="12" s="1"/>
  <c r="D643" i="12"/>
  <c r="E643" i="12" s="1"/>
  <c r="F643" i="12" s="1"/>
  <c r="D642" i="12"/>
  <c r="E642" i="12" s="1"/>
  <c r="F642" i="12" s="1"/>
  <c r="D641" i="12"/>
  <c r="E641" i="12" s="1"/>
  <c r="F641" i="12" s="1"/>
  <c r="D640" i="12"/>
  <c r="E640" i="12" s="1"/>
  <c r="F640" i="12" s="1"/>
  <c r="D639" i="12"/>
  <c r="E639" i="12" s="1"/>
  <c r="F639" i="12" s="1"/>
  <c r="D638" i="12"/>
  <c r="E638" i="12" s="1"/>
  <c r="F638" i="12" s="1"/>
  <c r="D637" i="12"/>
  <c r="E637" i="12" s="1"/>
  <c r="F637" i="12" s="1"/>
  <c r="D636" i="12"/>
  <c r="E636" i="12" s="1"/>
  <c r="F636" i="12" s="1"/>
  <c r="D635" i="12"/>
  <c r="E635" i="12" s="1"/>
  <c r="F635" i="12" s="1"/>
  <c r="D634" i="12"/>
  <c r="E634" i="12" s="1"/>
  <c r="F634" i="12" s="1"/>
  <c r="D633" i="12"/>
  <c r="E633" i="12" s="1"/>
  <c r="F633" i="12" s="1"/>
  <c r="D632" i="12"/>
  <c r="E632" i="12" s="1"/>
  <c r="F632" i="12" s="1"/>
  <c r="D631" i="12"/>
  <c r="E631" i="12" s="1"/>
  <c r="F631" i="12" s="1"/>
  <c r="D630" i="12"/>
  <c r="E630" i="12" s="1"/>
  <c r="F630" i="12" s="1"/>
  <c r="D629" i="12"/>
  <c r="E629" i="12" s="1"/>
  <c r="F629" i="12" s="1"/>
  <c r="D628" i="12"/>
  <c r="E628" i="12" s="1"/>
  <c r="F628" i="12" s="1"/>
  <c r="D627" i="12"/>
  <c r="E627" i="12" s="1"/>
  <c r="F627" i="12" s="1"/>
  <c r="D626" i="12"/>
  <c r="E626" i="12" s="1"/>
  <c r="F626" i="12" s="1"/>
  <c r="D625" i="12"/>
  <c r="E625" i="12" s="1"/>
  <c r="F625" i="12" s="1"/>
  <c r="D624" i="12"/>
  <c r="E624" i="12" s="1"/>
  <c r="F624" i="12" s="1"/>
  <c r="D623" i="12"/>
  <c r="E623" i="12" s="1"/>
  <c r="F623" i="12" s="1"/>
  <c r="D622" i="12"/>
  <c r="E622" i="12" s="1"/>
  <c r="F622" i="12" s="1"/>
  <c r="D621" i="12"/>
  <c r="E621" i="12" s="1"/>
  <c r="F621" i="12" s="1"/>
  <c r="D620" i="12"/>
  <c r="E620" i="12" s="1"/>
  <c r="F620" i="12" s="1"/>
  <c r="D619" i="12"/>
  <c r="E619" i="12" s="1"/>
  <c r="F619" i="12" s="1"/>
  <c r="D618" i="12"/>
  <c r="E618" i="12" s="1"/>
  <c r="F618" i="12" s="1"/>
  <c r="D617" i="12"/>
  <c r="E617" i="12" s="1"/>
  <c r="F617" i="12" s="1"/>
  <c r="D616" i="12"/>
  <c r="E616" i="12" s="1"/>
  <c r="F616" i="12" s="1"/>
  <c r="D615" i="12"/>
  <c r="E615" i="12" s="1"/>
  <c r="F615" i="12" s="1"/>
  <c r="D614" i="12"/>
  <c r="E614" i="12" s="1"/>
  <c r="F614" i="12" s="1"/>
  <c r="D613" i="12"/>
  <c r="E613" i="12" s="1"/>
  <c r="F613" i="12" s="1"/>
  <c r="D612" i="12"/>
  <c r="E612" i="12" s="1"/>
  <c r="F612" i="12" s="1"/>
  <c r="D611" i="12"/>
  <c r="E611" i="12" s="1"/>
  <c r="F611" i="12" s="1"/>
  <c r="D610" i="12"/>
  <c r="E610" i="12" s="1"/>
  <c r="F610" i="12" s="1"/>
  <c r="D609" i="12"/>
  <c r="E609" i="12" s="1"/>
  <c r="F609" i="12" s="1"/>
  <c r="D608" i="12"/>
  <c r="E608" i="12" s="1"/>
  <c r="F608" i="12" s="1"/>
  <c r="D607" i="12"/>
  <c r="E607" i="12" s="1"/>
  <c r="F607" i="12" s="1"/>
  <c r="D606" i="12"/>
  <c r="E606" i="12" s="1"/>
  <c r="F606" i="12" s="1"/>
  <c r="D605" i="12"/>
  <c r="E605" i="12" s="1"/>
  <c r="F605" i="12" s="1"/>
  <c r="D604" i="12"/>
  <c r="E604" i="12" s="1"/>
  <c r="F604" i="12" s="1"/>
  <c r="D603" i="12"/>
  <c r="E603" i="12" s="1"/>
  <c r="F603" i="12" s="1"/>
  <c r="D602" i="12"/>
  <c r="E602" i="12" s="1"/>
  <c r="F602" i="12" s="1"/>
  <c r="D601" i="12"/>
  <c r="E601" i="12" s="1"/>
  <c r="F601" i="12" s="1"/>
  <c r="D600" i="12"/>
  <c r="E600" i="12" s="1"/>
  <c r="F600" i="12" s="1"/>
  <c r="D599" i="12"/>
  <c r="E599" i="12" s="1"/>
  <c r="F599" i="12" s="1"/>
  <c r="D598" i="12"/>
  <c r="E598" i="12" s="1"/>
  <c r="F598" i="12" s="1"/>
  <c r="D597" i="12"/>
  <c r="E597" i="12" s="1"/>
  <c r="F597" i="12" s="1"/>
  <c r="D596" i="12"/>
  <c r="E596" i="12" s="1"/>
  <c r="F596" i="12" s="1"/>
  <c r="D595" i="12"/>
  <c r="E595" i="12" s="1"/>
  <c r="F595" i="12" s="1"/>
  <c r="D594" i="12"/>
  <c r="E594" i="12" s="1"/>
  <c r="F594" i="12" s="1"/>
  <c r="D593" i="12"/>
  <c r="E593" i="12" s="1"/>
  <c r="F593" i="12" s="1"/>
  <c r="D592" i="12"/>
  <c r="E592" i="12" s="1"/>
  <c r="F592" i="12" s="1"/>
  <c r="D591" i="12"/>
  <c r="E591" i="12" s="1"/>
  <c r="F591" i="12" s="1"/>
  <c r="D590" i="12"/>
  <c r="E590" i="12" s="1"/>
  <c r="F590" i="12" s="1"/>
  <c r="D589" i="12"/>
  <c r="E589" i="12" s="1"/>
  <c r="F589" i="12" s="1"/>
  <c r="D588" i="12"/>
  <c r="E588" i="12" s="1"/>
  <c r="F588" i="12" s="1"/>
  <c r="D587" i="12"/>
  <c r="E587" i="12" s="1"/>
  <c r="F587" i="12" s="1"/>
  <c r="D586" i="12"/>
  <c r="E586" i="12" s="1"/>
  <c r="F586" i="12" s="1"/>
  <c r="D585" i="12"/>
  <c r="E585" i="12" s="1"/>
  <c r="F585" i="12" s="1"/>
  <c r="D584" i="12"/>
  <c r="E584" i="12" s="1"/>
  <c r="F584" i="12" s="1"/>
  <c r="D583" i="12"/>
  <c r="E583" i="12" s="1"/>
  <c r="F583" i="12" s="1"/>
  <c r="D582" i="12"/>
  <c r="E582" i="12" s="1"/>
  <c r="F582" i="12" s="1"/>
  <c r="D581" i="12"/>
  <c r="E581" i="12" s="1"/>
  <c r="F581" i="12" s="1"/>
  <c r="D580" i="12"/>
  <c r="E580" i="12" s="1"/>
  <c r="F580" i="12" s="1"/>
  <c r="D579" i="12"/>
  <c r="E579" i="12" s="1"/>
  <c r="F579" i="12" s="1"/>
  <c r="D578" i="12"/>
  <c r="E578" i="12" s="1"/>
  <c r="F578" i="12" s="1"/>
  <c r="D577" i="12"/>
  <c r="E577" i="12" s="1"/>
  <c r="F577" i="12" s="1"/>
  <c r="D576" i="12"/>
  <c r="E576" i="12" s="1"/>
  <c r="F576" i="12" s="1"/>
  <c r="D575" i="12"/>
  <c r="E575" i="12" s="1"/>
  <c r="F575" i="12" s="1"/>
  <c r="D574" i="12"/>
  <c r="E574" i="12" s="1"/>
  <c r="F574" i="12" s="1"/>
  <c r="D573" i="12"/>
  <c r="E573" i="12" s="1"/>
  <c r="F573" i="12" s="1"/>
  <c r="D572" i="12"/>
  <c r="E572" i="12" s="1"/>
  <c r="F572" i="12" s="1"/>
  <c r="D571" i="12"/>
  <c r="E571" i="12" s="1"/>
  <c r="F571" i="12" s="1"/>
  <c r="D570" i="12"/>
  <c r="E570" i="12" s="1"/>
  <c r="F570" i="12" s="1"/>
  <c r="D569" i="12"/>
  <c r="E569" i="12" s="1"/>
  <c r="F569" i="12" s="1"/>
  <c r="D568" i="12"/>
  <c r="E568" i="12" s="1"/>
  <c r="F568" i="12" s="1"/>
  <c r="D567" i="12"/>
  <c r="E567" i="12" s="1"/>
  <c r="F567" i="12" s="1"/>
  <c r="D566" i="12"/>
  <c r="E566" i="12" s="1"/>
  <c r="F566" i="12" s="1"/>
  <c r="D565" i="12"/>
  <c r="E565" i="12" s="1"/>
  <c r="F565" i="12" s="1"/>
  <c r="D564" i="12"/>
  <c r="E564" i="12" s="1"/>
  <c r="F564" i="12" s="1"/>
  <c r="D563" i="12"/>
  <c r="E563" i="12" s="1"/>
  <c r="F563" i="12" s="1"/>
  <c r="D562" i="12"/>
  <c r="E562" i="12" s="1"/>
  <c r="F562" i="12" s="1"/>
  <c r="D561" i="12"/>
  <c r="E561" i="12" s="1"/>
  <c r="F561" i="12" s="1"/>
  <c r="D560" i="12"/>
  <c r="E560" i="12" s="1"/>
  <c r="F560" i="12" s="1"/>
  <c r="D559" i="12"/>
  <c r="E559" i="12" s="1"/>
  <c r="F559" i="12" s="1"/>
  <c r="D558" i="12"/>
  <c r="E558" i="12" s="1"/>
  <c r="F558" i="12" s="1"/>
  <c r="D557" i="12"/>
  <c r="E557" i="12" s="1"/>
  <c r="F557" i="12" s="1"/>
  <c r="D556" i="12"/>
  <c r="E556" i="12" s="1"/>
  <c r="F556" i="12" s="1"/>
  <c r="D555" i="12"/>
  <c r="E555" i="12" s="1"/>
  <c r="F555" i="12" s="1"/>
  <c r="D554" i="12"/>
  <c r="E554" i="12" s="1"/>
  <c r="F554" i="12" s="1"/>
  <c r="D553" i="12"/>
  <c r="E553" i="12" s="1"/>
  <c r="F553" i="12" s="1"/>
  <c r="D552" i="12"/>
  <c r="E552" i="12" s="1"/>
  <c r="F552" i="12" s="1"/>
  <c r="D551" i="12"/>
  <c r="E551" i="12" s="1"/>
  <c r="F551" i="12" s="1"/>
  <c r="D550" i="12"/>
  <c r="E550" i="12" s="1"/>
  <c r="F550" i="12" s="1"/>
  <c r="D549" i="12"/>
  <c r="E549" i="12" s="1"/>
  <c r="F549" i="12" s="1"/>
  <c r="D548" i="12"/>
  <c r="E548" i="12" s="1"/>
  <c r="F548" i="12" s="1"/>
  <c r="D547" i="12"/>
  <c r="E547" i="12" s="1"/>
  <c r="F547" i="12" s="1"/>
  <c r="D546" i="12"/>
  <c r="E546" i="12" s="1"/>
  <c r="F546" i="12" s="1"/>
  <c r="D545" i="12"/>
  <c r="E545" i="12" s="1"/>
  <c r="F545" i="12" s="1"/>
  <c r="D544" i="12"/>
  <c r="E544" i="12" s="1"/>
  <c r="F544" i="12" s="1"/>
  <c r="D543" i="12"/>
  <c r="E543" i="12" s="1"/>
  <c r="F543" i="12" s="1"/>
  <c r="D542" i="12"/>
  <c r="E542" i="12" s="1"/>
  <c r="F542" i="12" s="1"/>
  <c r="D541" i="12"/>
  <c r="E541" i="12" s="1"/>
  <c r="F541" i="12" s="1"/>
  <c r="D540" i="12"/>
  <c r="E540" i="12" s="1"/>
  <c r="F540" i="12" s="1"/>
  <c r="D539" i="12"/>
  <c r="E539" i="12" s="1"/>
  <c r="F539" i="12" s="1"/>
  <c r="D538" i="12"/>
  <c r="E538" i="12" s="1"/>
  <c r="F538" i="12" s="1"/>
  <c r="D537" i="12"/>
  <c r="E537" i="12" s="1"/>
  <c r="F537" i="12" s="1"/>
  <c r="D536" i="12"/>
  <c r="E536" i="12" s="1"/>
  <c r="F536" i="12" s="1"/>
  <c r="D535" i="12"/>
  <c r="E535" i="12" s="1"/>
  <c r="F535" i="12" s="1"/>
  <c r="D534" i="12"/>
  <c r="E534" i="12" s="1"/>
  <c r="F534" i="12" s="1"/>
  <c r="D533" i="12"/>
  <c r="E533" i="12" s="1"/>
  <c r="F533" i="12" s="1"/>
  <c r="D532" i="12"/>
  <c r="E532" i="12" s="1"/>
  <c r="F532" i="12" s="1"/>
  <c r="D531" i="12"/>
  <c r="E531" i="12" s="1"/>
  <c r="F531" i="12" s="1"/>
  <c r="D530" i="12"/>
  <c r="E530" i="12" s="1"/>
  <c r="F530" i="12" s="1"/>
  <c r="D529" i="12"/>
  <c r="E529" i="12" s="1"/>
  <c r="F529" i="12" s="1"/>
  <c r="D528" i="12"/>
  <c r="E528" i="12" s="1"/>
  <c r="F528" i="12" s="1"/>
  <c r="D527" i="12"/>
  <c r="E527" i="12" s="1"/>
  <c r="F527" i="12" s="1"/>
  <c r="D526" i="12"/>
  <c r="E526" i="12" s="1"/>
  <c r="F526" i="12" s="1"/>
  <c r="D525" i="12"/>
  <c r="E525" i="12" s="1"/>
  <c r="F525" i="12" s="1"/>
  <c r="D524" i="12"/>
  <c r="E524" i="12" s="1"/>
  <c r="F524" i="12" s="1"/>
  <c r="D523" i="12"/>
  <c r="E523" i="12" s="1"/>
  <c r="F523" i="12" s="1"/>
  <c r="D522" i="12"/>
  <c r="E522" i="12" s="1"/>
  <c r="F522" i="12" s="1"/>
  <c r="D521" i="12"/>
  <c r="E521" i="12" s="1"/>
  <c r="F521" i="12" s="1"/>
  <c r="D520" i="12"/>
  <c r="E520" i="12" s="1"/>
  <c r="F520" i="12" s="1"/>
  <c r="D519" i="12"/>
  <c r="E519" i="12" s="1"/>
  <c r="F519" i="12" s="1"/>
  <c r="D518" i="12"/>
  <c r="E518" i="12" s="1"/>
  <c r="F518" i="12" s="1"/>
  <c r="D517" i="12"/>
  <c r="E517" i="12" s="1"/>
  <c r="F517" i="12" s="1"/>
  <c r="D516" i="12"/>
  <c r="E516" i="12" s="1"/>
  <c r="F516" i="12" s="1"/>
  <c r="D515" i="12"/>
  <c r="E515" i="12" s="1"/>
  <c r="F515" i="12" s="1"/>
  <c r="D514" i="12"/>
  <c r="E514" i="12" s="1"/>
  <c r="F514" i="12" s="1"/>
  <c r="D513" i="12"/>
  <c r="E513" i="12" s="1"/>
  <c r="F513" i="12" s="1"/>
  <c r="D512" i="12"/>
  <c r="E512" i="12" s="1"/>
  <c r="F512" i="12" s="1"/>
  <c r="D511" i="12"/>
  <c r="E511" i="12" s="1"/>
  <c r="F511" i="12" s="1"/>
  <c r="D510" i="12"/>
  <c r="E510" i="12" s="1"/>
  <c r="F510" i="12" s="1"/>
  <c r="D509" i="12"/>
  <c r="E509" i="12" s="1"/>
  <c r="F509" i="12" s="1"/>
  <c r="D508" i="12"/>
  <c r="E508" i="12" s="1"/>
  <c r="F508" i="12" s="1"/>
  <c r="D507" i="12"/>
  <c r="E507" i="12" s="1"/>
  <c r="F507" i="12" s="1"/>
  <c r="D506" i="12"/>
  <c r="E506" i="12" s="1"/>
  <c r="F506" i="12" s="1"/>
  <c r="D505" i="12"/>
  <c r="E505" i="12" s="1"/>
  <c r="F505" i="12" s="1"/>
  <c r="D504" i="12"/>
  <c r="E504" i="12" s="1"/>
  <c r="F504" i="12" s="1"/>
  <c r="D503" i="12"/>
  <c r="E503" i="12" s="1"/>
  <c r="F503" i="12" s="1"/>
  <c r="D502" i="12"/>
  <c r="E502" i="12" s="1"/>
  <c r="F502" i="12" s="1"/>
  <c r="D501" i="12"/>
  <c r="E501" i="12" s="1"/>
  <c r="F501" i="12" s="1"/>
  <c r="D500" i="12"/>
  <c r="E500" i="12" s="1"/>
  <c r="F500" i="12" s="1"/>
  <c r="D499" i="12"/>
  <c r="E499" i="12" s="1"/>
  <c r="F499" i="12" s="1"/>
  <c r="D498" i="12"/>
  <c r="E498" i="12" s="1"/>
  <c r="F498" i="12" s="1"/>
  <c r="D497" i="12"/>
  <c r="E497" i="12" s="1"/>
  <c r="F497" i="12" s="1"/>
  <c r="D496" i="12"/>
  <c r="E496" i="12" s="1"/>
  <c r="F496" i="12" s="1"/>
  <c r="D495" i="12"/>
  <c r="E495" i="12" s="1"/>
  <c r="F495" i="12" s="1"/>
  <c r="D494" i="12"/>
  <c r="E494" i="12" s="1"/>
  <c r="F494" i="12" s="1"/>
  <c r="D493" i="12"/>
  <c r="E493" i="12" s="1"/>
  <c r="F493" i="12" s="1"/>
  <c r="D492" i="12"/>
  <c r="E492" i="12" s="1"/>
  <c r="F492" i="12" s="1"/>
  <c r="D491" i="12"/>
  <c r="E491" i="12" s="1"/>
  <c r="F491" i="12" s="1"/>
  <c r="D490" i="12"/>
  <c r="E490" i="12" s="1"/>
  <c r="F490" i="12" s="1"/>
  <c r="D489" i="12"/>
  <c r="E489" i="12" s="1"/>
  <c r="F489" i="12" s="1"/>
  <c r="D488" i="12"/>
  <c r="E488" i="12" s="1"/>
  <c r="F488" i="12" s="1"/>
  <c r="D487" i="12"/>
  <c r="E487" i="12" s="1"/>
  <c r="F487" i="12" s="1"/>
  <c r="D486" i="12"/>
  <c r="E486" i="12" s="1"/>
  <c r="F486" i="12" s="1"/>
  <c r="D485" i="12"/>
  <c r="E485" i="12" s="1"/>
  <c r="F485" i="12" s="1"/>
  <c r="D484" i="12"/>
  <c r="E484" i="12" s="1"/>
  <c r="F484" i="12" s="1"/>
  <c r="D483" i="12"/>
  <c r="E483" i="12" s="1"/>
  <c r="F483" i="12" s="1"/>
  <c r="D482" i="12"/>
  <c r="E482" i="12" s="1"/>
  <c r="F482" i="12" s="1"/>
  <c r="D481" i="12"/>
  <c r="E481" i="12" s="1"/>
  <c r="F481" i="12" s="1"/>
  <c r="D480" i="12"/>
  <c r="E480" i="12" s="1"/>
  <c r="F480" i="12" s="1"/>
  <c r="D479" i="12"/>
  <c r="E479" i="12" s="1"/>
  <c r="F479" i="12" s="1"/>
  <c r="D478" i="12"/>
  <c r="E478" i="12" s="1"/>
  <c r="F478" i="12" s="1"/>
  <c r="D477" i="12"/>
  <c r="E477" i="12" s="1"/>
  <c r="F477" i="12" s="1"/>
  <c r="D476" i="12"/>
  <c r="E476" i="12" s="1"/>
  <c r="F476" i="12" s="1"/>
  <c r="D475" i="12"/>
  <c r="E475" i="12" s="1"/>
  <c r="F475" i="12" s="1"/>
  <c r="D474" i="12"/>
  <c r="E474" i="12" s="1"/>
  <c r="F474" i="12" s="1"/>
  <c r="D473" i="12"/>
  <c r="E473" i="12" s="1"/>
  <c r="F473" i="12" s="1"/>
  <c r="D472" i="12"/>
  <c r="E472" i="12" s="1"/>
  <c r="F472" i="12" s="1"/>
  <c r="D471" i="12"/>
  <c r="E471" i="12" s="1"/>
  <c r="F471" i="12" s="1"/>
  <c r="D470" i="12"/>
  <c r="E470" i="12" s="1"/>
  <c r="F470" i="12" s="1"/>
  <c r="D469" i="12"/>
  <c r="E469" i="12" s="1"/>
  <c r="F469" i="12" s="1"/>
  <c r="D468" i="12"/>
  <c r="E468" i="12" s="1"/>
  <c r="F468" i="12" s="1"/>
  <c r="D467" i="12"/>
  <c r="E467" i="12" s="1"/>
  <c r="F467" i="12" s="1"/>
  <c r="D466" i="12"/>
  <c r="E466" i="12" s="1"/>
  <c r="F466" i="12" s="1"/>
  <c r="D465" i="12"/>
  <c r="E465" i="12" s="1"/>
  <c r="F465" i="12" s="1"/>
  <c r="D464" i="12"/>
  <c r="E464" i="12" s="1"/>
  <c r="F464" i="12" s="1"/>
  <c r="D463" i="12"/>
  <c r="E463" i="12" s="1"/>
  <c r="F463" i="12" s="1"/>
  <c r="D462" i="12"/>
  <c r="E462" i="12" s="1"/>
  <c r="F462" i="12" s="1"/>
  <c r="D461" i="12"/>
  <c r="E461" i="12" s="1"/>
  <c r="F461" i="12" s="1"/>
  <c r="D460" i="12"/>
  <c r="E460" i="12" s="1"/>
  <c r="F460" i="12" s="1"/>
  <c r="D459" i="12"/>
  <c r="E459" i="12" s="1"/>
  <c r="F459" i="12" s="1"/>
  <c r="D458" i="12"/>
  <c r="E458" i="12" s="1"/>
  <c r="F458" i="12" s="1"/>
  <c r="D457" i="12"/>
  <c r="E457" i="12" s="1"/>
  <c r="F457" i="12" s="1"/>
  <c r="D456" i="12"/>
  <c r="E456" i="12" s="1"/>
  <c r="F456" i="12" s="1"/>
  <c r="D455" i="12"/>
  <c r="E455" i="12" s="1"/>
  <c r="F455" i="12" s="1"/>
  <c r="D454" i="12"/>
  <c r="E454" i="12" s="1"/>
  <c r="F454" i="12" s="1"/>
  <c r="D453" i="12"/>
  <c r="E453" i="12" s="1"/>
  <c r="F453" i="12" s="1"/>
  <c r="D452" i="12"/>
  <c r="E452" i="12" s="1"/>
  <c r="F452" i="12" s="1"/>
  <c r="D451" i="12"/>
  <c r="E451" i="12" s="1"/>
  <c r="F451" i="12" s="1"/>
  <c r="D450" i="12"/>
  <c r="E450" i="12" s="1"/>
  <c r="F450" i="12" s="1"/>
  <c r="D449" i="12"/>
  <c r="E449" i="12" s="1"/>
  <c r="F449" i="12" s="1"/>
  <c r="D448" i="12"/>
  <c r="E448" i="12" s="1"/>
  <c r="F448" i="12" s="1"/>
  <c r="D447" i="12"/>
  <c r="E447" i="12" s="1"/>
  <c r="F447" i="12" s="1"/>
  <c r="D446" i="12"/>
  <c r="E446" i="12" s="1"/>
  <c r="F446" i="12" s="1"/>
  <c r="D445" i="12"/>
  <c r="E445" i="12" s="1"/>
  <c r="F445" i="12" s="1"/>
  <c r="D444" i="12"/>
  <c r="E444" i="12" s="1"/>
  <c r="F444" i="12" s="1"/>
  <c r="D443" i="12"/>
  <c r="E443" i="12" s="1"/>
  <c r="F443" i="12" s="1"/>
  <c r="D442" i="12"/>
  <c r="E442" i="12" s="1"/>
  <c r="F442" i="12" s="1"/>
  <c r="D441" i="12"/>
  <c r="E441" i="12" s="1"/>
  <c r="F441" i="12" s="1"/>
  <c r="D440" i="12"/>
  <c r="E440" i="12" s="1"/>
  <c r="F440" i="12" s="1"/>
  <c r="D439" i="12"/>
  <c r="E439" i="12" s="1"/>
  <c r="F439" i="12" s="1"/>
  <c r="D438" i="12"/>
  <c r="E438" i="12" s="1"/>
  <c r="F438" i="12" s="1"/>
  <c r="D437" i="12"/>
  <c r="E437" i="12" s="1"/>
  <c r="F437" i="12" s="1"/>
  <c r="D436" i="12"/>
  <c r="E436" i="12" s="1"/>
  <c r="F436" i="12" s="1"/>
  <c r="D435" i="12"/>
  <c r="E435" i="12" s="1"/>
  <c r="F435" i="12" s="1"/>
  <c r="D434" i="12"/>
  <c r="E434" i="12" s="1"/>
  <c r="F434" i="12" s="1"/>
  <c r="D433" i="12"/>
  <c r="E433" i="12" s="1"/>
  <c r="F433" i="12" s="1"/>
  <c r="D432" i="12"/>
  <c r="E432" i="12" s="1"/>
  <c r="F432" i="12" s="1"/>
  <c r="D431" i="12"/>
  <c r="E431" i="12" s="1"/>
  <c r="F431" i="12" s="1"/>
  <c r="D430" i="12"/>
  <c r="E430" i="12" s="1"/>
  <c r="F430" i="12" s="1"/>
  <c r="D429" i="12"/>
  <c r="E429" i="12" s="1"/>
  <c r="F429" i="12" s="1"/>
  <c r="D428" i="12"/>
  <c r="E428" i="12" s="1"/>
  <c r="F428" i="12" s="1"/>
  <c r="D427" i="12"/>
  <c r="E427" i="12" s="1"/>
  <c r="F427" i="12" s="1"/>
  <c r="D426" i="12"/>
  <c r="E426" i="12" s="1"/>
  <c r="F426" i="12" s="1"/>
  <c r="D425" i="12"/>
  <c r="E425" i="12" s="1"/>
  <c r="F425" i="12" s="1"/>
  <c r="D424" i="12"/>
  <c r="E424" i="12" s="1"/>
  <c r="F424" i="12" s="1"/>
  <c r="D423" i="12"/>
  <c r="E423" i="12" s="1"/>
  <c r="F423" i="12" s="1"/>
  <c r="D422" i="12"/>
  <c r="E422" i="12" s="1"/>
  <c r="F422" i="12" s="1"/>
  <c r="D421" i="12"/>
  <c r="E421" i="12" s="1"/>
  <c r="F421" i="12" s="1"/>
  <c r="D420" i="12"/>
  <c r="E420" i="12" s="1"/>
  <c r="F420" i="12" s="1"/>
  <c r="D419" i="12"/>
  <c r="E419" i="12" s="1"/>
  <c r="F419" i="12" s="1"/>
  <c r="D418" i="12"/>
  <c r="E418" i="12" s="1"/>
  <c r="F418" i="12" s="1"/>
  <c r="D417" i="12"/>
  <c r="E417" i="12" s="1"/>
  <c r="F417" i="12" s="1"/>
  <c r="D416" i="12"/>
  <c r="E416" i="12" s="1"/>
  <c r="F416" i="12" s="1"/>
  <c r="D415" i="12"/>
  <c r="E415" i="12" s="1"/>
  <c r="F415" i="12" s="1"/>
  <c r="D414" i="12"/>
  <c r="E414" i="12" s="1"/>
  <c r="F414" i="12" s="1"/>
  <c r="D413" i="12"/>
  <c r="E413" i="12" s="1"/>
  <c r="F413" i="12" s="1"/>
  <c r="D412" i="12"/>
  <c r="E412" i="12" s="1"/>
  <c r="F412" i="12" s="1"/>
  <c r="D411" i="12"/>
  <c r="E411" i="12" s="1"/>
  <c r="F411" i="12" s="1"/>
  <c r="D410" i="12"/>
  <c r="E410" i="12" s="1"/>
  <c r="F410" i="12" s="1"/>
  <c r="D409" i="12"/>
  <c r="E409" i="12" s="1"/>
  <c r="F409" i="12" s="1"/>
  <c r="D408" i="12"/>
  <c r="E408" i="12" s="1"/>
  <c r="F408" i="12" s="1"/>
  <c r="D407" i="12"/>
  <c r="E407" i="12" s="1"/>
  <c r="F407" i="12" s="1"/>
  <c r="D406" i="12"/>
  <c r="E406" i="12" s="1"/>
  <c r="F406" i="12" s="1"/>
  <c r="D405" i="12"/>
  <c r="E405" i="12" s="1"/>
  <c r="F405" i="12" s="1"/>
  <c r="D404" i="12"/>
  <c r="E404" i="12" s="1"/>
  <c r="F404" i="12" s="1"/>
  <c r="D403" i="12"/>
  <c r="E403" i="12" s="1"/>
  <c r="F403" i="12" s="1"/>
  <c r="D402" i="12"/>
  <c r="E402" i="12" s="1"/>
  <c r="F402" i="12" s="1"/>
  <c r="D401" i="12"/>
  <c r="E401" i="12" s="1"/>
  <c r="F401" i="12" s="1"/>
  <c r="D400" i="12"/>
  <c r="E400" i="12" s="1"/>
  <c r="F400" i="12" s="1"/>
  <c r="D399" i="12"/>
  <c r="E399" i="12" s="1"/>
  <c r="F399" i="12" s="1"/>
  <c r="D398" i="12"/>
  <c r="E398" i="12" s="1"/>
  <c r="F398" i="12" s="1"/>
  <c r="D397" i="12"/>
  <c r="E397" i="12" s="1"/>
  <c r="F397" i="12" s="1"/>
  <c r="D396" i="12"/>
  <c r="E396" i="12" s="1"/>
  <c r="F396" i="12" s="1"/>
  <c r="D395" i="12"/>
  <c r="E395" i="12" s="1"/>
  <c r="F395" i="12" s="1"/>
  <c r="D394" i="12"/>
  <c r="E394" i="12" s="1"/>
  <c r="F394" i="12" s="1"/>
  <c r="D393" i="12"/>
  <c r="E393" i="12" s="1"/>
  <c r="F393" i="12" s="1"/>
  <c r="D392" i="12"/>
  <c r="E392" i="12" s="1"/>
  <c r="F392" i="12" s="1"/>
  <c r="D391" i="12"/>
  <c r="E391" i="12" s="1"/>
  <c r="F391" i="12" s="1"/>
  <c r="D390" i="12"/>
  <c r="E390" i="12" s="1"/>
  <c r="F390" i="12" s="1"/>
  <c r="D389" i="12"/>
  <c r="E389" i="12" s="1"/>
  <c r="F389" i="12" s="1"/>
  <c r="D388" i="12"/>
  <c r="E388" i="12" s="1"/>
  <c r="F388" i="12" s="1"/>
  <c r="D387" i="12"/>
  <c r="E387" i="12" s="1"/>
  <c r="F387" i="12" s="1"/>
  <c r="D386" i="12"/>
  <c r="E386" i="12" s="1"/>
  <c r="F386" i="12" s="1"/>
  <c r="D385" i="12"/>
  <c r="E385" i="12" s="1"/>
  <c r="F385" i="12" s="1"/>
  <c r="D384" i="12"/>
  <c r="E384" i="12" s="1"/>
  <c r="F384" i="12" s="1"/>
  <c r="D383" i="12"/>
  <c r="E383" i="12" s="1"/>
  <c r="F383" i="12" s="1"/>
  <c r="D382" i="12"/>
  <c r="E382" i="12" s="1"/>
  <c r="F382" i="12" s="1"/>
  <c r="D381" i="12"/>
  <c r="E381" i="12" s="1"/>
  <c r="F381" i="12" s="1"/>
  <c r="D380" i="12"/>
  <c r="E380" i="12" s="1"/>
  <c r="F380" i="12" s="1"/>
  <c r="D379" i="12"/>
  <c r="E379" i="12" s="1"/>
  <c r="F379" i="12" s="1"/>
  <c r="D378" i="12"/>
  <c r="E378" i="12" s="1"/>
  <c r="F378" i="12" s="1"/>
  <c r="D377" i="12"/>
  <c r="E377" i="12" s="1"/>
  <c r="F377" i="12" s="1"/>
  <c r="D376" i="12"/>
  <c r="E376" i="12" s="1"/>
  <c r="F376" i="12" s="1"/>
  <c r="D375" i="12"/>
  <c r="E375" i="12" s="1"/>
  <c r="F375" i="12" s="1"/>
  <c r="D374" i="12"/>
  <c r="E374" i="12" s="1"/>
  <c r="F374" i="12" s="1"/>
  <c r="D373" i="12"/>
  <c r="E373" i="12" s="1"/>
  <c r="F373" i="12" s="1"/>
  <c r="D372" i="12"/>
  <c r="E372" i="12" s="1"/>
  <c r="F372" i="12" s="1"/>
  <c r="D371" i="12"/>
  <c r="E371" i="12" s="1"/>
  <c r="F371" i="12" s="1"/>
  <c r="D370" i="12"/>
  <c r="E370" i="12" s="1"/>
  <c r="F370" i="12" s="1"/>
  <c r="D369" i="12"/>
  <c r="E369" i="12" s="1"/>
  <c r="F369" i="12" s="1"/>
  <c r="D368" i="12"/>
  <c r="E368" i="12" s="1"/>
  <c r="F368" i="12" s="1"/>
  <c r="D367" i="12"/>
  <c r="E367" i="12" s="1"/>
  <c r="F367" i="12" s="1"/>
  <c r="D366" i="12"/>
  <c r="E366" i="12" s="1"/>
  <c r="F366" i="12" s="1"/>
  <c r="D365" i="12"/>
  <c r="E365" i="12" s="1"/>
  <c r="F365" i="12" s="1"/>
  <c r="D364" i="12"/>
  <c r="E364" i="12" s="1"/>
  <c r="F364" i="12" s="1"/>
  <c r="D363" i="12"/>
  <c r="E363" i="12" s="1"/>
  <c r="F363" i="12" s="1"/>
  <c r="D362" i="12"/>
  <c r="E362" i="12" s="1"/>
  <c r="F362" i="12" s="1"/>
  <c r="D361" i="12"/>
  <c r="E361" i="12" s="1"/>
  <c r="F361" i="12" s="1"/>
  <c r="D360" i="12"/>
  <c r="E360" i="12" s="1"/>
  <c r="F360" i="12" s="1"/>
  <c r="D359" i="12"/>
  <c r="E359" i="12" s="1"/>
  <c r="F359" i="12" s="1"/>
  <c r="D358" i="12"/>
  <c r="E358" i="12" s="1"/>
  <c r="F358" i="12" s="1"/>
  <c r="D357" i="12"/>
  <c r="E357" i="12" s="1"/>
  <c r="F357" i="12" s="1"/>
  <c r="D356" i="12"/>
  <c r="E356" i="12" s="1"/>
  <c r="F356" i="12" s="1"/>
  <c r="D355" i="12"/>
  <c r="E355" i="12" s="1"/>
  <c r="F355" i="12" s="1"/>
  <c r="D354" i="12"/>
  <c r="E354" i="12" s="1"/>
  <c r="F354" i="12" s="1"/>
  <c r="D353" i="12"/>
  <c r="E353" i="12" s="1"/>
  <c r="F353" i="12" s="1"/>
  <c r="D352" i="12"/>
  <c r="E352" i="12" s="1"/>
  <c r="F352" i="12" s="1"/>
  <c r="D351" i="12"/>
  <c r="E351" i="12" s="1"/>
  <c r="F351" i="12" s="1"/>
  <c r="D350" i="12"/>
  <c r="E350" i="12" s="1"/>
  <c r="F350" i="12" s="1"/>
  <c r="D349" i="12"/>
  <c r="E349" i="12" s="1"/>
  <c r="F349" i="12" s="1"/>
  <c r="D348" i="12"/>
  <c r="E348" i="12" s="1"/>
  <c r="F348" i="12" s="1"/>
  <c r="D347" i="12"/>
  <c r="E347" i="12" s="1"/>
  <c r="F347" i="12" s="1"/>
  <c r="D346" i="12"/>
  <c r="E346" i="12" s="1"/>
  <c r="F346" i="12" s="1"/>
  <c r="D345" i="12"/>
  <c r="E345" i="12" s="1"/>
  <c r="F345" i="12" s="1"/>
  <c r="D344" i="12"/>
  <c r="E344" i="12" s="1"/>
  <c r="F344" i="12" s="1"/>
  <c r="D343" i="12"/>
  <c r="E343" i="12" s="1"/>
  <c r="F343" i="12" s="1"/>
  <c r="D342" i="12"/>
  <c r="E342" i="12" s="1"/>
  <c r="F342" i="12" s="1"/>
  <c r="D341" i="12"/>
  <c r="E341" i="12" s="1"/>
  <c r="F341" i="12" s="1"/>
  <c r="D340" i="12"/>
  <c r="E340" i="12" s="1"/>
  <c r="F340" i="12" s="1"/>
  <c r="D339" i="12"/>
  <c r="E339" i="12" s="1"/>
  <c r="F339" i="12" s="1"/>
  <c r="D338" i="12"/>
  <c r="E338" i="12" s="1"/>
  <c r="F338" i="12" s="1"/>
  <c r="D337" i="12"/>
  <c r="E337" i="12" s="1"/>
  <c r="F337" i="12" s="1"/>
  <c r="D336" i="12"/>
  <c r="E336" i="12" s="1"/>
  <c r="F336" i="12" s="1"/>
  <c r="D335" i="12"/>
  <c r="E335" i="12" s="1"/>
  <c r="F335" i="12" s="1"/>
  <c r="D334" i="12"/>
  <c r="E334" i="12" s="1"/>
  <c r="F334" i="12" s="1"/>
  <c r="D333" i="12"/>
  <c r="E333" i="12" s="1"/>
  <c r="F333" i="12" s="1"/>
  <c r="D332" i="12"/>
  <c r="E332" i="12" s="1"/>
  <c r="F332" i="12" s="1"/>
  <c r="D331" i="12"/>
  <c r="E331" i="12" s="1"/>
  <c r="F331" i="12" s="1"/>
  <c r="D330" i="12"/>
  <c r="E330" i="12" s="1"/>
  <c r="F330" i="12" s="1"/>
  <c r="D329" i="12"/>
  <c r="E329" i="12" s="1"/>
  <c r="F329" i="12" s="1"/>
  <c r="D328" i="12"/>
  <c r="E328" i="12" s="1"/>
  <c r="F328" i="12" s="1"/>
  <c r="D327" i="12"/>
  <c r="E327" i="12" s="1"/>
  <c r="F327" i="12" s="1"/>
  <c r="D326" i="12"/>
  <c r="E326" i="12" s="1"/>
  <c r="F326" i="12" s="1"/>
  <c r="D325" i="12"/>
  <c r="E325" i="12" s="1"/>
  <c r="F325" i="12" s="1"/>
  <c r="D324" i="12"/>
  <c r="E324" i="12" s="1"/>
  <c r="F324" i="12" s="1"/>
  <c r="D323" i="12"/>
  <c r="E323" i="12" s="1"/>
  <c r="F323" i="12" s="1"/>
  <c r="D322" i="12"/>
  <c r="E322" i="12" s="1"/>
  <c r="F322" i="12" s="1"/>
  <c r="D321" i="12"/>
  <c r="E321" i="12" s="1"/>
  <c r="F321" i="12" s="1"/>
  <c r="D320" i="12"/>
  <c r="E320" i="12" s="1"/>
  <c r="F320" i="12" s="1"/>
  <c r="D319" i="12"/>
  <c r="E319" i="12" s="1"/>
  <c r="F319" i="12" s="1"/>
  <c r="D318" i="12"/>
  <c r="E318" i="12" s="1"/>
  <c r="F318" i="12" s="1"/>
  <c r="D317" i="12"/>
  <c r="E317" i="12" s="1"/>
  <c r="F317" i="12" s="1"/>
  <c r="D316" i="12"/>
  <c r="E316" i="12" s="1"/>
  <c r="F316" i="12" s="1"/>
  <c r="D315" i="12"/>
  <c r="E315" i="12" s="1"/>
  <c r="F315" i="12" s="1"/>
  <c r="D314" i="12"/>
  <c r="E314" i="12" s="1"/>
  <c r="F314" i="12" s="1"/>
  <c r="D313" i="12"/>
  <c r="E313" i="12" s="1"/>
  <c r="F313" i="12" s="1"/>
  <c r="D312" i="12"/>
  <c r="E312" i="12" s="1"/>
  <c r="F312" i="12" s="1"/>
  <c r="D311" i="12"/>
  <c r="E311" i="12" s="1"/>
  <c r="F311" i="12" s="1"/>
  <c r="D310" i="12"/>
  <c r="E310" i="12" s="1"/>
  <c r="F310" i="12" s="1"/>
  <c r="D309" i="12"/>
  <c r="E309" i="12" s="1"/>
  <c r="F309" i="12" s="1"/>
  <c r="D308" i="12"/>
  <c r="E308" i="12" s="1"/>
  <c r="F308" i="12" s="1"/>
  <c r="D307" i="12"/>
  <c r="E307" i="12" s="1"/>
  <c r="F307" i="12" s="1"/>
  <c r="D306" i="12"/>
  <c r="E306" i="12" s="1"/>
  <c r="F306" i="12" s="1"/>
  <c r="D305" i="12"/>
  <c r="E305" i="12" s="1"/>
  <c r="F305" i="12" s="1"/>
  <c r="D304" i="12"/>
  <c r="E304" i="12" s="1"/>
  <c r="F304" i="12" s="1"/>
  <c r="D303" i="12"/>
  <c r="E303" i="12" s="1"/>
  <c r="F303" i="12" s="1"/>
  <c r="D302" i="12"/>
  <c r="E302" i="12" s="1"/>
  <c r="F302" i="12" s="1"/>
  <c r="D301" i="12"/>
  <c r="E301" i="12" s="1"/>
  <c r="F301" i="12" s="1"/>
  <c r="D300" i="12"/>
  <c r="E300" i="12" s="1"/>
  <c r="F300" i="12" s="1"/>
  <c r="D299" i="12"/>
  <c r="E299" i="12" s="1"/>
  <c r="F299" i="12" s="1"/>
  <c r="D298" i="12"/>
  <c r="E298" i="12" s="1"/>
  <c r="F298" i="12" s="1"/>
  <c r="D297" i="12"/>
  <c r="E297" i="12" s="1"/>
  <c r="F297" i="12" s="1"/>
  <c r="D296" i="12"/>
  <c r="E296" i="12" s="1"/>
  <c r="F296" i="12" s="1"/>
  <c r="D295" i="12"/>
  <c r="E295" i="12" s="1"/>
  <c r="F295" i="12" s="1"/>
  <c r="D294" i="12"/>
  <c r="E294" i="12" s="1"/>
  <c r="F294" i="12" s="1"/>
  <c r="D293" i="12"/>
  <c r="E293" i="12" s="1"/>
  <c r="F293" i="12" s="1"/>
  <c r="D292" i="12"/>
  <c r="E292" i="12" s="1"/>
  <c r="F292" i="12" s="1"/>
  <c r="D291" i="12"/>
  <c r="E291" i="12" s="1"/>
  <c r="F291" i="12" s="1"/>
  <c r="D290" i="12"/>
  <c r="E290" i="12" s="1"/>
  <c r="F290" i="12" s="1"/>
  <c r="D289" i="12"/>
  <c r="E289" i="12" s="1"/>
  <c r="F289" i="12" s="1"/>
  <c r="D288" i="12"/>
  <c r="E288" i="12" s="1"/>
  <c r="F288" i="12" s="1"/>
  <c r="D287" i="12"/>
  <c r="E287" i="12" s="1"/>
  <c r="F287" i="12" s="1"/>
  <c r="D286" i="12"/>
  <c r="E286" i="12" s="1"/>
  <c r="F286" i="12" s="1"/>
  <c r="D285" i="12"/>
  <c r="E285" i="12" s="1"/>
  <c r="F285" i="12" s="1"/>
  <c r="D284" i="12"/>
  <c r="E284" i="12" s="1"/>
  <c r="F284" i="12" s="1"/>
  <c r="D283" i="12"/>
  <c r="E283" i="12" s="1"/>
  <c r="F283" i="12" s="1"/>
  <c r="D282" i="12"/>
  <c r="E282" i="12" s="1"/>
  <c r="F282" i="12" s="1"/>
  <c r="D281" i="12"/>
  <c r="E281" i="12" s="1"/>
  <c r="F281" i="12" s="1"/>
  <c r="D280" i="12"/>
  <c r="E280" i="12" s="1"/>
  <c r="F280" i="12" s="1"/>
  <c r="D279" i="12"/>
  <c r="E279" i="12" s="1"/>
  <c r="F279" i="12" s="1"/>
  <c r="D278" i="12"/>
  <c r="E278" i="12" s="1"/>
  <c r="F278" i="12" s="1"/>
  <c r="D277" i="12"/>
  <c r="E277" i="12" s="1"/>
  <c r="F277" i="12" s="1"/>
  <c r="D276" i="12"/>
  <c r="E276" i="12" s="1"/>
  <c r="F276" i="12" s="1"/>
  <c r="D275" i="12"/>
  <c r="E275" i="12" s="1"/>
  <c r="F275" i="12" s="1"/>
  <c r="D274" i="12"/>
  <c r="E274" i="12" s="1"/>
  <c r="F274" i="12" s="1"/>
  <c r="D273" i="12"/>
  <c r="E273" i="12" s="1"/>
  <c r="F273" i="12" s="1"/>
  <c r="D272" i="12"/>
  <c r="E272" i="12" s="1"/>
  <c r="F272" i="12" s="1"/>
  <c r="D271" i="12"/>
  <c r="E271" i="12" s="1"/>
  <c r="F271" i="12" s="1"/>
  <c r="D270" i="12"/>
  <c r="E270" i="12" s="1"/>
  <c r="F270" i="12" s="1"/>
  <c r="D269" i="12"/>
  <c r="E269" i="12" s="1"/>
  <c r="F269" i="12" s="1"/>
  <c r="D268" i="12"/>
  <c r="E268" i="12" s="1"/>
  <c r="F268" i="12" s="1"/>
  <c r="D267" i="12"/>
  <c r="E267" i="12" s="1"/>
  <c r="F267" i="12" s="1"/>
  <c r="D266" i="12"/>
  <c r="E266" i="12" s="1"/>
  <c r="F266" i="12" s="1"/>
  <c r="D265" i="12"/>
  <c r="E265" i="12" s="1"/>
  <c r="F265" i="12" s="1"/>
  <c r="D264" i="12"/>
  <c r="E264" i="12" s="1"/>
  <c r="F264" i="12" s="1"/>
  <c r="D263" i="12"/>
  <c r="E263" i="12" s="1"/>
  <c r="F263" i="12" s="1"/>
  <c r="D262" i="12"/>
  <c r="E262" i="12" s="1"/>
  <c r="F262" i="12" s="1"/>
  <c r="D261" i="12"/>
  <c r="E261" i="12" s="1"/>
  <c r="F261" i="12" s="1"/>
  <c r="D260" i="12"/>
  <c r="E260" i="12" s="1"/>
  <c r="F260" i="12" s="1"/>
  <c r="D259" i="12"/>
  <c r="E259" i="12" s="1"/>
  <c r="F259" i="12" s="1"/>
  <c r="D258" i="12"/>
  <c r="E258" i="12" s="1"/>
  <c r="F258" i="12" s="1"/>
  <c r="D257" i="12"/>
  <c r="E257" i="12" s="1"/>
  <c r="F257" i="12" s="1"/>
  <c r="D256" i="12"/>
  <c r="E256" i="12" s="1"/>
  <c r="F256" i="12" s="1"/>
  <c r="D255" i="12"/>
  <c r="E255" i="12" s="1"/>
  <c r="F255" i="12" s="1"/>
  <c r="D254" i="12"/>
  <c r="E254" i="12" s="1"/>
  <c r="F254" i="12" s="1"/>
  <c r="D253" i="12"/>
  <c r="E253" i="12" s="1"/>
  <c r="F253" i="12" s="1"/>
  <c r="D252" i="12"/>
  <c r="E252" i="12" s="1"/>
  <c r="F252" i="12" s="1"/>
  <c r="D251" i="12"/>
  <c r="E251" i="12" s="1"/>
  <c r="F251" i="12" s="1"/>
  <c r="D250" i="12"/>
  <c r="E250" i="12" s="1"/>
  <c r="F250" i="12" s="1"/>
  <c r="D249" i="12"/>
  <c r="E249" i="12" s="1"/>
  <c r="F249" i="12" s="1"/>
  <c r="D248" i="12"/>
  <c r="E248" i="12" s="1"/>
  <c r="F248" i="12" s="1"/>
  <c r="D247" i="12"/>
  <c r="E247" i="12" s="1"/>
  <c r="F247" i="12" s="1"/>
  <c r="D246" i="12"/>
  <c r="E246" i="12" s="1"/>
  <c r="F246" i="12" s="1"/>
  <c r="D245" i="12"/>
  <c r="E245" i="12" s="1"/>
  <c r="F245" i="12" s="1"/>
  <c r="D244" i="12"/>
  <c r="E244" i="12" s="1"/>
  <c r="F244" i="12" s="1"/>
  <c r="D243" i="12"/>
  <c r="E243" i="12" s="1"/>
  <c r="F243" i="12" s="1"/>
  <c r="D242" i="12"/>
  <c r="E242" i="12" s="1"/>
  <c r="F242" i="12" s="1"/>
  <c r="D241" i="12"/>
  <c r="E241" i="12" s="1"/>
  <c r="F241" i="12" s="1"/>
  <c r="D240" i="12"/>
  <c r="E240" i="12" s="1"/>
  <c r="F240" i="12" s="1"/>
  <c r="D239" i="12"/>
  <c r="E239" i="12" s="1"/>
  <c r="F239" i="12" s="1"/>
  <c r="D238" i="12"/>
  <c r="E238" i="12" s="1"/>
  <c r="F238" i="12" s="1"/>
  <c r="D237" i="12"/>
  <c r="E237" i="12" s="1"/>
  <c r="F237" i="12" s="1"/>
  <c r="D236" i="12"/>
  <c r="E236" i="12" s="1"/>
  <c r="F236" i="12" s="1"/>
  <c r="D235" i="12"/>
  <c r="E235" i="12" s="1"/>
  <c r="F235" i="12" s="1"/>
  <c r="D234" i="12"/>
  <c r="E234" i="12" s="1"/>
  <c r="F234" i="12" s="1"/>
  <c r="D233" i="12"/>
  <c r="E233" i="12" s="1"/>
  <c r="F233" i="12" s="1"/>
  <c r="D232" i="12"/>
  <c r="E232" i="12" s="1"/>
  <c r="F232" i="12" s="1"/>
  <c r="D231" i="12"/>
  <c r="E231" i="12" s="1"/>
  <c r="F231" i="12" s="1"/>
  <c r="D230" i="12"/>
  <c r="E230" i="12" s="1"/>
  <c r="F230" i="12" s="1"/>
  <c r="D229" i="12"/>
  <c r="E229" i="12" s="1"/>
  <c r="F229" i="12" s="1"/>
  <c r="D228" i="12"/>
  <c r="E228" i="12" s="1"/>
  <c r="F228" i="12" s="1"/>
  <c r="D227" i="12"/>
  <c r="E227" i="12" s="1"/>
  <c r="F227" i="12" s="1"/>
  <c r="D226" i="12"/>
  <c r="E226" i="12" s="1"/>
  <c r="F226" i="12" s="1"/>
  <c r="D225" i="12"/>
  <c r="E225" i="12" s="1"/>
  <c r="F225" i="12" s="1"/>
  <c r="D224" i="12"/>
  <c r="E224" i="12" s="1"/>
  <c r="F224" i="12" s="1"/>
  <c r="D223" i="12"/>
  <c r="E223" i="12" s="1"/>
  <c r="F223" i="12" s="1"/>
  <c r="D222" i="12"/>
  <c r="E222" i="12" s="1"/>
  <c r="F222" i="12" s="1"/>
  <c r="D221" i="12"/>
  <c r="E221" i="12" s="1"/>
  <c r="F221" i="12" s="1"/>
  <c r="D220" i="12"/>
  <c r="E220" i="12" s="1"/>
  <c r="F220" i="12" s="1"/>
  <c r="D219" i="12"/>
  <c r="E219" i="12" s="1"/>
  <c r="F219" i="12" s="1"/>
  <c r="D218" i="12"/>
  <c r="E218" i="12" s="1"/>
  <c r="F218" i="12" s="1"/>
  <c r="D217" i="12"/>
  <c r="E217" i="12" s="1"/>
  <c r="F217" i="12" s="1"/>
  <c r="D216" i="12"/>
  <c r="E216" i="12" s="1"/>
  <c r="F216" i="12" s="1"/>
  <c r="D215" i="12"/>
  <c r="E215" i="12" s="1"/>
  <c r="F215" i="12" s="1"/>
  <c r="D214" i="12"/>
  <c r="E214" i="12" s="1"/>
  <c r="F214" i="12" s="1"/>
  <c r="D213" i="12"/>
  <c r="E213" i="12" s="1"/>
  <c r="F213" i="12" s="1"/>
  <c r="D212" i="12"/>
  <c r="E212" i="12" s="1"/>
  <c r="F212" i="12" s="1"/>
  <c r="D211" i="12"/>
  <c r="E211" i="12" s="1"/>
  <c r="F211" i="12" s="1"/>
  <c r="D210" i="12"/>
  <c r="E210" i="12" s="1"/>
  <c r="F210" i="12" s="1"/>
  <c r="D209" i="12"/>
  <c r="E209" i="12" s="1"/>
  <c r="F209" i="12" s="1"/>
  <c r="D208" i="12"/>
  <c r="E208" i="12" s="1"/>
  <c r="F208" i="12" s="1"/>
  <c r="D207" i="12"/>
  <c r="E207" i="12" s="1"/>
  <c r="F207" i="12" s="1"/>
  <c r="D206" i="12"/>
  <c r="E206" i="12" s="1"/>
  <c r="F206" i="12" s="1"/>
  <c r="D205" i="12"/>
  <c r="E205" i="12" s="1"/>
  <c r="F205" i="12" s="1"/>
  <c r="D204" i="12"/>
  <c r="E204" i="12" s="1"/>
  <c r="F204" i="12" s="1"/>
  <c r="D203" i="12"/>
  <c r="E203" i="12" s="1"/>
  <c r="F203" i="12" s="1"/>
  <c r="D202" i="12"/>
  <c r="E202" i="12" s="1"/>
  <c r="F202" i="12" s="1"/>
  <c r="D201" i="12"/>
  <c r="E201" i="12" s="1"/>
  <c r="F201" i="12" s="1"/>
  <c r="D200" i="12"/>
  <c r="E200" i="12" s="1"/>
  <c r="F200" i="12" s="1"/>
  <c r="D199" i="12"/>
  <c r="E199" i="12" s="1"/>
  <c r="F199" i="12" s="1"/>
  <c r="D198" i="12"/>
  <c r="E198" i="12" s="1"/>
  <c r="F198" i="12" s="1"/>
  <c r="D197" i="12"/>
  <c r="E197" i="12" s="1"/>
  <c r="F197" i="12" s="1"/>
  <c r="D196" i="12"/>
  <c r="E196" i="12" s="1"/>
  <c r="F196" i="12" s="1"/>
  <c r="D195" i="12"/>
  <c r="E195" i="12" s="1"/>
  <c r="F195" i="12" s="1"/>
  <c r="D194" i="12"/>
  <c r="E194" i="12" s="1"/>
  <c r="F194" i="12" s="1"/>
  <c r="D193" i="12"/>
  <c r="E193" i="12" s="1"/>
  <c r="F193" i="12" s="1"/>
  <c r="D192" i="12"/>
  <c r="E192" i="12" s="1"/>
  <c r="F192" i="12" s="1"/>
  <c r="D191" i="12"/>
  <c r="E191" i="12" s="1"/>
  <c r="F191" i="12" s="1"/>
  <c r="D190" i="12"/>
  <c r="E190" i="12" s="1"/>
  <c r="F190" i="12" s="1"/>
  <c r="D189" i="12"/>
  <c r="E189" i="12" s="1"/>
  <c r="F189" i="12" s="1"/>
  <c r="D188" i="12"/>
  <c r="E188" i="12" s="1"/>
  <c r="F188" i="12" s="1"/>
  <c r="D187" i="12"/>
  <c r="E187" i="12" s="1"/>
  <c r="F187" i="12" s="1"/>
  <c r="D186" i="12"/>
  <c r="E186" i="12" s="1"/>
  <c r="F186" i="12" s="1"/>
  <c r="D185" i="12"/>
  <c r="E185" i="12" s="1"/>
  <c r="F185" i="12" s="1"/>
  <c r="D184" i="12"/>
  <c r="E184" i="12" s="1"/>
  <c r="F184" i="12" s="1"/>
  <c r="D183" i="12"/>
  <c r="E183" i="12" s="1"/>
  <c r="F183" i="12" s="1"/>
  <c r="D182" i="12"/>
  <c r="E182" i="12" s="1"/>
  <c r="F182" i="12" s="1"/>
  <c r="D181" i="12"/>
  <c r="E181" i="12" s="1"/>
  <c r="F181" i="12" s="1"/>
  <c r="D180" i="12"/>
  <c r="E180" i="12" s="1"/>
  <c r="F180" i="12" s="1"/>
  <c r="D179" i="12"/>
  <c r="E179" i="12" s="1"/>
  <c r="F179" i="12" s="1"/>
  <c r="D178" i="12"/>
  <c r="E178" i="12" s="1"/>
  <c r="F178" i="12" s="1"/>
  <c r="D177" i="12"/>
  <c r="E177" i="12" s="1"/>
  <c r="F177" i="12" s="1"/>
  <c r="D176" i="12"/>
  <c r="E176" i="12" s="1"/>
  <c r="F176" i="12" s="1"/>
  <c r="D175" i="12"/>
  <c r="E175" i="12" s="1"/>
  <c r="F175" i="12" s="1"/>
  <c r="D174" i="12"/>
  <c r="E174" i="12" s="1"/>
  <c r="F174" i="12" s="1"/>
  <c r="D173" i="12"/>
  <c r="E173" i="12" s="1"/>
  <c r="F173" i="12" s="1"/>
  <c r="D172" i="12"/>
  <c r="E172" i="12" s="1"/>
  <c r="F172" i="12" s="1"/>
  <c r="D171" i="12"/>
  <c r="E171" i="12" s="1"/>
  <c r="F171" i="12" s="1"/>
  <c r="D170" i="12"/>
  <c r="E170" i="12" s="1"/>
  <c r="F170" i="12" s="1"/>
  <c r="D169" i="12"/>
  <c r="E169" i="12" s="1"/>
  <c r="F169" i="12" s="1"/>
  <c r="D168" i="12"/>
  <c r="E168" i="12" s="1"/>
  <c r="F168" i="12" s="1"/>
  <c r="D167" i="12"/>
  <c r="E167" i="12" s="1"/>
  <c r="F167" i="12" s="1"/>
  <c r="D166" i="12"/>
  <c r="E166" i="12" s="1"/>
  <c r="F166" i="12" s="1"/>
  <c r="D165" i="12"/>
  <c r="E165" i="12" s="1"/>
  <c r="F165" i="12" s="1"/>
  <c r="D164" i="12"/>
  <c r="E164" i="12" s="1"/>
  <c r="F164" i="12" s="1"/>
  <c r="D163" i="12"/>
  <c r="E163" i="12" s="1"/>
  <c r="F163" i="12" s="1"/>
  <c r="D162" i="12"/>
  <c r="E162" i="12" s="1"/>
  <c r="F162" i="12" s="1"/>
  <c r="D161" i="12"/>
  <c r="E161" i="12" s="1"/>
  <c r="F161" i="12" s="1"/>
  <c r="D160" i="12"/>
  <c r="E160" i="12" s="1"/>
  <c r="F160" i="12" s="1"/>
  <c r="D159" i="12"/>
  <c r="E159" i="12" s="1"/>
  <c r="F159" i="12" s="1"/>
  <c r="D158" i="12"/>
  <c r="E158" i="12" s="1"/>
  <c r="F158" i="12" s="1"/>
  <c r="D157" i="12"/>
  <c r="E157" i="12" s="1"/>
  <c r="F157" i="12" s="1"/>
  <c r="D156" i="12"/>
  <c r="E156" i="12" s="1"/>
  <c r="F156" i="12" s="1"/>
  <c r="D155" i="12"/>
  <c r="E155" i="12" s="1"/>
  <c r="F155" i="12" s="1"/>
  <c r="D154" i="12"/>
  <c r="E154" i="12" s="1"/>
  <c r="F154" i="12" s="1"/>
  <c r="D153" i="12"/>
  <c r="E153" i="12" s="1"/>
  <c r="F153" i="12" s="1"/>
  <c r="D152" i="12"/>
  <c r="E152" i="12" s="1"/>
  <c r="F152" i="12" s="1"/>
  <c r="D151" i="12"/>
  <c r="E151" i="12" s="1"/>
  <c r="F151" i="12" s="1"/>
  <c r="D150" i="12"/>
  <c r="E150" i="12" s="1"/>
  <c r="F150" i="12" s="1"/>
  <c r="D149" i="12"/>
  <c r="E149" i="12" s="1"/>
  <c r="F149" i="12" s="1"/>
  <c r="D148" i="12"/>
  <c r="E148" i="12" s="1"/>
  <c r="F148" i="12" s="1"/>
  <c r="D147" i="12"/>
  <c r="E147" i="12" s="1"/>
  <c r="F147" i="12" s="1"/>
  <c r="D146" i="12"/>
  <c r="E146" i="12" s="1"/>
  <c r="F146" i="12" s="1"/>
  <c r="D145" i="12"/>
  <c r="E145" i="12" s="1"/>
  <c r="F145" i="12" s="1"/>
  <c r="D144" i="12"/>
  <c r="E144" i="12" s="1"/>
  <c r="F144" i="12" s="1"/>
  <c r="D143" i="12"/>
  <c r="E143" i="12" s="1"/>
  <c r="F143" i="12" s="1"/>
  <c r="D142" i="12"/>
  <c r="E142" i="12" s="1"/>
  <c r="F142" i="12" s="1"/>
  <c r="D141" i="12"/>
  <c r="E141" i="12" s="1"/>
  <c r="F141" i="12" s="1"/>
  <c r="D140" i="12"/>
  <c r="E140" i="12" s="1"/>
  <c r="F140" i="12" s="1"/>
  <c r="D139" i="12"/>
  <c r="E139" i="12" s="1"/>
  <c r="F139" i="12" s="1"/>
  <c r="D138" i="12"/>
  <c r="E138" i="12" s="1"/>
  <c r="F138" i="12" s="1"/>
  <c r="D137" i="12"/>
  <c r="E137" i="12" s="1"/>
  <c r="F137" i="12" s="1"/>
  <c r="D136" i="12"/>
  <c r="E136" i="12" s="1"/>
  <c r="F136" i="12" s="1"/>
  <c r="D135" i="12"/>
  <c r="E135" i="12" s="1"/>
  <c r="F135" i="12" s="1"/>
  <c r="D134" i="12"/>
  <c r="E134" i="12" s="1"/>
  <c r="F134" i="12" s="1"/>
  <c r="D133" i="12"/>
  <c r="E133" i="12" s="1"/>
  <c r="F133" i="12" s="1"/>
  <c r="D132" i="12"/>
  <c r="E132" i="12" s="1"/>
  <c r="F132" i="12" s="1"/>
  <c r="D131" i="12"/>
  <c r="E131" i="12" s="1"/>
  <c r="F131" i="12" s="1"/>
  <c r="D130" i="12"/>
  <c r="E130" i="12" s="1"/>
  <c r="F130" i="12" s="1"/>
  <c r="D129" i="12"/>
  <c r="E129" i="12" s="1"/>
  <c r="F129" i="12" s="1"/>
  <c r="D128" i="12"/>
  <c r="E128" i="12" s="1"/>
  <c r="F128" i="12" s="1"/>
  <c r="D127" i="12"/>
  <c r="E127" i="12" s="1"/>
  <c r="F127" i="12" s="1"/>
  <c r="D126" i="12"/>
  <c r="E126" i="12" s="1"/>
  <c r="F126" i="12" s="1"/>
  <c r="D125" i="12"/>
  <c r="E125" i="12" s="1"/>
  <c r="F125" i="12" s="1"/>
  <c r="D124" i="12"/>
  <c r="E124" i="12" s="1"/>
  <c r="F124" i="12" s="1"/>
  <c r="D123" i="12"/>
  <c r="E123" i="12" s="1"/>
  <c r="F123" i="12" s="1"/>
  <c r="D122" i="12"/>
  <c r="E122" i="12" s="1"/>
  <c r="F122" i="12" s="1"/>
  <c r="D121" i="12"/>
  <c r="E121" i="12" s="1"/>
  <c r="F121" i="12" s="1"/>
  <c r="D120" i="12"/>
  <c r="E120" i="12" s="1"/>
  <c r="F120" i="12" s="1"/>
  <c r="D119" i="12"/>
  <c r="E119" i="12" s="1"/>
  <c r="F119" i="12" s="1"/>
  <c r="D118" i="12"/>
  <c r="E118" i="12" s="1"/>
  <c r="F118" i="12" s="1"/>
  <c r="D117" i="12"/>
  <c r="E117" i="12" s="1"/>
  <c r="F117" i="12" s="1"/>
  <c r="D116" i="12"/>
  <c r="E116" i="12" s="1"/>
  <c r="F116" i="12" s="1"/>
  <c r="D115" i="12"/>
  <c r="E115" i="12" s="1"/>
  <c r="F115" i="12" s="1"/>
  <c r="D114" i="12"/>
  <c r="E114" i="12" s="1"/>
  <c r="F114" i="12" s="1"/>
  <c r="D113" i="12"/>
  <c r="E113" i="12" s="1"/>
  <c r="F113" i="12" s="1"/>
  <c r="D112" i="12"/>
  <c r="E112" i="12" s="1"/>
  <c r="F112" i="12" s="1"/>
  <c r="D111" i="12"/>
  <c r="E111" i="12" s="1"/>
  <c r="F111" i="12" s="1"/>
  <c r="D110" i="12"/>
  <c r="E110" i="12" s="1"/>
  <c r="F110" i="12" s="1"/>
  <c r="D109" i="12"/>
  <c r="E109" i="12" s="1"/>
  <c r="F109" i="12" s="1"/>
  <c r="D108" i="12"/>
  <c r="E108" i="12" s="1"/>
  <c r="F108" i="12" s="1"/>
  <c r="D107" i="12"/>
  <c r="E107" i="12" s="1"/>
  <c r="F107" i="12" s="1"/>
  <c r="D106" i="12"/>
  <c r="E106" i="12" s="1"/>
  <c r="F106" i="12" s="1"/>
  <c r="D105" i="12"/>
  <c r="E105" i="12" s="1"/>
  <c r="F105" i="12" s="1"/>
  <c r="D104" i="12"/>
  <c r="E104" i="12" s="1"/>
  <c r="F104" i="12" s="1"/>
  <c r="D103" i="12"/>
  <c r="E103" i="12" s="1"/>
  <c r="F103" i="12" s="1"/>
  <c r="D102" i="12"/>
  <c r="E102" i="12" s="1"/>
  <c r="F102" i="12" s="1"/>
  <c r="D101" i="12"/>
  <c r="E101" i="12" s="1"/>
  <c r="F101" i="12" s="1"/>
  <c r="D100" i="12"/>
  <c r="E100" i="12" s="1"/>
  <c r="F100" i="12" s="1"/>
  <c r="D99" i="12"/>
  <c r="E99" i="12" s="1"/>
  <c r="F99" i="12" s="1"/>
  <c r="D98" i="12"/>
  <c r="E98" i="12" s="1"/>
  <c r="F98" i="12" s="1"/>
  <c r="D97" i="12"/>
  <c r="E97" i="12" s="1"/>
  <c r="F97" i="12" s="1"/>
  <c r="D96" i="12"/>
  <c r="E96" i="12" s="1"/>
  <c r="F96" i="12" s="1"/>
  <c r="D95" i="12"/>
  <c r="E95" i="12" s="1"/>
  <c r="F95" i="12" s="1"/>
  <c r="D94" i="12"/>
  <c r="E94" i="12" s="1"/>
  <c r="F94" i="12" s="1"/>
  <c r="D93" i="12"/>
  <c r="E93" i="12" s="1"/>
  <c r="F93" i="12" s="1"/>
  <c r="D92" i="12"/>
  <c r="E92" i="12" s="1"/>
  <c r="F92" i="12" s="1"/>
  <c r="D91" i="12"/>
  <c r="E91" i="12" s="1"/>
  <c r="F91" i="12" s="1"/>
  <c r="D90" i="12"/>
  <c r="E90" i="12" s="1"/>
  <c r="F90" i="12" s="1"/>
  <c r="D89" i="12"/>
  <c r="E89" i="12" s="1"/>
  <c r="F89" i="12" s="1"/>
  <c r="D88" i="12"/>
  <c r="E88" i="12" s="1"/>
  <c r="F88" i="12" s="1"/>
  <c r="D87" i="12"/>
  <c r="E87" i="12" s="1"/>
  <c r="F87" i="12" s="1"/>
  <c r="D86" i="12"/>
  <c r="E86" i="12" s="1"/>
  <c r="F86" i="12" s="1"/>
  <c r="D85" i="12"/>
  <c r="E85" i="12" s="1"/>
  <c r="F85" i="12" s="1"/>
  <c r="D84" i="12"/>
  <c r="E84" i="12" s="1"/>
  <c r="F84" i="12" s="1"/>
  <c r="D83" i="12"/>
  <c r="E83" i="12" s="1"/>
  <c r="F83" i="12" s="1"/>
  <c r="D82" i="12"/>
  <c r="E82" i="12" s="1"/>
  <c r="F82" i="12" s="1"/>
  <c r="D81" i="12"/>
  <c r="E81" i="12" s="1"/>
  <c r="F81" i="12" s="1"/>
  <c r="D80" i="12"/>
  <c r="E80" i="12" s="1"/>
  <c r="F80" i="12" s="1"/>
  <c r="D79" i="12"/>
  <c r="E79" i="12" s="1"/>
  <c r="F79" i="12" s="1"/>
  <c r="D78" i="12"/>
  <c r="E78" i="12" s="1"/>
  <c r="F78" i="12" s="1"/>
  <c r="D77" i="12"/>
  <c r="E77" i="12" s="1"/>
  <c r="F77" i="12" s="1"/>
  <c r="D76" i="12"/>
  <c r="E76" i="12" s="1"/>
  <c r="F76" i="12" s="1"/>
  <c r="D75" i="12"/>
  <c r="E75" i="12" s="1"/>
  <c r="F75" i="12" s="1"/>
  <c r="D74" i="12"/>
  <c r="E74" i="12" s="1"/>
  <c r="F74" i="12" s="1"/>
  <c r="D73" i="12"/>
  <c r="E73" i="12" s="1"/>
  <c r="F73" i="12" s="1"/>
  <c r="D72" i="12"/>
  <c r="E72" i="12" s="1"/>
  <c r="F72" i="12" s="1"/>
  <c r="D71" i="12"/>
  <c r="E71" i="12" s="1"/>
  <c r="F71" i="12" s="1"/>
  <c r="D70" i="12"/>
  <c r="E70" i="12" s="1"/>
  <c r="F70" i="12" s="1"/>
  <c r="D69" i="12"/>
  <c r="E69" i="12" s="1"/>
  <c r="F69" i="12" s="1"/>
  <c r="D68" i="12"/>
  <c r="E68" i="12" s="1"/>
  <c r="F68" i="12" s="1"/>
  <c r="D67" i="12"/>
  <c r="E67" i="12" s="1"/>
  <c r="F67" i="12" s="1"/>
  <c r="D66" i="12"/>
  <c r="E66" i="12" s="1"/>
  <c r="F66" i="12" s="1"/>
  <c r="D65" i="12"/>
  <c r="E65" i="12" s="1"/>
  <c r="F65" i="12" s="1"/>
  <c r="D64" i="12"/>
  <c r="E64" i="12" s="1"/>
  <c r="F64" i="12" s="1"/>
  <c r="D63" i="12"/>
  <c r="E63" i="12" s="1"/>
  <c r="F63" i="12" s="1"/>
  <c r="D62" i="12"/>
  <c r="E62" i="12" s="1"/>
  <c r="F62" i="12" s="1"/>
  <c r="D61" i="12"/>
  <c r="E61" i="12" s="1"/>
  <c r="F61" i="12" s="1"/>
  <c r="D60" i="12"/>
  <c r="E60" i="12" s="1"/>
  <c r="F60" i="12" s="1"/>
  <c r="D59" i="12"/>
  <c r="E59" i="12" s="1"/>
  <c r="F59" i="12" s="1"/>
  <c r="D58" i="12"/>
  <c r="E58" i="12" s="1"/>
  <c r="F58" i="12" s="1"/>
  <c r="D57" i="12"/>
  <c r="E57" i="12" s="1"/>
  <c r="F57" i="12" s="1"/>
  <c r="D56" i="12"/>
  <c r="E56" i="12" s="1"/>
  <c r="F56" i="12" s="1"/>
  <c r="D55" i="12"/>
  <c r="E55" i="12" s="1"/>
  <c r="F55" i="12" s="1"/>
  <c r="D54" i="12"/>
  <c r="E54" i="12" s="1"/>
  <c r="F54" i="12" s="1"/>
  <c r="D53" i="12"/>
  <c r="E53" i="12" s="1"/>
  <c r="F53" i="12" s="1"/>
  <c r="D52" i="12"/>
  <c r="E52" i="12" s="1"/>
  <c r="F52" i="12" s="1"/>
  <c r="D51" i="12"/>
  <c r="E51" i="12" s="1"/>
  <c r="F51" i="12" s="1"/>
  <c r="D50" i="12"/>
  <c r="E50" i="12" s="1"/>
  <c r="F50" i="12" s="1"/>
  <c r="D49" i="12"/>
  <c r="E49" i="12" s="1"/>
  <c r="F49" i="12" s="1"/>
  <c r="D48" i="12"/>
  <c r="E48" i="12" s="1"/>
  <c r="F48" i="12" s="1"/>
  <c r="D47" i="12"/>
  <c r="E47" i="12" s="1"/>
  <c r="F47" i="12" s="1"/>
  <c r="D46" i="12"/>
  <c r="E46" i="12" s="1"/>
  <c r="F46" i="12" s="1"/>
  <c r="D45" i="12"/>
  <c r="E45" i="12" s="1"/>
  <c r="F45" i="12" s="1"/>
  <c r="D44" i="12"/>
  <c r="E44" i="12" s="1"/>
  <c r="F44" i="12" s="1"/>
  <c r="D43" i="12"/>
  <c r="E43" i="12" s="1"/>
  <c r="F43" i="12" s="1"/>
  <c r="D42" i="12"/>
  <c r="E42" i="12" s="1"/>
  <c r="F42" i="12" s="1"/>
  <c r="D41" i="12"/>
  <c r="E41" i="12" s="1"/>
  <c r="F41" i="12" s="1"/>
  <c r="D40" i="12"/>
  <c r="E40" i="12" s="1"/>
  <c r="F40" i="12" s="1"/>
  <c r="D39" i="12"/>
  <c r="E39" i="12" s="1"/>
  <c r="F39" i="12" s="1"/>
  <c r="D38" i="12"/>
  <c r="E38" i="12" s="1"/>
  <c r="F38" i="12" s="1"/>
  <c r="D37" i="12"/>
  <c r="E37" i="12" s="1"/>
  <c r="F37" i="12" s="1"/>
  <c r="D36" i="12"/>
  <c r="E36" i="12" s="1"/>
  <c r="F36" i="12" s="1"/>
  <c r="D35" i="12"/>
  <c r="E35" i="12" s="1"/>
  <c r="F35" i="12" s="1"/>
  <c r="D34" i="12"/>
  <c r="E34" i="12" s="1"/>
  <c r="F34" i="12" s="1"/>
  <c r="D33" i="12"/>
  <c r="E33" i="12" s="1"/>
  <c r="F33" i="12" s="1"/>
  <c r="D32" i="12"/>
  <c r="E32" i="12" s="1"/>
  <c r="F32" i="12" s="1"/>
  <c r="D31" i="12"/>
  <c r="E31" i="12" s="1"/>
  <c r="F31" i="12" s="1"/>
  <c r="D30" i="12"/>
  <c r="E30" i="12" s="1"/>
  <c r="F30" i="12" s="1"/>
  <c r="D29" i="12"/>
  <c r="E29" i="12" s="1"/>
  <c r="F29" i="12" s="1"/>
  <c r="D28" i="12"/>
  <c r="E28" i="12" s="1"/>
  <c r="F28" i="12" s="1"/>
  <c r="D27" i="12"/>
  <c r="E27" i="12" s="1"/>
  <c r="F27" i="12" s="1"/>
  <c r="D26" i="12"/>
  <c r="E26" i="12" s="1"/>
  <c r="F26" i="12" s="1"/>
  <c r="D25" i="12"/>
  <c r="E25" i="12" s="1"/>
  <c r="F25" i="12" s="1"/>
  <c r="D24" i="12"/>
  <c r="E24" i="12" s="1"/>
  <c r="F24" i="12" s="1"/>
  <c r="D23" i="12"/>
  <c r="E23" i="12" s="1"/>
  <c r="F23" i="12" s="1"/>
  <c r="D22" i="12"/>
  <c r="E22" i="12" s="1"/>
  <c r="F22" i="12" s="1"/>
  <c r="D21" i="12"/>
  <c r="E21" i="12" s="1"/>
  <c r="F21" i="12" s="1"/>
  <c r="D20" i="12"/>
  <c r="E20" i="12" s="1"/>
  <c r="F20" i="12" s="1"/>
  <c r="D19" i="12"/>
  <c r="E19" i="12" s="1"/>
  <c r="F19" i="12" s="1"/>
  <c r="D18" i="12"/>
  <c r="E18" i="12" s="1"/>
  <c r="F18" i="12" s="1"/>
  <c r="D17" i="12"/>
  <c r="E17" i="12" s="1"/>
  <c r="F17" i="12" s="1"/>
  <c r="D16" i="12"/>
  <c r="E16" i="12" s="1"/>
  <c r="F16" i="12" s="1"/>
  <c r="D15" i="12"/>
  <c r="E15" i="12" s="1"/>
  <c r="F15" i="12" s="1"/>
  <c r="D14" i="12"/>
  <c r="E14" i="12" s="1"/>
  <c r="F14" i="12" s="1"/>
  <c r="D13" i="12"/>
  <c r="E13" i="12" s="1"/>
  <c r="F13" i="12" s="1"/>
  <c r="D12" i="12"/>
  <c r="E12" i="12" s="1"/>
  <c r="F12" i="12" s="1"/>
  <c r="D11" i="12"/>
  <c r="E11" i="12" s="1"/>
  <c r="F11" i="12" s="1"/>
  <c r="D10" i="12"/>
  <c r="E10" i="12" s="1"/>
  <c r="F10" i="12" s="1"/>
  <c r="D9" i="12"/>
  <c r="E9" i="12" s="1"/>
  <c r="F9" i="12" s="1"/>
  <c r="D8" i="12"/>
  <c r="E8" i="12" s="1"/>
  <c r="F8" i="12" s="1"/>
  <c r="D7" i="12"/>
  <c r="E7" i="12" s="1"/>
  <c r="F7" i="12" s="1"/>
  <c r="D6" i="12"/>
  <c r="E6" i="12" s="1"/>
  <c r="F6" i="12" s="1"/>
  <c r="D5" i="12"/>
  <c r="E5" i="12" s="1"/>
  <c r="F5" i="12" s="1"/>
  <c r="K5" i="12" l="1"/>
</calcChain>
</file>

<file path=xl/sharedStrings.xml><?xml version="1.0" encoding="utf-8"?>
<sst xmlns="http://schemas.openxmlformats.org/spreadsheetml/2006/main" count="3852" uniqueCount="3840">
  <si>
    <t>fitting constants</t>
  </si>
  <si>
    <t>n</t>
  </si>
  <si>
    <t>seconds</t>
  </si>
  <si>
    <t>Cₜ %</t>
  </si>
  <si>
    <t>minutes</t>
  </si>
  <si>
    <t>48.391</t>
  </si>
  <si>
    <t>50.559</t>
  </si>
  <si>
    <t>52.728</t>
  </si>
  <si>
    <t>54.959</t>
  </si>
  <si>
    <t>57.189</t>
  </si>
  <si>
    <t>59.358</t>
  </si>
  <si>
    <t>61.589</t>
  </si>
  <si>
    <t>63.757</t>
  </si>
  <si>
    <t>66.003</t>
  </si>
  <si>
    <t>68.234</t>
  </si>
  <si>
    <t>70.465</t>
  </si>
  <si>
    <t>72.696</t>
  </si>
  <si>
    <t>74.911</t>
  </si>
  <si>
    <t>77.079</t>
  </si>
  <si>
    <t>79.263</t>
  </si>
  <si>
    <t>81.432</t>
  </si>
  <si>
    <t>83.6</t>
  </si>
  <si>
    <t>85.769</t>
  </si>
  <si>
    <t>87.984</t>
  </si>
  <si>
    <t>90.152</t>
  </si>
  <si>
    <t>92.321</t>
  </si>
  <si>
    <t>94.536</t>
  </si>
  <si>
    <t>96.767</t>
  </si>
  <si>
    <t>98.997</t>
  </si>
  <si>
    <t>101.228</t>
  </si>
  <si>
    <t>103.459</t>
  </si>
  <si>
    <t>105.69</t>
  </si>
  <si>
    <t>107.921</t>
  </si>
  <si>
    <t>110.152</t>
  </si>
  <si>
    <t>112.32</t>
  </si>
  <si>
    <t>114.488</t>
  </si>
  <si>
    <t>116.704</t>
  </si>
  <si>
    <t>118.934</t>
  </si>
  <si>
    <t>121.103</t>
  </si>
  <si>
    <t>123.334</t>
  </si>
  <si>
    <t>125.502</t>
  </si>
  <si>
    <t>127.717</t>
  </si>
  <si>
    <t>129.901</t>
  </si>
  <si>
    <t>132.07</t>
  </si>
  <si>
    <t>134.285</t>
  </si>
  <si>
    <t>136.516</t>
  </si>
  <si>
    <t>138.684</t>
  </si>
  <si>
    <t>140.915</t>
  </si>
  <si>
    <t>143.146</t>
  </si>
  <si>
    <t>145.376</t>
  </si>
  <si>
    <t>147.607</t>
  </si>
  <si>
    <t>149.822</t>
  </si>
  <si>
    <t>151.991</t>
  </si>
  <si>
    <t>154.175</t>
  </si>
  <si>
    <t>156.343</t>
  </si>
  <si>
    <t>158.558</t>
  </si>
  <si>
    <t>160.789</t>
  </si>
  <si>
    <t>163.02</t>
  </si>
  <si>
    <t>165.188</t>
  </si>
  <si>
    <t>167.419</t>
  </si>
  <si>
    <t>169.588</t>
  </si>
  <si>
    <t>171.756</t>
  </si>
  <si>
    <t>173.987</t>
  </si>
  <si>
    <t>176.218</t>
  </si>
  <si>
    <t>178.448</t>
  </si>
  <si>
    <t>180.679</t>
  </si>
  <si>
    <t>182.91</t>
  </si>
  <si>
    <t>185.141</t>
  </si>
  <si>
    <t>187.372</t>
  </si>
  <si>
    <t>189.54</t>
  </si>
  <si>
    <t>191.771</t>
  </si>
  <si>
    <t>194.002</t>
  </si>
  <si>
    <t>196.232</t>
  </si>
  <si>
    <t>198.463</t>
  </si>
  <si>
    <t>200.678</t>
  </si>
  <si>
    <t>202.909</t>
  </si>
  <si>
    <t>205.14</t>
  </si>
  <si>
    <t>207.371</t>
  </si>
  <si>
    <t>209.586</t>
  </si>
  <si>
    <t>211.817</t>
  </si>
  <si>
    <t>214.048</t>
  </si>
  <si>
    <t>216.278</t>
  </si>
  <si>
    <t>218.509</t>
  </si>
  <si>
    <t>220.725</t>
  </si>
  <si>
    <t>222.955</t>
  </si>
  <si>
    <t>225.186</t>
  </si>
  <si>
    <t>227.417</t>
  </si>
  <si>
    <t>229.648</t>
  </si>
  <si>
    <t>231.879</t>
  </si>
  <si>
    <t>234.109</t>
  </si>
  <si>
    <t>236.34</t>
  </si>
  <si>
    <t>238.571</t>
  </si>
  <si>
    <t>240.802</t>
  </si>
  <si>
    <t>243.033</t>
  </si>
  <si>
    <t>245.263</t>
  </si>
  <si>
    <t>247.494</t>
  </si>
  <si>
    <t>249.725</t>
  </si>
  <si>
    <t>251.94</t>
  </si>
  <si>
    <t>254.171</t>
  </si>
  <si>
    <t>256.386</t>
  </si>
  <si>
    <t>258.633</t>
  </si>
  <si>
    <t>260.863</t>
  </si>
  <si>
    <t>263.094</t>
  </si>
  <si>
    <t>265.325</t>
  </si>
  <si>
    <t>267.54</t>
  </si>
  <si>
    <t>269.771</t>
  </si>
  <si>
    <t>272.002</t>
  </si>
  <si>
    <t>274.233</t>
  </si>
  <si>
    <t>276.463</t>
  </si>
  <si>
    <t>278.679</t>
  </si>
  <si>
    <t>280.909</t>
  </si>
  <si>
    <t>283.14</t>
  </si>
  <si>
    <t>285.371</t>
  </si>
  <si>
    <t>287.602</t>
  </si>
  <si>
    <t>289.833</t>
  </si>
  <si>
    <t>292.063</t>
  </si>
  <si>
    <t>294.294</t>
  </si>
  <si>
    <t>296.509</t>
  </si>
  <si>
    <t>298.74</t>
  </si>
  <si>
    <t>300.971</t>
  </si>
  <si>
    <t>303.202</t>
  </si>
  <si>
    <t>305.433</t>
  </si>
  <si>
    <t>307.648</t>
  </si>
  <si>
    <t>309.879</t>
  </si>
  <si>
    <t>312.109</t>
  </si>
  <si>
    <t>314.34</t>
  </si>
  <si>
    <t>316.571</t>
  </si>
  <si>
    <t>318.802</t>
  </si>
  <si>
    <t>321.017</t>
  </si>
  <si>
    <t>323.248</t>
  </si>
  <si>
    <t>325.479</t>
  </si>
  <si>
    <t>327.709</t>
  </si>
  <si>
    <t>329.925</t>
  </si>
  <si>
    <t>332.155</t>
  </si>
  <si>
    <t>334.386</t>
  </si>
  <si>
    <t>336.617</t>
  </si>
  <si>
    <t>338.848</t>
  </si>
  <si>
    <t>341.079</t>
  </si>
  <si>
    <t>343.31</t>
  </si>
  <si>
    <t>345.54</t>
  </si>
  <si>
    <t>347.771</t>
  </si>
  <si>
    <t>350.002</t>
  </si>
  <si>
    <t>352.233</t>
  </si>
  <si>
    <t>354.448</t>
  </si>
  <si>
    <t>356.679</t>
  </si>
  <si>
    <t>358.91</t>
  </si>
  <si>
    <t>361.14</t>
  </si>
  <si>
    <t>363.371</t>
  </si>
  <si>
    <t>365.602</t>
  </si>
  <si>
    <t>367.833</t>
  </si>
  <si>
    <t>370.064</t>
  </si>
  <si>
    <t>372.294</t>
  </si>
  <si>
    <t>374.525</t>
  </si>
  <si>
    <t>376.756</t>
  </si>
  <si>
    <t>378.971</t>
  </si>
  <si>
    <t>381.202</t>
  </si>
  <si>
    <t>383.433</t>
  </si>
  <si>
    <t>385.664</t>
  </si>
  <si>
    <t>387.894</t>
  </si>
  <si>
    <t>390.125</t>
  </si>
  <si>
    <t>392.356</t>
  </si>
  <si>
    <t>394.587</t>
  </si>
  <si>
    <t>396.802</t>
  </si>
  <si>
    <t>399.033</t>
  </si>
  <si>
    <t>401.264</t>
  </si>
  <si>
    <t>403.494</t>
  </si>
  <si>
    <t>405.71</t>
  </si>
  <si>
    <t>407.94</t>
  </si>
  <si>
    <t>410.171</t>
  </si>
  <si>
    <t>412.386</t>
  </si>
  <si>
    <t>414.617</t>
  </si>
  <si>
    <t>416.848</t>
  </si>
  <si>
    <t>419.079</t>
  </si>
  <si>
    <t>421.31</t>
  </si>
  <si>
    <t>423.54</t>
  </si>
  <si>
    <t>425.771</t>
  </si>
  <si>
    <t>428.002</t>
  </si>
  <si>
    <t>430.233</t>
  </si>
  <si>
    <t>432.448</t>
  </si>
  <si>
    <t>434.679</t>
  </si>
  <si>
    <t>436.925</t>
  </si>
  <si>
    <t>439.156</t>
  </si>
  <si>
    <t>441.387</t>
  </si>
  <si>
    <t>443.618</t>
  </si>
  <si>
    <t>445.848</t>
  </si>
  <si>
    <t>448.064</t>
  </si>
  <si>
    <t>450.295</t>
  </si>
  <si>
    <t>452.525</t>
  </si>
  <si>
    <t>454.756</t>
  </si>
  <si>
    <t>456.987</t>
  </si>
  <si>
    <t>459.218</t>
  </si>
  <si>
    <t>461.449</t>
  </si>
  <si>
    <t>463.679</t>
  </si>
  <si>
    <t>465.91</t>
  </si>
  <si>
    <t>468.141</t>
  </si>
  <si>
    <t>470.372</t>
  </si>
  <si>
    <t>472.587</t>
  </si>
  <si>
    <t>474.818</t>
  </si>
  <si>
    <t>477.049</t>
  </si>
  <si>
    <t>479.295</t>
  </si>
  <si>
    <t>481.526</t>
  </si>
  <si>
    <t>483.757</t>
  </si>
  <si>
    <t>485.987</t>
  </si>
  <si>
    <t>488.218</t>
  </si>
  <si>
    <t>490.433</t>
  </si>
  <si>
    <t>492.664</t>
  </si>
  <si>
    <t>494.895</t>
  </si>
  <si>
    <t>497.126</t>
  </si>
  <si>
    <t>499.357</t>
  </si>
  <si>
    <t>501.572</t>
  </si>
  <si>
    <t>503.803</t>
  </si>
  <si>
    <t>506.033</t>
  </si>
  <si>
    <t>508.264</t>
  </si>
  <si>
    <t>510.495</t>
  </si>
  <si>
    <t>512.726</t>
  </si>
  <si>
    <t>514.957</t>
  </si>
  <si>
    <t>517.187</t>
  </si>
  <si>
    <t>519.418</t>
  </si>
  <si>
    <t>521.649</t>
  </si>
  <si>
    <t>523.864</t>
  </si>
  <si>
    <t>526.095</t>
  </si>
  <si>
    <t>528.326</t>
  </si>
  <si>
    <t>530.557</t>
  </si>
  <si>
    <t>532.787</t>
  </si>
  <si>
    <t>535.018</t>
  </si>
  <si>
    <t>537.249</t>
  </si>
  <si>
    <t>539.48</t>
  </si>
  <si>
    <t>541.711</t>
  </si>
  <si>
    <t>543.941</t>
  </si>
  <si>
    <t>546.172</t>
  </si>
  <si>
    <t>548.387</t>
  </si>
  <si>
    <t>550.618</t>
  </si>
  <si>
    <t>552.849</t>
  </si>
  <si>
    <t>555.064</t>
  </si>
  <si>
    <t>557.326</t>
  </si>
  <si>
    <t>559.604</t>
  </si>
  <si>
    <t>561.866</t>
  </si>
  <si>
    <t>564.128</t>
  </si>
  <si>
    <t>566.406</t>
  </si>
  <si>
    <t>568.668</t>
  </si>
  <si>
    <t>570.945</t>
  </si>
  <si>
    <t>573.207</t>
  </si>
  <si>
    <t>575.485</t>
  </si>
  <si>
    <t>577.747</t>
  </si>
  <si>
    <t>580.024</t>
  </si>
  <si>
    <t>582.302</t>
  </si>
  <si>
    <t>584.564</t>
  </si>
  <si>
    <t>586.842</t>
  </si>
  <si>
    <t>589.104</t>
  </si>
  <si>
    <t>591.381</t>
  </si>
  <si>
    <t>593.643</t>
  </si>
  <si>
    <t>595.905</t>
  </si>
  <si>
    <t>598.167</t>
  </si>
  <si>
    <t>600.445</t>
  </si>
  <si>
    <t>602.707</t>
  </si>
  <si>
    <t>604.969</t>
  </si>
  <si>
    <t>607.246</t>
  </si>
  <si>
    <t>609.508</t>
  </si>
  <si>
    <t>611.786</t>
  </si>
  <si>
    <t>614.048</t>
  </si>
  <si>
    <t>616.31</t>
  </si>
  <si>
    <t>618.588</t>
  </si>
  <si>
    <t>620.85</t>
  </si>
  <si>
    <t>623.127</t>
  </si>
  <si>
    <t>625.389</t>
  </si>
  <si>
    <t>627.667</t>
  </si>
  <si>
    <t>629.929</t>
  </si>
  <si>
    <t>632.206</t>
  </si>
  <si>
    <t>634.468</t>
  </si>
  <si>
    <t>636.746</t>
  </si>
  <si>
    <t>639.008</t>
  </si>
  <si>
    <t>641.286</t>
  </si>
  <si>
    <t>643.548</t>
  </si>
  <si>
    <t>645.825</t>
  </si>
  <si>
    <t>648.087</t>
  </si>
  <si>
    <t>650.365</t>
  </si>
  <si>
    <t>652.627</t>
  </si>
  <si>
    <t>654.904</t>
  </si>
  <si>
    <t>657.166</t>
  </si>
  <si>
    <t>659.428</t>
  </si>
  <si>
    <t>661.706</t>
  </si>
  <si>
    <t>663.968</t>
  </si>
  <si>
    <t>666.246</t>
  </si>
  <si>
    <t>668.508</t>
  </si>
  <si>
    <t>670.785</t>
  </si>
  <si>
    <t>673.063</t>
  </si>
  <si>
    <t>675.325</t>
  </si>
  <si>
    <t>677.603</t>
  </si>
  <si>
    <t>679.865</t>
  </si>
  <si>
    <t>682.142</t>
  </si>
  <si>
    <t>684.404</t>
  </si>
  <si>
    <t>686.682</t>
  </si>
  <si>
    <t>688.944</t>
  </si>
  <si>
    <t>691.221</t>
  </si>
  <si>
    <t>693.499</t>
  </si>
  <si>
    <t>695.777</t>
  </si>
  <si>
    <t>698.039</t>
  </si>
  <si>
    <t>700.316</t>
  </si>
  <si>
    <t>702.578</t>
  </si>
  <si>
    <t>704.84</t>
  </si>
  <si>
    <t>707.118</t>
  </si>
  <si>
    <t>709.38</t>
  </si>
  <si>
    <t>711.657</t>
  </si>
  <si>
    <t>713.919</t>
  </si>
  <si>
    <t>716.181</t>
  </si>
  <si>
    <t>718.443</t>
  </si>
  <si>
    <t>720.721</t>
  </si>
  <si>
    <t>722.983</t>
  </si>
  <si>
    <t>725.261</t>
  </si>
  <si>
    <t>727.523</t>
  </si>
  <si>
    <t>729.8</t>
  </si>
  <si>
    <t>732.062</t>
  </si>
  <si>
    <t>734.34</t>
  </si>
  <si>
    <t>736.602</t>
  </si>
  <si>
    <t>738.879</t>
  </si>
  <si>
    <t>741.141</t>
  </si>
  <si>
    <t>743.419</t>
  </si>
  <si>
    <t>745.681</t>
  </si>
  <si>
    <t>747.959</t>
  </si>
  <si>
    <t>750.221</t>
  </si>
  <si>
    <t>752.498</t>
  </si>
  <si>
    <t>754.76</t>
  </si>
  <si>
    <t>757.038</t>
  </si>
  <si>
    <t>759.3</t>
  </si>
  <si>
    <t>761.562</t>
  </si>
  <si>
    <t>763.824</t>
  </si>
  <si>
    <t>766.101</t>
  </si>
  <si>
    <t>768.363</t>
  </si>
  <si>
    <t>770.641</t>
  </si>
  <si>
    <t>772.903</t>
  </si>
  <si>
    <t>775.181</t>
  </si>
  <si>
    <t>777.458</t>
  </si>
  <si>
    <t>779.72</t>
  </si>
  <si>
    <t>781.998</t>
  </si>
  <si>
    <t>784.26</t>
  </si>
  <si>
    <t>786.537</t>
  </si>
  <si>
    <t>788.799</t>
  </si>
  <si>
    <t>791.077</t>
  </si>
  <si>
    <t>793.339</t>
  </si>
  <si>
    <t>795.617</t>
  </si>
  <si>
    <t>797.894</t>
  </si>
  <si>
    <t>800.172</t>
  </si>
  <si>
    <t>802.434</t>
  </si>
  <si>
    <t>804.712</t>
  </si>
  <si>
    <t>806.974</t>
  </si>
  <si>
    <t>809.251</t>
  </si>
  <si>
    <t>811.513</t>
  </si>
  <si>
    <t>813.791</t>
  </si>
  <si>
    <t>816.053</t>
  </si>
  <si>
    <t>818.33</t>
  </si>
  <si>
    <t>820.577</t>
  </si>
  <si>
    <t>822.854</t>
  </si>
  <si>
    <t>825.116</t>
  </si>
  <si>
    <t>827.394</t>
  </si>
  <si>
    <t>829.656</t>
  </si>
  <si>
    <t>831.918</t>
  </si>
  <si>
    <t>834.196</t>
  </si>
  <si>
    <t>836.458</t>
  </si>
  <si>
    <t>838.735</t>
  </si>
  <si>
    <t>840.997</t>
  </si>
  <si>
    <t>843.275</t>
  </si>
  <si>
    <t>845.521</t>
  </si>
  <si>
    <t>847.799</t>
  </si>
  <si>
    <t>850.061</t>
  </si>
  <si>
    <t>852.338</t>
  </si>
  <si>
    <t>854.6</t>
  </si>
  <si>
    <t>856.878</t>
  </si>
  <si>
    <t>859.156</t>
  </si>
  <si>
    <t>861.418</t>
  </si>
  <si>
    <t>863.695</t>
  </si>
  <si>
    <t>865.957</t>
  </si>
  <si>
    <t>868.235</t>
  </si>
  <si>
    <t>870.497</t>
  </si>
  <si>
    <t>872.774</t>
  </si>
  <si>
    <t>875.036</t>
  </si>
  <si>
    <t>877.314</t>
  </si>
  <si>
    <t>879.576</t>
  </si>
  <si>
    <t>881.854</t>
  </si>
  <si>
    <t>884.116</t>
  </si>
  <si>
    <t>886.393</t>
  </si>
  <si>
    <t>888.655</t>
  </si>
  <si>
    <t>890.933</t>
  </si>
  <si>
    <t>893.21</t>
  </si>
  <si>
    <t>895.472</t>
  </si>
  <si>
    <t>897.75</t>
  </si>
  <si>
    <t>900.012</t>
  </si>
  <si>
    <t>902.29</t>
  </si>
  <si>
    <t>904.552</t>
  </si>
  <si>
    <t>906.829</t>
  </si>
  <si>
    <t>909.107</t>
  </si>
  <si>
    <t>911.369</t>
  </si>
  <si>
    <t>913.647</t>
  </si>
  <si>
    <t>915.924</t>
  </si>
  <si>
    <t>918.186</t>
  </si>
  <si>
    <t>920.464</t>
  </si>
  <si>
    <t>922.726</t>
  </si>
  <si>
    <t>925.003</t>
  </si>
  <si>
    <t>927.265</t>
  </si>
  <si>
    <t>929.543</t>
  </si>
  <si>
    <t>931.805</t>
  </si>
  <si>
    <t>934.067</t>
  </si>
  <si>
    <t>936.345</t>
  </si>
  <si>
    <t>938.622</t>
  </si>
  <si>
    <t>940.9</t>
  </si>
  <si>
    <t>943.177</t>
  </si>
  <si>
    <t>945.439</t>
  </si>
  <si>
    <t>947.717</t>
  </si>
  <si>
    <t>949.979</t>
  </si>
  <si>
    <t>952.257</t>
  </si>
  <si>
    <t>954.519</t>
  </si>
  <si>
    <t>956.796</t>
  </si>
  <si>
    <t>959.058</t>
  </si>
  <si>
    <t>961.336</t>
  </si>
  <si>
    <t>963.613</t>
  </si>
  <si>
    <t>965.891</t>
  </si>
  <si>
    <t>968.153</t>
  </si>
  <si>
    <t>970.431</t>
  </si>
  <si>
    <t>972.693</t>
  </si>
  <si>
    <t>974.97</t>
  </si>
  <si>
    <t>977.232</t>
  </si>
  <si>
    <t>979.51</t>
  </si>
  <si>
    <t>981.772</t>
  </si>
  <si>
    <t>984.049</t>
  </si>
  <si>
    <t>986.327</t>
  </si>
  <si>
    <t>988.605</t>
  </si>
  <si>
    <t>990.867</t>
  </si>
  <si>
    <t>993.144</t>
  </si>
  <si>
    <t>995.406</t>
  </si>
  <si>
    <t>997.684</t>
  </si>
  <si>
    <t>999.946</t>
  </si>
  <si>
    <t>1002.22</t>
  </si>
  <si>
    <t>1004.48</t>
  </si>
  <si>
    <t>1006.76</t>
  </si>
  <si>
    <t>1009.04</t>
  </si>
  <si>
    <t>1011.32</t>
  </si>
  <si>
    <t>1013.58</t>
  </si>
  <si>
    <t>1015.86</t>
  </si>
  <si>
    <t>1018.12</t>
  </si>
  <si>
    <t>1020.4</t>
  </si>
  <si>
    <t>1022.66</t>
  </si>
  <si>
    <t>1024.94</t>
  </si>
  <si>
    <t>1027.2</t>
  </si>
  <si>
    <t>1029.48</t>
  </si>
  <si>
    <t>1031.74</t>
  </si>
  <si>
    <t>1034.02</t>
  </si>
  <si>
    <t>1036.28</t>
  </si>
  <si>
    <t>1038.54</t>
  </si>
  <si>
    <t>1040.82</t>
  </si>
  <si>
    <t>1043.08</t>
  </si>
  <si>
    <t>1045.36</t>
  </si>
  <si>
    <t>1047.62</t>
  </si>
  <si>
    <t>1049.9</t>
  </si>
  <si>
    <t>1052.16</t>
  </si>
  <si>
    <t>1054.44</t>
  </si>
  <si>
    <t>1056.7</t>
  </si>
  <si>
    <t>1058.96</t>
  </si>
  <si>
    <t>1061.24</t>
  </si>
  <si>
    <t>1063.5</t>
  </si>
  <si>
    <t>1065.78</t>
  </si>
  <si>
    <t>1068.02</t>
  </si>
  <si>
    <t>1070.3</t>
  </si>
  <si>
    <t>1072.56</t>
  </si>
  <si>
    <t>1074.84</t>
  </si>
  <si>
    <t>1077.1</t>
  </si>
  <si>
    <t>1079.38</t>
  </si>
  <si>
    <t>1081.64</t>
  </si>
  <si>
    <t>1083.92</t>
  </si>
  <si>
    <t>1086.18</t>
  </si>
  <si>
    <t>1088.46</t>
  </si>
  <si>
    <t>1090.71</t>
  </si>
  <si>
    <t>1093</t>
  </si>
  <si>
    <t>1095.26</t>
  </si>
  <si>
    <t>1097.54</t>
  </si>
  <si>
    <t>1099.8</t>
  </si>
  <si>
    <t>1102.06</t>
  </si>
  <si>
    <t>1104.36</t>
  </si>
  <si>
    <t>1106.62</t>
  </si>
  <si>
    <t>1108.9</t>
  </si>
  <si>
    <t>1111.16</t>
  </si>
  <si>
    <t>1113.42</t>
  </si>
  <si>
    <t>1115.7</t>
  </si>
  <si>
    <t>1117.98</t>
  </si>
  <si>
    <t>1120.25</t>
  </si>
  <si>
    <t>1122.51</t>
  </si>
  <si>
    <t>1124.79</t>
  </si>
  <si>
    <t>1127.07</t>
  </si>
  <si>
    <t>1129.33</t>
  </si>
  <si>
    <t>1131.61</t>
  </si>
  <si>
    <t>1133.86</t>
  </si>
  <si>
    <t>1136.13</t>
  </si>
  <si>
    <t>1138.4</t>
  </si>
  <si>
    <t>1140.67</t>
  </si>
  <si>
    <t>1142.94</t>
  </si>
  <si>
    <t>1145.2</t>
  </si>
  <si>
    <t>1147.47</t>
  </si>
  <si>
    <t>1149.74</t>
  </si>
  <si>
    <t>1152.01</t>
  </si>
  <si>
    <t>1154.26</t>
  </si>
  <si>
    <t>1156.54</t>
  </si>
  <si>
    <t>1158.8</t>
  </si>
  <si>
    <t>1161.08</t>
  </si>
  <si>
    <t>1163.34</t>
  </si>
  <si>
    <t>1165.62</t>
  </si>
  <si>
    <t>1167.88</t>
  </si>
  <si>
    <t>1170.16</t>
  </si>
  <si>
    <t>1172.42</t>
  </si>
  <si>
    <t>1174.7</t>
  </si>
  <si>
    <t>1176.96</t>
  </si>
  <si>
    <t>1179.22</t>
  </si>
  <si>
    <t>1181.48</t>
  </si>
  <si>
    <t>1183.74</t>
  </si>
  <si>
    <t>1186.02</t>
  </si>
  <si>
    <t>1188.28</t>
  </si>
  <si>
    <t>1190.56</t>
  </si>
  <si>
    <t>1192.82</t>
  </si>
  <si>
    <t>1195.1</t>
  </si>
  <si>
    <t>1197.36</t>
  </si>
  <si>
    <t>1199.64</t>
  </si>
  <si>
    <t>1201.9</t>
  </si>
  <si>
    <t>1204.18</t>
  </si>
  <si>
    <t>1206.44</t>
  </si>
  <si>
    <t>1208.72</t>
  </si>
  <si>
    <t>1210.98</t>
  </si>
  <si>
    <t>1213.24</t>
  </si>
  <si>
    <t>1215.52</t>
  </si>
  <si>
    <t>1217.78</t>
  </si>
  <si>
    <t>1220.05</t>
  </si>
  <si>
    <t>1222.32</t>
  </si>
  <si>
    <t>1224.59</t>
  </si>
  <si>
    <t>1226.86</t>
  </si>
  <si>
    <t>1229.13</t>
  </si>
  <si>
    <t>1231.4</t>
  </si>
  <si>
    <t>1233.66</t>
  </si>
  <si>
    <t>1235.94</t>
  </si>
  <si>
    <t>1238.19</t>
  </si>
  <si>
    <t>1240.45</t>
  </si>
  <si>
    <t>1242.71</t>
  </si>
  <si>
    <t>1244.99</t>
  </si>
  <si>
    <t>1247.25</t>
  </si>
  <si>
    <t>1249.51</t>
  </si>
  <si>
    <t>1251.78</t>
  </si>
  <si>
    <t>1254.05</t>
  </si>
  <si>
    <t>1256.32</t>
  </si>
  <si>
    <t>1258.59</t>
  </si>
  <si>
    <t>1260.86</t>
  </si>
  <si>
    <t>1263.13</t>
  </si>
  <si>
    <t>1265.4</t>
  </si>
  <si>
    <t>1267.67</t>
  </si>
  <si>
    <t>1269.94</t>
  </si>
  <si>
    <t>1272.2</t>
  </si>
  <si>
    <t>1274.46</t>
  </si>
  <si>
    <t>1276.74</t>
  </si>
  <si>
    <t>1279</t>
  </si>
  <si>
    <t>1281.26</t>
  </si>
  <si>
    <t>1283.54</t>
  </si>
  <si>
    <t>1285.8</t>
  </si>
  <si>
    <t>1288.08</t>
  </si>
  <si>
    <t>1290.34</t>
  </si>
  <si>
    <t>1292.62</t>
  </si>
  <si>
    <t>1294.9</t>
  </si>
  <si>
    <t>1297.16</t>
  </si>
  <si>
    <t>1299.43</t>
  </si>
  <si>
    <t>1301.7</t>
  </si>
  <si>
    <t>1303.97</t>
  </si>
  <si>
    <t>1306.24</t>
  </si>
  <si>
    <t>1308.51</t>
  </si>
  <si>
    <t>1310.78</t>
  </si>
  <si>
    <t>1313.05</t>
  </si>
  <si>
    <t>1315.32</t>
  </si>
  <si>
    <t>1317.58</t>
  </si>
  <si>
    <t>1319.87</t>
  </si>
  <si>
    <t>1322.13</t>
  </si>
  <si>
    <t>1324.41</t>
  </si>
  <si>
    <t>1326.67</t>
  </si>
  <si>
    <t>1328.93</t>
  </si>
  <si>
    <t>1331.21</t>
  </si>
  <si>
    <t>1333.47</t>
  </si>
  <si>
    <t>1335.75</t>
  </si>
  <si>
    <t>1338.01</t>
  </si>
  <si>
    <t>1340.28</t>
  </si>
  <si>
    <t>1342.55</t>
  </si>
  <si>
    <t>1344.82</t>
  </si>
  <si>
    <t>1347.09</t>
  </si>
  <si>
    <t>1349.35</t>
  </si>
  <si>
    <t>1351.63</t>
  </si>
  <si>
    <t>1353.89</t>
  </si>
  <si>
    <t>1356.17</t>
  </si>
  <si>
    <t>1358.43</t>
  </si>
  <si>
    <t>1360.7</t>
  </si>
  <si>
    <t>1362.97</t>
  </si>
  <si>
    <t>1365.24</t>
  </si>
  <si>
    <t>1367.51</t>
  </si>
  <si>
    <t>1369.78</t>
  </si>
  <si>
    <t>1372.05</t>
  </si>
  <si>
    <t>1374.31</t>
  </si>
  <si>
    <t>1376.59</t>
  </si>
  <si>
    <t>1378.85</t>
  </si>
  <si>
    <t>1381.13</t>
  </si>
  <si>
    <t>1383.39</t>
  </si>
  <si>
    <t>1385.67</t>
  </si>
  <si>
    <t>1387.93</t>
  </si>
  <si>
    <t>1390.21</t>
  </si>
  <si>
    <t>1392.47</t>
  </si>
  <si>
    <t>1394.75</t>
  </si>
  <si>
    <t>1397.01</t>
  </si>
  <si>
    <t>1399.29</t>
  </si>
  <si>
    <t>1401.55</t>
  </si>
  <si>
    <t>1403.81</t>
  </si>
  <si>
    <t>1406.09</t>
  </si>
  <si>
    <t>1408.35</t>
  </si>
  <si>
    <t>1410.63</t>
  </si>
  <si>
    <t>1412.89</t>
  </si>
  <si>
    <t>1415.16</t>
  </si>
  <si>
    <t>1417.43</t>
  </si>
  <si>
    <t>1419.7</t>
  </si>
  <si>
    <t>1421.97</t>
  </si>
  <si>
    <t>1424.22</t>
  </si>
  <si>
    <t>1426.5</t>
  </si>
  <si>
    <t>1428.76</t>
  </si>
  <si>
    <t>1431.04</t>
  </si>
  <si>
    <t>1433.3</t>
  </si>
  <si>
    <t>1435.58</t>
  </si>
  <si>
    <t>1437.84</t>
  </si>
  <si>
    <t>1440.12</t>
  </si>
  <si>
    <t>1442.38</t>
  </si>
  <si>
    <t>1444.66</t>
  </si>
  <si>
    <t>1446.92</t>
  </si>
  <si>
    <t>1449.19</t>
  </si>
  <si>
    <t>1451.46</t>
  </si>
  <si>
    <t>1453.72</t>
  </si>
  <si>
    <t>1455.98</t>
  </si>
  <si>
    <t>1458.24</t>
  </si>
  <si>
    <t>1460.52</t>
  </si>
  <si>
    <t>1462.8</t>
  </si>
  <si>
    <t>1465.06</t>
  </si>
  <si>
    <t>1467.34</t>
  </si>
  <si>
    <t>1469.6</t>
  </si>
  <si>
    <t>1471.88</t>
  </si>
  <si>
    <t>1474.14</t>
  </si>
  <si>
    <t>1476.4</t>
  </si>
  <si>
    <t>1478.68</t>
  </si>
  <si>
    <t>1480.94</t>
  </si>
  <si>
    <t>1483.22</t>
  </si>
  <si>
    <t>1485.48</t>
  </si>
  <si>
    <t>1487.76</t>
  </si>
  <si>
    <t>1490.04</t>
  </si>
  <si>
    <t>1492.31</t>
  </si>
  <si>
    <t>1494.58</t>
  </si>
  <si>
    <t>1496.85</t>
  </si>
  <si>
    <t>1499.13</t>
  </si>
  <si>
    <t>1501.39</t>
  </si>
  <si>
    <t>1503.67</t>
  </si>
  <si>
    <t>1505.93</t>
  </si>
  <si>
    <t>1508.21</t>
  </si>
  <si>
    <t>1510.47</t>
  </si>
  <si>
    <t>1512.75</t>
  </si>
  <si>
    <t>1515.03</t>
  </si>
  <si>
    <t>1517.29</t>
  </si>
  <si>
    <t>1519.55</t>
  </si>
  <si>
    <t>1521.83</t>
  </si>
  <si>
    <t>1524.09</t>
  </si>
  <si>
    <t>1526.35</t>
  </si>
  <si>
    <t>1528.63</t>
  </si>
  <si>
    <t>1530.89</t>
  </si>
  <si>
    <t>1533.17</t>
  </si>
  <si>
    <t>1535.43</t>
  </si>
  <si>
    <t>1537.71</t>
  </si>
  <si>
    <t>1539.97</t>
  </si>
  <si>
    <t>1542.25</t>
  </si>
  <si>
    <t>1544.51</t>
  </si>
  <si>
    <t>1546.77</t>
  </si>
  <si>
    <t>1549.05</t>
  </si>
  <si>
    <t>1551.31</t>
  </si>
  <si>
    <t>1553.59</t>
  </si>
  <si>
    <t>1555.85</t>
  </si>
  <si>
    <t>1558.13</t>
  </si>
  <si>
    <t>1560.39</t>
  </si>
  <si>
    <t>1562.65</t>
  </si>
  <si>
    <t>1564.93</t>
  </si>
  <si>
    <t>1567.19</t>
  </si>
  <si>
    <t>1569.46</t>
  </si>
  <si>
    <t>1571.73</t>
  </si>
  <si>
    <t>1574.01</t>
  </si>
  <si>
    <t>1576.27</t>
  </si>
  <si>
    <t>1578.53</t>
  </si>
  <si>
    <t>1580.81</t>
  </si>
  <si>
    <t>1583.07</t>
  </si>
  <si>
    <t>1585.35</t>
  </si>
  <si>
    <t>1587.6</t>
  </si>
  <si>
    <t>1589.89</t>
  </si>
  <si>
    <t>1592.15</t>
  </si>
  <si>
    <t>1594.43</t>
  </si>
  <si>
    <t>1596.71</t>
  </si>
  <si>
    <t>1598.97</t>
  </si>
  <si>
    <t>1601.25</t>
  </si>
  <si>
    <t>1603.51</t>
  </si>
  <si>
    <t>1605.77</t>
  </si>
  <si>
    <t>1608.03</t>
  </si>
  <si>
    <t>1610.31</t>
  </si>
  <si>
    <t>1612.57</t>
  </si>
  <si>
    <t>1614.85</t>
  </si>
  <si>
    <t>1617.11</t>
  </si>
  <si>
    <t>1619.39</t>
  </si>
  <si>
    <t>1621.65</t>
  </si>
  <si>
    <t>1623.93</t>
  </si>
  <si>
    <t>1626.19</t>
  </si>
  <si>
    <t>1628.47</t>
  </si>
  <si>
    <t>1630.73</t>
  </si>
  <si>
    <t>1633.01</t>
  </si>
  <si>
    <t>1635.27</t>
  </si>
  <si>
    <t>1637.53</t>
  </si>
  <si>
    <t>1639.81</t>
  </si>
  <si>
    <t>1642.07</t>
  </si>
  <si>
    <t>1644.35</t>
  </si>
  <si>
    <t>1646.61</t>
  </si>
  <si>
    <t>1648.89</t>
  </si>
  <si>
    <t>1651.15</t>
  </si>
  <si>
    <t>1653.43</t>
  </si>
  <si>
    <t>1655.69</t>
  </si>
  <si>
    <t>1657.97</t>
  </si>
  <si>
    <t>1660.23</t>
  </si>
  <si>
    <t>1662.51</t>
  </si>
  <si>
    <t>1664.77</t>
  </si>
  <si>
    <t>1667.05</t>
  </si>
  <si>
    <t>1669.31</t>
  </si>
  <si>
    <t>1671.59</t>
  </si>
  <si>
    <t>1673.85</t>
  </si>
  <si>
    <t>1676.13</t>
  </si>
  <si>
    <t>1678.39</t>
  </si>
  <si>
    <t>1680.67</t>
  </si>
  <si>
    <t>1682.95</t>
  </si>
  <si>
    <t>1685.21</t>
  </si>
  <si>
    <t>1687.49</t>
  </si>
  <si>
    <t>1689.75</t>
  </si>
  <si>
    <t>1692.02</t>
  </si>
  <si>
    <t>1694.29</t>
  </si>
  <si>
    <t>1696.55</t>
  </si>
  <si>
    <t>1698.83</t>
  </si>
  <si>
    <t>1701.09</t>
  </si>
  <si>
    <t>1703.37</t>
  </si>
  <si>
    <t>1705.63</t>
  </si>
  <si>
    <t>1707.91</t>
  </si>
  <si>
    <t>1710.18</t>
  </si>
  <si>
    <t>1712.45</t>
  </si>
  <si>
    <t>1714.72</t>
  </si>
  <si>
    <t>1716.99</t>
  </si>
  <si>
    <t>1719.26</t>
  </si>
  <si>
    <t>1721.52</t>
  </si>
  <si>
    <t>1723.8</t>
  </si>
  <si>
    <t>1726.08</t>
  </si>
  <si>
    <t>1728.34</t>
  </si>
  <si>
    <t>1730.62</t>
  </si>
  <si>
    <t>1732.9</t>
  </si>
  <si>
    <t>1735.16</t>
  </si>
  <si>
    <t>1737.44</t>
  </si>
  <si>
    <t>1739.7</t>
  </si>
  <si>
    <t>1741.99</t>
  </si>
  <si>
    <t>1744.24</t>
  </si>
  <si>
    <t>1746.52</t>
  </si>
  <si>
    <t>1748.78</t>
  </si>
  <si>
    <t>1751.06</t>
  </si>
  <si>
    <t>1753.33</t>
  </si>
  <si>
    <t>1755.6</t>
  </si>
  <si>
    <t>1757.87</t>
  </si>
  <si>
    <t>1760.15</t>
  </si>
  <si>
    <t>1762.41</t>
  </si>
  <si>
    <t>1764.71</t>
  </si>
  <si>
    <t>1766.97</t>
  </si>
  <si>
    <t>1769.25</t>
  </si>
  <si>
    <t>1771.51</t>
  </si>
  <si>
    <t>1773.77</t>
  </si>
  <si>
    <t>1776.03</t>
  </si>
  <si>
    <t>1778.31</t>
  </si>
  <si>
    <t>1780.6</t>
  </si>
  <si>
    <t>1782.86</t>
  </si>
  <si>
    <t>1785.13</t>
  </si>
  <si>
    <t>1787.4</t>
  </si>
  <si>
    <t>1789.67</t>
  </si>
  <si>
    <t>1791.94</t>
  </si>
  <si>
    <t>1794.21</t>
  </si>
  <si>
    <t>1796.48</t>
  </si>
  <si>
    <t>1798.74</t>
  </si>
  <si>
    <t>1801.02</t>
  </si>
  <si>
    <t>1803.3</t>
  </si>
  <si>
    <t>1805.58</t>
  </si>
  <si>
    <t>1807.84</t>
  </si>
  <si>
    <t>1810.1</t>
  </si>
  <si>
    <t>1812.38</t>
  </si>
  <si>
    <t>1814.64</t>
  </si>
  <si>
    <t>1816.92</t>
  </si>
  <si>
    <t>1819.18</t>
  </si>
  <si>
    <t>1821.44</t>
  </si>
  <si>
    <t>1823.72</t>
  </si>
  <si>
    <t>1825.98</t>
  </si>
  <si>
    <t>1828.24</t>
  </si>
  <si>
    <t>1830.51</t>
  </si>
  <si>
    <t>1832.78</t>
  </si>
  <si>
    <t>1835.05</t>
  </si>
  <si>
    <t>1837.32</t>
  </si>
  <si>
    <t>1839.59</t>
  </si>
  <si>
    <t>1841.85</t>
  </si>
  <si>
    <t>1844.13</t>
  </si>
  <si>
    <t>1846.39</t>
  </si>
  <si>
    <t>1848.65</t>
  </si>
  <si>
    <t>1850.93</t>
  </si>
  <si>
    <t>1853.19</t>
  </si>
  <si>
    <t>1855.47</t>
  </si>
  <si>
    <t>1857.73</t>
  </si>
  <si>
    <t>1860.01</t>
  </si>
  <si>
    <t>1862.27</t>
  </si>
  <si>
    <t>1864.55</t>
  </si>
  <si>
    <t>1866.81</t>
  </si>
  <si>
    <t>1869.09</t>
  </si>
  <si>
    <t>1871.35</t>
  </si>
  <si>
    <t>1873.62</t>
  </si>
  <si>
    <t>1875.89</t>
  </si>
  <si>
    <t>1878.16</t>
  </si>
  <si>
    <t>1880.43</t>
  </si>
  <si>
    <t>1882.7</t>
  </si>
  <si>
    <t>1884.97</t>
  </si>
  <si>
    <t>1887.24</t>
  </si>
  <si>
    <t>1889.51</t>
  </si>
  <si>
    <t>1891.78</t>
  </si>
  <si>
    <t>1894.05</t>
  </si>
  <si>
    <t>1896.31</t>
  </si>
  <si>
    <t>1898.58</t>
  </si>
  <si>
    <t>1900.85</t>
  </si>
  <si>
    <t>1903.12</t>
  </si>
  <si>
    <t>1905.39</t>
  </si>
  <si>
    <t>1907.66</t>
  </si>
  <si>
    <t>1909.93</t>
  </si>
  <si>
    <t>1912.2</t>
  </si>
  <si>
    <t>1914.47</t>
  </si>
  <si>
    <t>1916.74</t>
  </si>
  <si>
    <t>1919.01</t>
  </si>
  <si>
    <t>1921.28</t>
  </si>
  <si>
    <t>1923.54</t>
  </si>
  <si>
    <t>1925.82</t>
  </si>
  <si>
    <t>1928.08</t>
  </si>
  <si>
    <t>1930.36</t>
  </si>
  <si>
    <t>1932.62</t>
  </si>
  <si>
    <t>1934.9</t>
  </si>
  <si>
    <t>1937.16</t>
  </si>
  <si>
    <t>1939.43</t>
  </si>
  <si>
    <t>1941.7</t>
  </si>
  <si>
    <t>1943.97</t>
  </si>
  <si>
    <t>1946.23</t>
  </si>
  <si>
    <t>1948.51</t>
  </si>
  <si>
    <t>1950.77</t>
  </si>
  <si>
    <t>1953.04</t>
  </si>
  <si>
    <t>1955.31</t>
  </si>
  <si>
    <t>1957.58</t>
  </si>
  <si>
    <t>1959.85</t>
  </si>
  <si>
    <t>1962.12</t>
  </si>
  <si>
    <t>1964.39</t>
  </si>
  <si>
    <t>1966.66</t>
  </si>
  <si>
    <t>1968.93</t>
  </si>
  <si>
    <t>1971.19</t>
  </si>
  <si>
    <t>1973.48</t>
  </si>
  <si>
    <t>1975.76</t>
  </si>
  <si>
    <t>1978.02</t>
  </si>
  <si>
    <t>1980.3</t>
  </si>
  <si>
    <t>1982.56</t>
  </si>
  <si>
    <t>1984.84</t>
  </si>
  <si>
    <t>1987.12</t>
  </si>
  <si>
    <t>1989.38</t>
  </si>
  <si>
    <t>1991.64</t>
  </si>
  <si>
    <t>1993.92</t>
  </si>
  <si>
    <t>1996.19</t>
  </si>
  <si>
    <t>1998.46</t>
  </si>
  <si>
    <t>2000.73</t>
  </si>
  <si>
    <t>2003.01</t>
  </si>
  <si>
    <t>2005.27</t>
  </si>
  <si>
    <t>2007.55</t>
  </si>
  <si>
    <t>2009.83</t>
  </si>
  <si>
    <t>2012.09</t>
  </si>
  <si>
    <t>2014.37</t>
  </si>
  <si>
    <t>2016.63</t>
  </si>
  <si>
    <t>2018.91</t>
  </si>
  <si>
    <t>2021.19</t>
  </si>
  <si>
    <t>2023.45</t>
  </si>
  <si>
    <t>2025.71</t>
  </si>
  <si>
    <t>2027.99</t>
  </si>
  <si>
    <t>2030.26</t>
  </si>
  <si>
    <t>2032.53</t>
  </si>
  <si>
    <t>2034.8</t>
  </si>
  <si>
    <t>2037.07</t>
  </si>
  <si>
    <t>2039.34</t>
  </si>
  <si>
    <t>2041.61</t>
  </si>
  <si>
    <t>2043.88</t>
  </si>
  <si>
    <t>2046.16</t>
  </si>
  <si>
    <t>2048.44</t>
  </si>
  <si>
    <t>2050.7</t>
  </si>
  <si>
    <t>2052.98</t>
  </si>
  <si>
    <t>2055.24</t>
  </si>
  <si>
    <t>2057.5</t>
  </si>
  <si>
    <t>2059.76</t>
  </si>
  <si>
    <t>2062.03</t>
  </si>
  <si>
    <t>2064.3</t>
  </si>
  <si>
    <t>2066.57</t>
  </si>
  <si>
    <t>2068.84</t>
  </si>
  <si>
    <t>2071.11</t>
  </si>
  <si>
    <t>2073.38</t>
  </si>
  <si>
    <t>2075.65</t>
  </si>
  <si>
    <t>2077.92</t>
  </si>
  <si>
    <t>2080.18</t>
  </si>
  <si>
    <t>2082.46</t>
  </si>
  <si>
    <t>2084.72</t>
  </si>
  <si>
    <t>2087</t>
  </si>
  <si>
    <t>2089.26</t>
  </si>
  <si>
    <t>2091.53</t>
  </si>
  <si>
    <t>2093.8</t>
  </si>
  <si>
    <t>2096.07</t>
  </si>
  <si>
    <t>2098.34</t>
  </si>
  <si>
    <t>2100.61</t>
  </si>
  <si>
    <t>2102.88</t>
  </si>
  <si>
    <t>2105.14</t>
  </si>
  <si>
    <t>2107.42</t>
  </si>
  <si>
    <t>2109.68</t>
  </si>
  <si>
    <t>2111.96</t>
  </si>
  <si>
    <t>2114.22</t>
  </si>
  <si>
    <t>2116.49</t>
  </si>
  <si>
    <t>2118.76</t>
  </si>
  <si>
    <t>2121.03</t>
  </si>
  <si>
    <t>2123.29</t>
  </si>
  <si>
    <t>2125.57</t>
  </si>
  <si>
    <t>2127.83</t>
  </si>
  <si>
    <t>2130.1</t>
  </si>
  <si>
    <t>2132.37</t>
  </si>
  <si>
    <t>2134.66</t>
  </si>
  <si>
    <t>2136.91</t>
  </si>
  <si>
    <t>2139.18</t>
  </si>
  <si>
    <t>2141.45</t>
  </si>
  <si>
    <t>2143.72</t>
  </si>
  <si>
    <t>2145.99</t>
  </si>
  <si>
    <t>2148.26</t>
  </si>
  <si>
    <t>2150.53</t>
  </si>
  <si>
    <t>2152.79</t>
  </si>
  <si>
    <t>2155.06</t>
  </si>
  <si>
    <t>2157.33</t>
  </si>
  <si>
    <t>2159.59</t>
  </si>
  <si>
    <t>2161.87</t>
  </si>
  <si>
    <t>2164.13</t>
  </si>
  <si>
    <t>2166.41</t>
  </si>
  <si>
    <t>2168.67</t>
  </si>
  <si>
    <t>2170.95</t>
  </si>
  <si>
    <t>2173.21</t>
  </si>
  <si>
    <t>2175.47</t>
  </si>
  <si>
    <t>2177.75</t>
  </si>
  <si>
    <t>2180.01</t>
  </si>
  <si>
    <t>2182.29</t>
  </si>
  <si>
    <t>2184.55</t>
  </si>
  <si>
    <t>2186.83</t>
  </si>
  <si>
    <t>2189.09</t>
  </si>
  <si>
    <t>2191.37</t>
  </si>
  <si>
    <t>2193.64</t>
  </si>
  <si>
    <t>2195.91</t>
  </si>
  <si>
    <t>2198.18</t>
  </si>
  <si>
    <t>2200.45</t>
  </si>
  <si>
    <t>2202.71</t>
  </si>
  <si>
    <t>2204.99</t>
  </si>
  <si>
    <t>2207.25</t>
  </si>
  <si>
    <t>2209.52</t>
  </si>
  <si>
    <t>2211.79</t>
  </si>
  <si>
    <t>2214.06</t>
  </si>
  <si>
    <t>2216.34</t>
  </si>
  <si>
    <t>2218.6</t>
  </si>
  <si>
    <t>2220.88</t>
  </si>
  <si>
    <t>2223.14</t>
  </si>
  <si>
    <t>2225.42</t>
  </si>
  <si>
    <t>2227.68</t>
  </si>
  <si>
    <t>2229.95</t>
  </si>
  <si>
    <t>2232.22</t>
  </si>
  <si>
    <t>2234.48</t>
  </si>
  <si>
    <t>2236.76</t>
  </si>
  <si>
    <t>2239.02</t>
  </si>
  <si>
    <t>2241.3</t>
  </si>
  <si>
    <t>2243.56</t>
  </si>
  <si>
    <t>2245.84</t>
  </si>
  <si>
    <t>2248.1</t>
  </si>
  <si>
    <t>2250.37</t>
  </si>
  <si>
    <t>2252.64</t>
  </si>
  <si>
    <t>2254.91</t>
  </si>
  <si>
    <t>2257.18</t>
  </si>
  <si>
    <t>2259.44</t>
  </si>
  <si>
    <t>2261.72</t>
  </si>
  <si>
    <t>2263.98</t>
  </si>
  <si>
    <t>2266.26</t>
  </si>
  <si>
    <t>2268.52</t>
  </si>
  <si>
    <t>2270.8</t>
  </si>
  <si>
    <t>2273.06</t>
  </si>
  <si>
    <t>2275.34</t>
  </si>
  <si>
    <t>2277.6</t>
  </si>
  <si>
    <t>2279.87</t>
  </si>
  <si>
    <t>2282.13</t>
  </si>
  <si>
    <t>2284.4</t>
  </si>
  <si>
    <t>2286.67</t>
  </si>
  <si>
    <t>2288.94</t>
  </si>
  <si>
    <t>2291.21</t>
  </si>
  <si>
    <t>2293.47</t>
  </si>
  <si>
    <t>2295.75</t>
  </si>
  <si>
    <t>2298.01</t>
  </si>
  <si>
    <t>2300.29</t>
  </si>
  <si>
    <t>2302.55</t>
  </si>
  <si>
    <t>2304.83</t>
  </si>
  <si>
    <t>2307.09</t>
  </si>
  <si>
    <t>2309.36</t>
  </si>
  <si>
    <t>2311.64</t>
  </si>
  <si>
    <t>2313.92</t>
  </si>
  <si>
    <t>2316.18</t>
  </si>
  <si>
    <t>2318.46</t>
  </si>
  <si>
    <t>2320.72</t>
  </si>
  <si>
    <t>2323</t>
  </si>
  <si>
    <t>2325.28</t>
  </si>
  <si>
    <t>2327.54</t>
  </si>
  <si>
    <t>2329.82</t>
  </si>
  <si>
    <t>2332.08</t>
  </si>
  <si>
    <t>2334.36</t>
  </si>
  <si>
    <t>2336.63</t>
  </si>
  <si>
    <t>2338.9</t>
  </si>
  <si>
    <t>2341.17</t>
  </si>
  <si>
    <t>2343.44</t>
  </si>
  <si>
    <t>2345.71</t>
  </si>
  <si>
    <t>2347.97</t>
  </si>
  <si>
    <t>2350.25</t>
  </si>
  <si>
    <t>2352.51</t>
  </si>
  <si>
    <t>2354.79</t>
  </si>
  <si>
    <t>2357.07</t>
  </si>
  <si>
    <t>2359.35</t>
  </si>
  <si>
    <t>2361.61</t>
  </si>
  <si>
    <t>2363.89</t>
  </si>
  <si>
    <t>2366.15</t>
  </si>
  <si>
    <t>2368.43</t>
  </si>
  <si>
    <t>2370.69</t>
  </si>
  <si>
    <t>2372.97</t>
  </si>
  <si>
    <t>2375.23</t>
  </si>
  <si>
    <t>2377.51</t>
  </si>
  <si>
    <t>2379.78</t>
  </si>
  <si>
    <t>2382.05</t>
  </si>
  <si>
    <t>2384.32</t>
  </si>
  <si>
    <t>2386.59</t>
  </si>
  <si>
    <t>2388.86</t>
  </si>
  <si>
    <t>2391.12</t>
  </si>
  <si>
    <t>2393.4</t>
  </si>
  <si>
    <t>2395.66</t>
  </si>
  <si>
    <t>2397.94</t>
  </si>
  <si>
    <t>2400.2</t>
  </si>
  <si>
    <t>2402.47</t>
  </si>
  <si>
    <t>2404.74</t>
  </si>
  <si>
    <t>2407.01</t>
  </si>
  <si>
    <t>2409.28</t>
  </si>
  <si>
    <t>2411.55</t>
  </si>
  <si>
    <t>2413.81</t>
  </si>
  <si>
    <t>2416.08</t>
  </si>
  <si>
    <t>2418.35</t>
  </si>
  <si>
    <t>2420.62</t>
  </si>
  <si>
    <t>2422.89</t>
  </si>
  <si>
    <t>2425.16</t>
  </si>
  <si>
    <t>2427.43</t>
  </si>
  <si>
    <t>2429.7</t>
  </si>
  <si>
    <t>2431.97</t>
  </si>
  <si>
    <t>2434.23</t>
  </si>
  <si>
    <t>2436.49</t>
  </si>
  <si>
    <t>2438.77</t>
  </si>
  <si>
    <t>2441.04</t>
  </si>
  <si>
    <t>2443.31</t>
  </si>
  <si>
    <t>2445.58</t>
  </si>
  <si>
    <t>2447.85</t>
  </si>
  <si>
    <t>2450.12</t>
  </si>
  <si>
    <t>2452.39</t>
  </si>
  <si>
    <t>2454.65</t>
  </si>
  <si>
    <t>2456.93</t>
  </si>
  <si>
    <t>2459.19</t>
  </si>
  <si>
    <t>2461.47</t>
  </si>
  <si>
    <t>2463.74</t>
  </si>
  <si>
    <t>2466</t>
  </si>
  <si>
    <t>2468.28</t>
  </si>
  <si>
    <t>2470.54</t>
  </si>
  <si>
    <t>2472.82</t>
  </si>
  <si>
    <t>2475.1</t>
  </si>
  <si>
    <t>2477.36</t>
  </si>
  <si>
    <t>2479.64</t>
  </si>
  <si>
    <t>2481.92</t>
  </si>
  <si>
    <t>2484.18</t>
  </si>
  <si>
    <t>2486.44</t>
  </si>
  <si>
    <t>2488.72</t>
  </si>
  <si>
    <t>2491</t>
  </si>
  <si>
    <t>2493.26</t>
  </si>
  <si>
    <t>2495.54</t>
  </si>
  <si>
    <t>2497.81</t>
  </si>
  <si>
    <t>2500.08</t>
  </si>
  <si>
    <t>2502.35</t>
  </si>
  <si>
    <t>2504.63</t>
  </si>
  <si>
    <t>2506.89</t>
  </si>
  <si>
    <t>2509.17</t>
  </si>
  <si>
    <t>2511.43</t>
  </si>
  <si>
    <t>2513.71</t>
  </si>
  <si>
    <t>2515.97</t>
  </si>
  <si>
    <t>2518.25</t>
  </si>
  <si>
    <t>2520.53</t>
  </si>
  <si>
    <t>2522.79</t>
  </si>
  <si>
    <t>2525.07</t>
  </si>
  <si>
    <t>2527.33</t>
  </si>
  <si>
    <t>2529.59</t>
  </si>
  <si>
    <t>2531.85</t>
  </si>
  <si>
    <t>2534.11</t>
  </si>
  <si>
    <t>2536.38</t>
  </si>
  <si>
    <t>2538.65</t>
  </si>
  <si>
    <t>2540.92</t>
  </si>
  <si>
    <t>2543.19</t>
  </si>
  <si>
    <t>2545.46</t>
  </si>
  <si>
    <t>2547.73</t>
  </si>
  <si>
    <t>2550</t>
  </si>
  <si>
    <t>2552.26</t>
  </si>
  <si>
    <t>2554.53</t>
  </si>
  <si>
    <t>2556.8</t>
  </si>
  <si>
    <t>2559.07</t>
  </si>
  <si>
    <t>2561.34</t>
  </si>
  <si>
    <t>2563.6</t>
  </si>
  <si>
    <t>2565.86</t>
  </si>
  <si>
    <t>2568.12</t>
  </si>
  <si>
    <t>2570.4</t>
  </si>
  <si>
    <t>2572.66</t>
  </si>
  <si>
    <t>2574.92</t>
  </si>
  <si>
    <t>2577.2</t>
  </si>
  <si>
    <t>2579.46</t>
  </si>
  <si>
    <t>2581.73</t>
  </si>
  <si>
    <t>2584</t>
  </si>
  <si>
    <t>2586.27</t>
  </si>
  <si>
    <t>2588.53</t>
  </si>
  <si>
    <t>2590.8</t>
  </si>
  <si>
    <t>2593.07</t>
  </si>
  <si>
    <t>2595.33</t>
  </si>
  <si>
    <t>2597.59</t>
  </si>
  <si>
    <t>2599.87</t>
  </si>
  <si>
    <t>2602.13</t>
  </si>
  <si>
    <t>2604.41</t>
  </si>
  <si>
    <t>2606.67</t>
  </si>
  <si>
    <t>2608.93</t>
  </si>
  <si>
    <t>2611.19</t>
  </si>
  <si>
    <t>2613.47</t>
  </si>
  <si>
    <t>2615.73</t>
  </si>
  <si>
    <t>2618</t>
  </si>
  <si>
    <t>2620.27</t>
  </si>
  <si>
    <t>2622.54</t>
  </si>
  <si>
    <t>2624.81</t>
  </si>
  <si>
    <t>2627.08</t>
  </si>
  <si>
    <t>2629.34</t>
  </si>
  <si>
    <t>2631.61</t>
  </si>
  <si>
    <t>2633.88</t>
  </si>
  <si>
    <t>2636.15</t>
  </si>
  <si>
    <t>2638.42</t>
  </si>
  <si>
    <t>2640.69</t>
  </si>
  <si>
    <t>2642.96</t>
  </si>
  <si>
    <t>2645.23</t>
  </si>
  <si>
    <t>2647.5</t>
  </si>
  <si>
    <t>2649.77</t>
  </si>
  <si>
    <t>2652.04</t>
  </si>
  <si>
    <t>2654.3</t>
  </si>
  <si>
    <t>2656.57</t>
  </si>
  <si>
    <t>2658.84</t>
  </si>
  <si>
    <t>2661.1</t>
  </si>
  <si>
    <t>2663.38</t>
  </si>
  <si>
    <t>2665.64</t>
  </si>
  <si>
    <t>2667.92</t>
  </si>
  <si>
    <t>2670.18</t>
  </si>
  <si>
    <t>2672.46</t>
  </si>
  <si>
    <t>2674.72</t>
  </si>
  <si>
    <t>2677</t>
  </si>
  <si>
    <t>2679.26</t>
  </si>
  <si>
    <t>2681.53</t>
  </si>
  <si>
    <t>2683.8</t>
  </si>
  <si>
    <t>2686.07</t>
  </si>
  <si>
    <t>2688.34</t>
  </si>
  <si>
    <t>2690.61</t>
  </si>
  <si>
    <t>2692.88</t>
  </si>
  <si>
    <t>2695.15</t>
  </si>
  <si>
    <t>2697.42</t>
  </si>
  <si>
    <t>2699.69</t>
  </si>
  <si>
    <t>2701.96</t>
  </si>
  <si>
    <t>2704.23</t>
  </si>
  <si>
    <t>2706.51</t>
  </si>
  <si>
    <t>2708.77</t>
  </si>
  <si>
    <t>2711.05</t>
  </si>
  <si>
    <t>2713.31</t>
  </si>
  <si>
    <t>2715.59</t>
  </si>
  <si>
    <t>2717.85</t>
  </si>
  <si>
    <t>2720.11</t>
  </si>
  <si>
    <t>2722.41</t>
  </si>
  <si>
    <t>2724.68</t>
  </si>
  <si>
    <t>2726.95</t>
  </si>
  <si>
    <t>2729.21</t>
  </si>
  <si>
    <t>2731.47</t>
  </si>
  <si>
    <t>2733.75</t>
  </si>
  <si>
    <t>2736.01</t>
  </si>
  <si>
    <t>2738.29</t>
  </si>
  <si>
    <t>2740.55</t>
  </si>
  <si>
    <t>2742.81</t>
  </si>
  <si>
    <t>2745.09</t>
  </si>
  <si>
    <t>2747.35</t>
  </si>
  <si>
    <t>2749.63</t>
  </si>
  <si>
    <t>2751.89</t>
  </si>
  <si>
    <t>2754.17</t>
  </si>
  <si>
    <t>2756.43</t>
  </si>
  <si>
    <t>2758.71</t>
  </si>
  <si>
    <t>2760.97</t>
  </si>
  <si>
    <t>2763.23</t>
  </si>
  <si>
    <t>2765.49</t>
  </si>
  <si>
    <t>2767.77</t>
  </si>
  <si>
    <t>2770.03</t>
  </si>
  <si>
    <t>2772.31</t>
  </si>
  <si>
    <t>2774.57</t>
  </si>
  <si>
    <t>2776.85</t>
  </si>
  <si>
    <t>2779.11</t>
  </si>
  <si>
    <t>2781.39</t>
  </si>
  <si>
    <t>2783.64</t>
  </si>
  <si>
    <t>2785.91</t>
  </si>
  <si>
    <t>2788.18</t>
  </si>
  <si>
    <t>2790.45</t>
  </si>
  <si>
    <t>2792.72</t>
  </si>
  <si>
    <t>2794.99</t>
  </si>
  <si>
    <t>2797.26</t>
  </si>
  <si>
    <t>2799.53</t>
  </si>
  <si>
    <t>2801.8</t>
  </si>
  <si>
    <t>2804.07</t>
  </si>
  <si>
    <t>2806.33</t>
  </si>
  <si>
    <t>2808.61</t>
  </si>
  <si>
    <t>2810.87</t>
  </si>
  <si>
    <t>2813.15</t>
  </si>
  <si>
    <t>2815.41</t>
  </si>
  <si>
    <t>2817.69</t>
  </si>
  <si>
    <t>2819.94</t>
  </si>
  <si>
    <t>2822.22</t>
  </si>
  <si>
    <t>2824.48</t>
  </si>
  <si>
    <t>2826.74</t>
  </si>
  <si>
    <t>2829.02</t>
  </si>
  <si>
    <t>2831.28</t>
  </si>
  <si>
    <t>2833.56</t>
  </si>
  <si>
    <t>2835.82</t>
  </si>
  <si>
    <t>2838.1</t>
  </si>
  <si>
    <t>2840.36</t>
  </si>
  <si>
    <t>2842.64</t>
  </si>
  <si>
    <t>2844.9</t>
  </si>
  <si>
    <t>2847.16</t>
  </si>
  <si>
    <t>2849.44</t>
  </si>
  <si>
    <t>2851.7</t>
  </si>
  <si>
    <t>2853.98</t>
  </si>
  <si>
    <t>2856.24</t>
  </si>
  <si>
    <t>2858.52</t>
  </si>
  <si>
    <t>2860.78</t>
  </si>
  <si>
    <t>2863.06</t>
  </si>
  <si>
    <t>2865.32</t>
  </si>
  <si>
    <t>2867.6</t>
  </si>
  <si>
    <t>2869.86</t>
  </si>
  <si>
    <t>2872.14</t>
  </si>
  <si>
    <t>2874.41</t>
  </si>
  <si>
    <t>2876.68</t>
  </si>
  <si>
    <t>2878.94</t>
  </si>
  <si>
    <t>2881.22</t>
  </si>
  <si>
    <t>2883.48</t>
  </si>
  <si>
    <t>2885.75</t>
  </si>
  <si>
    <t>2888.02</t>
  </si>
  <si>
    <t>2890.29</t>
  </si>
  <si>
    <t>2892.54</t>
  </si>
  <si>
    <t>2894.82</t>
  </si>
  <si>
    <t>2897.08</t>
  </si>
  <si>
    <t>2899.36</t>
  </si>
  <si>
    <t>2901.62</t>
  </si>
  <si>
    <t>2903.9</t>
  </si>
  <si>
    <t>2906.16</t>
  </si>
  <si>
    <t>2908.44</t>
  </si>
  <si>
    <t>2910.7</t>
  </si>
  <si>
    <t>2912.98</t>
  </si>
  <si>
    <t>2915.24</t>
  </si>
  <si>
    <t>2917.52</t>
  </si>
  <si>
    <t>2919.78</t>
  </si>
  <si>
    <t>2922.06</t>
  </si>
  <si>
    <t>2924.32</t>
  </si>
  <si>
    <t>2926.58</t>
  </si>
  <si>
    <t>2928.86</t>
  </si>
  <si>
    <t>2931.12</t>
  </si>
  <si>
    <t>2933.4</t>
  </si>
  <si>
    <t>2935.66</t>
  </si>
  <si>
    <t>2937.92</t>
  </si>
  <si>
    <t>2940.2</t>
  </si>
  <si>
    <t>2942.46</t>
  </si>
  <si>
    <t>2944.74</t>
  </si>
  <si>
    <t>2947</t>
  </si>
  <si>
    <t>2949.28</t>
  </si>
  <si>
    <t>2951.54</t>
  </si>
  <si>
    <t>2953.82</t>
  </si>
  <si>
    <t>2956.1</t>
  </si>
  <si>
    <t>2958.36</t>
  </si>
  <si>
    <t>2960.63</t>
  </si>
  <si>
    <t>2962.91</t>
  </si>
  <si>
    <t>2965.17</t>
  </si>
  <si>
    <t>2967.45</t>
  </si>
  <si>
    <t>2969.71</t>
  </si>
  <si>
    <t>2971.99</t>
  </si>
  <si>
    <t>2974.25</t>
  </si>
  <si>
    <t>2976.53</t>
  </si>
  <si>
    <t>2978.81</t>
  </si>
  <si>
    <t>2981.07</t>
  </si>
  <si>
    <t>2983.35</t>
  </si>
  <si>
    <t>2985.61</t>
  </si>
  <si>
    <t>2987.89</t>
  </si>
  <si>
    <t>2990.15</t>
  </si>
  <si>
    <t>2992.43</t>
  </si>
  <si>
    <t>2994.69</t>
  </si>
  <si>
    <t>2996.97</t>
  </si>
  <si>
    <t>2999.24</t>
  </si>
  <si>
    <t>3001.52</t>
  </si>
  <si>
    <t>3003.78</t>
  </si>
  <si>
    <t>3006.06</t>
  </si>
  <si>
    <t>3008.32</t>
  </si>
  <si>
    <t>3010.6</t>
  </si>
  <si>
    <t>3012.86</t>
  </si>
  <si>
    <t>3015.14</t>
  </si>
  <si>
    <t>3017.4</t>
  </si>
  <si>
    <t>3019.68</t>
  </si>
  <si>
    <t>3021.94</t>
  </si>
  <si>
    <t>3024.2</t>
  </si>
  <si>
    <t>3026.48</t>
  </si>
  <si>
    <t>3028.74</t>
  </si>
  <si>
    <t>3031.01</t>
  </si>
  <si>
    <t>3033.28</t>
  </si>
  <si>
    <t>3035.55</t>
  </si>
  <si>
    <t>3037.82</t>
  </si>
  <si>
    <t>3040.09</t>
  </si>
  <si>
    <t>3042.36</t>
  </si>
  <si>
    <t>3044.63</t>
  </si>
  <si>
    <t>3046.9</t>
  </si>
  <si>
    <t>3049.16</t>
  </si>
  <si>
    <t>3051.44</t>
  </si>
  <si>
    <t>3053.7</t>
  </si>
  <si>
    <t>3055.97</t>
  </si>
  <si>
    <t>3058.24</t>
  </si>
  <si>
    <t>3060.51</t>
  </si>
  <si>
    <t>3062.77</t>
  </si>
  <si>
    <t>3065.05</t>
  </si>
  <si>
    <t>3067.31</t>
  </si>
  <si>
    <t>3069.59</t>
  </si>
  <si>
    <t>3071.85</t>
  </si>
  <si>
    <t>3074.13</t>
  </si>
  <si>
    <t>3076.39</t>
  </si>
  <si>
    <t>3078.66</t>
  </si>
  <si>
    <t>3080.93</t>
  </si>
  <si>
    <t>3083.2</t>
  </si>
  <si>
    <t>3085.47</t>
  </si>
  <si>
    <t>3087.73</t>
  </si>
  <si>
    <t>3089.99</t>
  </si>
  <si>
    <t>3092.27</t>
  </si>
  <si>
    <t>3094.53</t>
  </si>
  <si>
    <t>3096.81</t>
  </si>
  <si>
    <t>3099.07</t>
  </si>
  <si>
    <t>3101.33</t>
  </si>
  <si>
    <t>3103.59</t>
  </si>
  <si>
    <t>3105.87</t>
  </si>
  <si>
    <t>3108.13</t>
  </si>
  <si>
    <t>3110.41</t>
  </si>
  <si>
    <t>3112.67</t>
  </si>
  <si>
    <t>3114.95</t>
  </si>
  <si>
    <t>3117.21</t>
  </si>
  <si>
    <t>3119.49</t>
  </si>
  <si>
    <t>3121.75</t>
  </si>
  <si>
    <t>3124.03</t>
  </si>
  <si>
    <t>3126.29</t>
  </si>
  <si>
    <t>3128.57</t>
  </si>
  <si>
    <t>3130.83</t>
  </si>
  <si>
    <t>3133.09</t>
  </si>
  <si>
    <t>3135.37</t>
  </si>
  <si>
    <t>3137.63</t>
  </si>
  <si>
    <t>3139.91</t>
  </si>
  <si>
    <t>3142.19</t>
  </si>
  <si>
    <t>3144.45</t>
  </si>
  <si>
    <t>3146.71</t>
  </si>
  <si>
    <t>3148.97</t>
  </si>
  <si>
    <t>3151.25</t>
  </si>
  <si>
    <t>3153.51</t>
  </si>
  <si>
    <t>3155.78</t>
  </si>
  <si>
    <t>3158.05</t>
  </si>
  <si>
    <t>3160.3</t>
  </si>
  <si>
    <t>3162.58</t>
  </si>
  <si>
    <t>3164.84</t>
  </si>
  <si>
    <t>3167.12</t>
  </si>
  <si>
    <t>3169.38</t>
  </si>
  <si>
    <t>3171.66</t>
  </si>
  <si>
    <t>3173.92</t>
  </si>
  <si>
    <t>3176.2</t>
  </si>
  <si>
    <t>3178.46</t>
  </si>
  <si>
    <t>3180.74</t>
  </si>
  <si>
    <t>3183</t>
  </si>
  <si>
    <t>3185.28</t>
  </si>
  <si>
    <t>3187.54</t>
  </si>
  <si>
    <t>3189.81</t>
  </si>
  <si>
    <t>3192.08</t>
  </si>
  <si>
    <t>3194.34</t>
  </si>
  <si>
    <t>3196.6</t>
  </si>
  <si>
    <t>3198.88</t>
  </si>
  <si>
    <t>3201.14</t>
  </si>
  <si>
    <t>3203.42</t>
  </si>
  <si>
    <t>3205.68</t>
  </si>
  <si>
    <t>3207.96</t>
  </si>
  <si>
    <t>3210.22</t>
  </si>
  <si>
    <t>3212.5</t>
  </si>
  <si>
    <t>3214.76</t>
  </si>
  <si>
    <t>3217.04</t>
  </si>
  <si>
    <t>3219.3</t>
  </si>
  <si>
    <t>3221.58</t>
  </si>
  <si>
    <t>3223.84</t>
  </si>
  <si>
    <t>3226.12</t>
  </si>
  <si>
    <t>3228.39</t>
  </si>
  <si>
    <t>3230.66</t>
  </si>
  <si>
    <t>3232.93</t>
  </si>
  <si>
    <t>3235.2</t>
  </si>
  <si>
    <t>3237.47</t>
  </si>
  <si>
    <t>3239.73</t>
  </si>
  <si>
    <t>3242.01</t>
  </si>
  <si>
    <t>3244.27</t>
  </si>
  <si>
    <t>3246.54</t>
  </si>
  <si>
    <t>3248.83</t>
  </si>
  <si>
    <t>3251.11</t>
  </si>
  <si>
    <t>3253.37</t>
  </si>
  <si>
    <t>3255.65</t>
  </si>
  <si>
    <t>3257.91</t>
  </si>
  <si>
    <t>3260.19</t>
  </si>
  <si>
    <t>3262.45</t>
  </si>
  <si>
    <t>3264.73</t>
  </si>
  <si>
    <t>3266.99</t>
  </si>
  <si>
    <t>3269.27</t>
  </si>
  <si>
    <t>3271.54</t>
  </si>
  <si>
    <t>3273.81</t>
  </si>
  <si>
    <t>3276.08</t>
  </si>
  <si>
    <t>3278.36</t>
  </si>
  <si>
    <t>3280.62</t>
  </si>
  <si>
    <t>3282.9</t>
  </si>
  <si>
    <t>3285.16</t>
  </si>
  <si>
    <t>3287.42</t>
  </si>
  <si>
    <t>3289.69</t>
  </si>
  <si>
    <t>3291.96</t>
  </si>
  <si>
    <t>3294.23</t>
  </si>
  <si>
    <t>3296.5</t>
  </si>
  <si>
    <t>3298.77</t>
  </si>
  <si>
    <t>3301.04</t>
  </si>
  <si>
    <t>3303.31</t>
  </si>
  <si>
    <t>3305.57</t>
  </si>
  <si>
    <t>3307.84</t>
  </si>
  <si>
    <t>3310.11</t>
  </si>
  <si>
    <t>3312.38</t>
  </si>
  <si>
    <t>3314.65</t>
  </si>
  <si>
    <t>3316.91</t>
  </si>
  <si>
    <t>3319.19</t>
  </si>
  <si>
    <t>3321.45</t>
  </si>
  <si>
    <t>3323.73</t>
  </si>
  <si>
    <t>3325.99</t>
  </si>
  <si>
    <t>3328.27</t>
  </si>
  <si>
    <t>3330.53</t>
  </si>
  <si>
    <t>3332.8</t>
  </si>
  <si>
    <t>3335.07</t>
  </si>
  <si>
    <t>3337.34</t>
  </si>
  <si>
    <t>3339.61</t>
  </si>
  <si>
    <t>3341.88</t>
  </si>
  <si>
    <t>3344.15</t>
  </si>
  <si>
    <t>3346.42</t>
  </si>
  <si>
    <t>3348.69</t>
  </si>
  <si>
    <t>3350.96</t>
  </si>
  <si>
    <t>3353.23</t>
  </si>
  <si>
    <t>3355.5</t>
  </si>
  <si>
    <t>3357.76</t>
  </si>
  <si>
    <t>3360.04</t>
  </si>
  <si>
    <t>3362.3</t>
  </si>
  <si>
    <t>3364.57</t>
  </si>
  <si>
    <t>3366.86</t>
  </si>
  <si>
    <t>3369.12</t>
  </si>
  <si>
    <t>3371.4</t>
  </si>
  <si>
    <t>3373.65</t>
  </si>
  <si>
    <t>3375.91</t>
  </si>
  <si>
    <t>3378.19</t>
  </si>
  <si>
    <t>3380.45</t>
  </si>
  <si>
    <t>3382.72</t>
  </si>
  <si>
    <t>3384.99</t>
  </si>
  <si>
    <t>3387.26</t>
  </si>
  <si>
    <t>3389.53</t>
  </si>
  <si>
    <t>3391.8</t>
  </si>
  <si>
    <t>3394.05</t>
  </si>
  <si>
    <t>3396.33</t>
  </si>
  <si>
    <t>3398.59</t>
  </si>
  <si>
    <t>3400.87</t>
  </si>
  <si>
    <t>3403.13</t>
  </si>
  <si>
    <t>3405.41</t>
  </si>
  <si>
    <t>3407.67</t>
  </si>
  <si>
    <t>3409.95</t>
  </si>
  <si>
    <t>3412.21</t>
  </si>
  <si>
    <t>3414.49</t>
  </si>
  <si>
    <t>3416.75</t>
  </si>
  <si>
    <t>3419.03</t>
  </si>
  <si>
    <t>3421.29</t>
  </si>
  <si>
    <t>3423.57</t>
  </si>
  <si>
    <t>3425.83</t>
  </si>
  <si>
    <t>3428.09</t>
  </si>
  <si>
    <t>3430.37</t>
  </si>
  <si>
    <t>3432.63</t>
  </si>
  <si>
    <t>3434.91</t>
  </si>
  <si>
    <t>3437.17</t>
  </si>
  <si>
    <t>3439.45</t>
  </si>
  <si>
    <t>3441.71</t>
  </si>
  <si>
    <t>3443.99</t>
  </si>
  <si>
    <t>3446.26</t>
  </si>
  <si>
    <t>3448.53</t>
  </si>
  <si>
    <t>3450.8</t>
  </si>
  <si>
    <t>3453.07</t>
  </si>
  <si>
    <t>3455.34</t>
  </si>
  <si>
    <t>3457.6</t>
  </si>
  <si>
    <t>3459.88</t>
  </si>
  <si>
    <t>3462.14</t>
  </si>
  <si>
    <t>3464.42</t>
  </si>
  <si>
    <t>3466.7</t>
  </si>
  <si>
    <t>3468.98</t>
  </si>
  <si>
    <t>3471.24</t>
  </si>
  <si>
    <t>3473.52</t>
  </si>
  <si>
    <t>3475.78</t>
  </si>
  <si>
    <t>3478.06</t>
  </si>
  <si>
    <t>3480.32</t>
  </si>
  <si>
    <t>3482.58</t>
  </si>
  <si>
    <t>3484.84</t>
  </si>
  <si>
    <t>3487.1</t>
  </si>
  <si>
    <t>3489.37</t>
  </si>
  <si>
    <t>3491.64</t>
  </si>
  <si>
    <t>3493.91</t>
  </si>
  <si>
    <t>3496.18</t>
  </si>
  <si>
    <t>3498.45</t>
  </si>
  <si>
    <t>3500.72</t>
  </si>
  <si>
    <t>3502.99</t>
  </si>
  <si>
    <t>3505.26</t>
  </si>
  <si>
    <t>3507.52</t>
  </si>
  <si>
    <t>3509.8</t>
  </si>
  <si>
    <t>3512.06</t>
  </si>
  <si>
    <t>3514.34</t>
  </si>
  <si>
    <t>3516.6</t>
  </si>
  <si>
    <t>3518.87</t>
  </si>
  <si>
    <t>3521.13</t>
  </si>
  <si>
    <t>3523.41</t>
  </si>
  <si>
    <t>3525.68</t>
  </si>
  <si>
    <t>3527.95</t>
  </si>
  <si>
    <t>3530.22</t>
  </si>
  <si>
    <t>3532.49</t>
  </si>
  <si>
    <t>3534.76</t>
  </si>
  <si>
    <t>3537.02</t>
  </si>
  <si>
    <t>3539.3</t>
  </si>
  <si>
    <t>3541.56</t>
  </si>
  <si>
    <t>3543.84</t>
  </si>
  <si>
    <t>3546.1</t>
  </si>
  <si>
    <t>3548.38</t>
  </si>
  <si>
    <t>3550.66</t>
  </si>
  <si>
    <t>3552.92</t>
  </si>
  <si>
    <t>3555.2</t>
  </si>
  <si>
    <t>3557.46</t>
  </si>
  <si>
    <t>3559.72</t>
  </si>
  <si>
    <t>3561.98</t>
  </si>
  <si>
    <t>3564.25</t>
  </si>
  <si>
    <t>3566.51</t>
  </si>
  <si>
    <t>3568.79</t>
  </si>
  <si>
    <t>3571.05</t>
  </si>
  <si>
    <t>3573.33</t>
  </si>
  <si>
    <t>3575.59</t>
  </si>
  <si>
    <t>3577.87</t>
  </si>
  <si>
    <t>3580.13</t>
  </si>
  <si>
    <t>3582.39</t>
  </si>
  <si>
    <t>3584.67</t>
  </si>
  <si>
    <t>3586.93</t>
  </si>
  <si>
    <t>3589.21</t>
  </si>
  <si>
    <t>3591.47</t>
  </si>
  <si>
    <t>3593.75</t>
  </si>
  <si>
    <t>3596.01</t>
  </si>
  <si>
    <t>3598.27</t>
  </si>
  <si>
    <t>3600.55</t>
  </si>
  <si>
    <t>3602.81</t>
  </si>
  <si>
    <t>3605.09</t>
  </si>
  <si>
    <t>3607.35</t>
  </si>
  <si>
    <t>3609.63</t>
  </si>
  <si>
    <t>3611.89</t>
  </si>
  <si>
    <t>3614.15</t>
  </si>
  <si>
    <t>3616.43</t>
  </si>
  <si>
    <t>3618.71</t>
  </si>
  <si>
    <t>3620.98</t>
  </si>
  <si>
    <t>3623.25</t>
  </si>
  <si>
    <t>3625.52</t>
  </si>
  <si>
    <t>3627.79</t>
  </si>
  <si>
    <t>3630.05</t>
  </si>
  <si>
    <t>3632.34</t>
  </si>
  <si>
    <t>3634.6</t>
  </si>
  <si>
    <t>3636.88</t>
  </si>
  <si>
    <t>3639.14</t>
  </si>
  <si>
    <t>3641.42</t>
  </si>
  <si>
    <t>3643.7</t>
  </si>
  <si>
    <t>3645.96</t>
  </si>
  <si>
    <t>3648.24</t>
  </si>
  <si>
    <t>3650.48</t>
  </si>
  <si>
    <t>3652.76</t>
  </si>
  <si>
    <t>3655.02</t>
  </si>
  <si>
    <t>3657.29</t>
  </si>
  <si>
    <t>3659.56</t>
  </si>
  <si>
    <t>3661.82</t>
  </si>
  <si>
    <t>3664.1</t>
  </si>
  <si>
    <t>3666.36</t>
  </si>
  <si>
    <t>3668.64</t>
  </si>
  <si>
    <t>3670.9</t>
  </si>
  <si>
    <t>3673.17</t>
  </si>
  <si>
    <t>3675.44</t>
  </si>
  <si>
    <t>3677.71</t>
  </si>
  <si>
    <t>3679.97</t>
  </si>
  <si>
    <t>3682.23</t>
  </si>
  <si>
    <t>3684.51</t>
  </si>
  <si>
    <t>3686.75</t>
  </si>
  <si>
    <t>3689.03</t>
  </si>
  <si>
    <t>3691.29</t>
  </si>
  <si>
    <t>3693.57</t>
  </si>
  <si>
    <t>3695.83</t>
  </si>
  <si>
    <t>3698.11</t>
  </si>
  <si>
    <t>3700.39</t>
  </si>
  <si>
    <t>3702.65</t>
  </si>
  <si>
    <t>3704.93</t>
  </si>
  <si>
    <t>3707.19</t>
  </si>
  <si>
    <t>3709.47</t>
  </si>
  <si>
    <t>3711.73</t>
  </si>
  <si>
    <t>3714.01</t>
  </si>
  <si>
    <t>3716.27</t>
  </si>
  <si>
    <t>3718.55</t>
  </si>
  <si>
    <t>3720.82</t>
  </si>
  <si>
    <t>3723.1</t>
  </si>
  <si>
    <t>3725.36</t>
  </si>
  <si>
    <t>3727.64</t>
  </si>
  <si>
    <t>3729.9</t>
  </si>
  <si>
    <t>3732.18</t>
  </si>
  <si>
    <t>3734.44</t>
  </si>
  <si>
    <t>3736.72</t>
  </si>
  <si>
    <t>3738.98</t>
  </si>
  <si>
    <t>3741.26</t>
  </si>
  <si>
    <t>3743.54</t>
  </si>
  <si>
    <t>3745.8</t>
  </si>
  <si>
    <t>3748.08</t>
  </si>
  <si>
    <t>3750.34</t>
  </si>
  <si>
    <t>3752.62</t>
  </si>
  <si>
    <t>3754.88</t>
  </si>
  <si>
    <t>3757.14</t>
  </si>
  <si>
    <t>3759.42</t>
  </si>
  <si>
    <t>3761.68</t>
  </si>
  <si>
    <t>3763.94</t>
  </si>
  <si>
    <t>3766.22</t>
  </si>
  <si>
    <t>3768.48</t>
  </si>
  <si>
    <t>3770.76</t>
  </si>
  <si>
    <t>3773.02</t>
  </si>
  <si>
    <t>3775.28</t>
  </si>
  <si>
    <t>3777.55</t>
  </si>
  <si>
    <t>3779.82</t>
  </si>
  <si>
    <t>3782.09</t>
  </si>
  <si>
    <t>3784.35</t>
  </si>
  <si>
    <t>3786.63</t>
  </si>
  <si>
    <t>3788.89</t>
  </si>
  <si>
    <t>3791.16</t>
  </si>
  <si>
    <t>3793.43</t>
  </si>
  <si>
    <t>3795.7</t>
  </si>
  <si>
    <t>3797.97</t>
  </si>
  <si>
    <t>3800.24</t>
  </si>
  <si>
    <t>3802.51</t>
  </si>
  <si>
    <t>3804.78</t>
  </si>
  <si>
    <t>3807.05</t>
  </si>
  <si>
    <t>3809.31</t>
  </si>
  <si>
    <t>3811.59</t>
  </si>
  <si>
    <t>3813.86</t>
  </si>
  <si>
    <t>3816.12</t>
  </si>
  <si>
    <t>3818.4</t>
  </si>
  <si>
    <t>3820.66</t>
  </si>
  <si>
    <t>3822.94</t>
  </si>
  <si>
    <t>3825.2</t>
  </si>
  <si>
    <t>3827.47</t>
  </si>
  <si>
    <t>3829.74</t>
  </si>
  <si>
    <t>3832.01</t>
  </si>
  <si>
    <t>3834.28</t>
  </si>
  <si>
    <t>3836.55</t>
  </si>
  <si>
    <t>3838.82</t>
  </si>
  <si>
    <t>3841.08</t>
  </si>
  <si>
    <t>3843.36</t>
  </si>
  <si>
    <t>3845.62</t>
  </si>
  <si>
    <t>3847.9</t>
  </si>
  <si>
    <t>3850.16</t>
  </si>
  <si>
    <t>3852.43</t>
  </si>
  <si>
    <t>3854.7</t>
  </si>
  <si>
    <t>3856.97</t>
  </si>
  <si>
    <t>3859.23</t>
  </si>
  <si>
    <t>3861.51</t>
  </si>
  <si>
    <t>3863.77</t>
  </si>
  <si>
    <t>3866.03</t>
  </si>
  <si>
    <t>3868.31</t>
  </si>
  <si>
    <t>3870.57</t>
  </si>
  <si>
    <t>3872.85</t>
  </si>
  <si>
    <t>3875.11</t>
  </si>
  <si>
    <t>3877.35</t>
  </si>
  <si>
    <t>3879.63</t>
  </si>
  <si>
    <t>3881.89</t>
  </si>
  <si>
    <t>3884.16</t>
  </si>
  <si>
    <t>3886.43</t>
  </si>
  <si>
    <t>3888.7</t>
  </si>
  <si>
    <t>3890.96</t>
  </si>
  <si>
    <t>3893.22</t>
  </si>
  <si>
    <t>3895.5</t>
  </si>
  <si>
    <t>3897.76</t>
  </si>
  <si>
    <t>3900.04</t>
  </si>
  <si>
    <t>3902.3</t>
  </si>
  <si>
    <t>3904.58</t>
  </si>
  <si>
    <t>3906.84</t>
  </si>
  <si>
    <t>3909.1</t>
  </si>
  <si>
    <t>3911.38</t>
  </si>
  <si>
    <t>3913.64</t>
  </si>
  <si>
    <t>3915.92</t>
  </si>
  <si>
    <t>3918.18</t>
  </si>
  <si>
    <t>3920.44</t>
  </si>
  <si>
    <t>3922.74</t>
  </si>
  <si>
    <t>3925</t>
  </si>
  <si>
    <t>3927.27</t>
  </si>
  <si>
    <t>3929.54</t>
  </si>
  <si>
    <t>3931.8</t>
  </si>
  <si>
    <t>3934.08</t>
  </si>
  <si>
    <t>3936.34</t>
  </si>
  <si>
    <t>3938.62</t>
  </si>
  <si>
    <t>3940.88</t>
  </si>
  <si>
    <t>3943.16</t>
  </si>
  <si>
    <t>3945.42</t>
  </si>
  <si>
    <t>3947.7</t>
  </si>
  <si>
    <t>3949.97</t>
  </si>
  <si>
    <t>3952.23</t>
  </si>
  <si>
    <t>3954.51</t>
  </si>
  <si>
    <t>3956.77</t>
  </si>
  <si>
    <t>3959.05</t>
  </si>
  <si>
    <t>3961.31</t>
  </si>
  <si>
    <t>3963.59</t>
  </si>
  <si>
    <t>3965.85</t>
  </si>
  <si>
    <t>3968.13</t>
  </si>
  <si>
    <t>3970.39</t>
  </si>
  <si>
    <t>3972.67</t>
  </si>
  <si>
    <t>3974.93</t>
  </si>
  <si>
    <t>3977.19</t>
  </si>
  <si>
    <t>3979.46</t>
  </si>
  <si>
    <t>3981.73</t>
  </si>
  <si>
    <t>3984</t>
  </si>
  <si>
    <t>3986.26</t>
  </si>
  <si>
    <t>3988.54</t>
  </si>
  <si>
    <t>3990.8</t>
  </si>
  <si>
    <t>3993.08</t>
  </si>
  <si>
    <t>3995.34</t>
  </si>
  <si>
    <t>3997.62</t>
  </si>
  <si>
    <t>3999.86</t>
  </si>
  <si>
    <t>4002.12</t>
  </si>
  <si>
    <t>4004.4</t>
  </si>
  <si>
    <t>4006.66</t>
  </si>
  <si>
    <t>4008.93</t>
  </si>
  <si>
    <t>4011.19</t>
  </si>
  <si>
    <t>4013.45</t>
  </si>
  <si>
    <t>4015.73</t>
  </si>
  <si>
    <t>4017.99</t>
  </si>
  <si>
    <t>4020.25</t>
  </si>
  <si>
    <t>4022.53</t>
  </si>
  <si>
    <t>4024.78</t>
  </si>
  <si>
    <t>4027.05</t>
  </si>
  <si>
    <t>4029.31</t>
  </si>
  <si>
    <t>4031.58</t>
  </si>
  <si>
    <t>4033.85</t>
  </si>
  <si>
    <t>4036.12</t>
  </si>
  <si>
    <t>4038.38</t>
  </si>
  <si>
    <t>4040.66</t>
  </si>
  <si>
    <t>4042.92</t>
  </si>
  <si>
    <t>4045.18</t>
  </si>
  <si>
    <t>4047.46</t>
  </si>
  <si>
    <t>4049.72</t>
  </si>
  <si>
    <t>4052</t>
  </si>
  <si>
    <t>4054.26</t>
  </si>
  <si>
    <t>4056.54</t>
  </si>
  <si>
    <t>4058.81</t>
  </si>
  <si>
    <t>4061.09</t>
  </si>
  <si>
    <t>4063.37</t>
  </si>
  <si>
    <t>4065.63</t>
  </si>
  <si>
    <t>4067.89</t>
  </si>
  <si>
    <t>4070.17</t>
  </si>
  <si>
    <t>4072.43</t>
  </si>
  <si>
    <t>4074.71</t>
  </si>
  <si>
    <t>4076.97</t>
  </si>
  <si>
    <t>4079.25</t>
  </si>
  <si>
    <t>4081.53</t>
  </si>
  <si>
    <t>4083.79</t>
  </si>
  <si>
    <t>4086.05</t>
  </si>
  <si>
    <t>4088.33</t>
  </si>
  <si>
    <t>4090.59</t>
  </si>
  <si>
    <t>4092.87</t>
  </si>
  <si>
    <t>4095.13</t>
  </si>
  <si>
    <t>4097.41</t>
  </si>
  <si>
    <t>4099.67</t>
  </si>
  <si>
    <t>4101.95</t>
  </si>
  <si>
    <t>4104.21</t>
  </si>
  <si>
    <t>4106.49</t>
  </si>
  <si>
    <t>4108.75</t>
  </si>
  <si>
    <t>4111.03</t>
  </si>
  <si>
    <t>4113.27</t>
  </si>
  <si>
    <t>4115.55</t>
  </si>
  <si>
    <t>4117.81</t>
  </si>
  <si>
    <t>4120.08</t>
  </si>
  <si>
    <t>4122.35</t>
  </si>
  <si>
    <t>4124.62</t>
  </si>
  <si>
    <t>4126.89</t>
  </si>
  <si>
    <t>4129.15</t>
  </si>
  <si>
    <t>4131.42</t>
  </si>
  <si>
    <t>4133.69</t>
  </si>
  <si>
    <t>4135.96</t>
  </si>
  <si>
    <t>4138.23</t>
  </si>
  <si>
    <t>4140.5</t>
  </si>
  <si>
    <t>4142.77</t>
  </si>
  <si>
    <t>4145.04</t>
  </si>
  <si>
    <t>4147.31</t>
  </si>
  <si>
    <t>4149.58</t>
  </si>
  <si>
    <t>4151.85</t>
  </si>
  <si>
    <t>4154.11</t>
  </si>
  <si>
    <t>4156.39</t>
  </si>
  <si>
    <t>4158.65</t>
  </si>
  <si>
    <t>4160.93</t>
  </si>
  <si>
    <t>4163.19</t>
  </si>
  <si>
    <t>4165.47</t>
  </si>
  <si>
    <t>4167.72</t>
  </si>
  <si>
    <t>4169.98</t>
  </si>
  <si>
    <t>4172.24</t>
  </si>
  <si>
    <t>4174.52</t>
  </si>
  <si>
    <t>4176.78</t>
  </si>
  <si>
    <t>4179.06</t>
  </si>
  <si>
    <t>4181.32</t>
  </si>
  <si>
    <t>4183.58</t>
  </si>
  <si>
    <t>4185.85</t>
  </si>
  <si>
    <t>4188.12</t>
  </si>
  <si>
    <t>4190.38</t>
  </si>
  <si>
    <t>4192.66</t>
  </si>
  <si>
    <t>4194.92</t>
  </si>
  <si>
    <t>4197.2</t>
  </si>
  <si>
    <t>4199.46</t>
  </si>
  <si>
    <t>4201.74</t>
  </si>
  <si>
    <t>4204</t>
  </si>
  <si>
    <t>4206.28</t>
  </si>
  <si>
    <t>4208.54</t>
  </si>
  <si>
    <t>4210.82</t>
  </si>
  <si>
    <t>4213.08</t>
  </si>
  <si>
    <t>4215.36</t>
  </si>
  <si>
    <t>4217.62</t>
  </si>
  <si>
    <t>4219.88</t>
  </si>
  <si>
    <t>4222.16</t>
  </si>
  <si>
    <t>4224.42</t>
  </si>
  <si>
    <t>4226.7</t>
  </si>
  <si>
    <t>4228.96</t>
  </si>
  <si>
    <t>4231.24</t>
  </si>
  <si>
    <t>4233.5</t>
  </si>
  <si>
    <t>4235.77</t>
  </si>
  <si>
    <t>4238.04</t>
  </si>
  <si>
    <t>4240.31</t>
  </si>
  <si>
    <t>4242.58</t>
  </si>
  <si>
    <t>4244.84</t>
  </si>
  <si>
    <t>4247.11</t>
  </si>
  <si>
    <t>4249.38</t>
  </si>
  <si>
    <t>4251.65</t>
  </si>
  <si>
    <t>4253.92</t>
  </si>
  <si>
    <t>4256.19</t>
  </si>
  <si>
    <t>4258.45</t>
  </si>
  <si>
    <t>4260.71</t>
  </si>
  <si>
    <t>4262.99</t>
  </si>
  <si>
    <t>4265.25</t>
  </si>
  <si>
    <t>4267.53</t>
  </si>
  <si>
    <t>4269.79</t>
  </si>
  <si>
    <t>4272.05</t>
  </si>
  <si>
    <t>4274.31</t>
  </si>
  <si>
    <t>4276.58</t>
  </si>
  <si>
    <t>4278.85</t>
  </si>
  <si>
    <t>4281.11</t>
  </si>
  <si>
    <t>4283.39</t>
  </si>
  <si>
    <t>4285.65</t>
  </si>
  <si>
    <t>4287.92</t>
  </si>
  <si>
    <t>4290.19</t>
  </si>
  <si>
    <t>4292.46</t>
  </si>
  <si>
    <t>4294.73</t>
  </si>
  <si>
    <t>4297</t>
  </si>
  <si>
    <t>4299.27</t>
  </si>
  <si>
    <t>4301.54</t>
  </si>
  <si>
    <t>4303.81</t>
  </si>
  <si>
    <t>4306.07</t>
  </si>
  <si>
    <t>4308.35</t>
  </si>
  <si>
    <t>4310.61</t>
  </si>
  <si>
    <t>4312.89</t>
  </si>
  <si>
    <t>4315.15</t>
  </si>
  <si>
    <t>4317.43</t>
  </si>
  <si>
    <t>4319.69</t>
  </si>
  <si>
    <t>4321.94</t>
  </si>
  <si>
    <t>4324.22</t>
  </si>
  <si>
    <t>4326.48</t>
  </si>
  <si>
    <t>4328.76</t>
  </si>
  <si>
    <t>4331.03</t>
  </si>
  <si>
    <t>4333.3</t>
  </si>
  <si>
    <t>4335.56</t>
  </si>
  <si>
    <t>4337.84</t>
  </si>
  <si>
    <t>4340.11</t>
  </si>
  <si>
    <t>4342.38</t>
  </si>
  <si>
    <t>4344.65</t>
  </si>
  <si>
    <t>4346.93</t>
  </si>
  <si>
    <t>4349.19</t>
  </si>
  <si>
    <t>4351.47</t>
  </si>
  <si>
    <t>4353.75</t>
  </si>
  <si>
    <t>4356.01</t>
  </si>
  <si>
    <t>4358.29</t>
  </si>
  <si>
    <t>4360.55</t>
  </si>
  <si>
    <t>4362.83</t>
  </si>
  <si>
    <t>4365.09</t>
  </si>
  <si>
    <t>4367.37</t>
  </si>
  <si>
    <t>4369.63</t>
  </si>
  <si>
    <t>4371.91</t>
  </si>
  <si>
    <t>4374.18</t>
  </si>
  <si>
    <t>4376.45</t>
  </si>
  <si>
    <t>4378.71</t>
  </si>
  <si>
    <t>4380.99</t>
  </si>
  <si>
    <t>4383.25</t>
  </si>
  <si>
    <t>4385.53</t>
  </si>
  <si>
    <t>4387.77</t>
  </si>
  <si>
    <t>4390.05</t>
  </si>
  <si>
    <t>4392.31</t>
  </si>
  <si>
    <t>4394.59</t>
  </si>
  <si>
    <t>4396.85</t>
  </si>
  <si>
    <t>4399.11</t>
  </si>
  <si>
    <t>4401.39</t>
  </si>
  <si>
    <t>4403.64</t>
  </si>
  <si>
    <t>4405.91</t>
  </si>
  <si>
    <t>4408.18</t>
  </si>
  <si>
    <t>4410.45</t>
  </si>
  <si>
    <t>4412.72</t>
  </si>
  <si>
    <t>4414.99</t>
  </si>
  <si>
    <t>4417.26</t>
  </si>
  <si>
    <t>4419.53</t>
  </si>
  <si>
    <t>4421.81</t>
  </si>
  <si>
    <t>4424.07</t>
  </si>
  <si>
    <t>4426.35</t>
  </si>
  <si>
    <t>4428.61</t>
  </si>
  <si>
    <t>4430.89</t>
  </si>
  <si>
    <t>4433.15</t>
  </si>
  <si>
    <t>4435.43</t>
  </si>
  <si>
    <t>4437.69</t>
  </si>
  <si>
    <t>4439.97</t>
  </si>
  <si>
    <t>4442.23</t>
  </si>
  <si>
    <t>4444.51</t>
  </si>
  <si>
    <t>4446.77</t>
  </si>
  <si>
    <t>4449.05</t>
  </si>
  <si>
    <t>4451.33</t>
  </si>
  <si>
    <t>4453.59</t>
  </si>
  <si>
    <t>4455.87</t>
  </si>
  <si>
    <t>4458.13</t>
  </si>
  <si>
    <t>4460.41</t>
  </si>
  <si>
    <t>4462.67</t>
  </si>
  <si>
    <t>4464.93</t>
  </si>
  <si>
    <t>4467.19</t>
  </si>
  <si>
    <t>4469.47</t>
  </si>
  <si>
    <t>4471.73</t>
  </si>
  <si>
    <t>4474.01</t>
  </si>
  <si>
    <t>4476.27</t>
  </si>
  <si>
    <t>4478.55</t>
  </si>
  <si>
    <t>4480.81</t>
  </si>
  <si>
    <t>4483.09</t>
  </si>
  <si>
    <t>4485.35</t>
  </si>
  <si>
    <t>4487.63</t>
  </si>
  <si>
    <t>4489.89</t>
  </si>
  <si>
    <t>4492.17</t>
  </si>
  <si>
    <t>4494.43</t>
  </si>
  <si>
    <t>4496.71</t>
  </si>
  <si>
    <t>4498.97</t>
  </si>
  <si>
    <t>4501.23</t>
  </si>
  <si>
    <t>4503.51</t>
  </si>
  <si>
    <t>4505.77</t>
  </si>
  <si>
    <t>4508.05</t>
  </si>
  <si>
    <t>4510.31</t>
  </si>
  <si>
    <t>4512.59</t>
  </si>
  <si>
    <t>4514.85</t>
  </si>
  <si>
    <t>4517.13</t>
  </si>
  <si>
    <t>4519.39</t>
  </si>
  <si>
    <t>4521.67</t>
  </si>
  <si>
    <t>4523.93</t>
  </si>
  <si>
    <t>4526.21</t>
  </si>
  <si>
    <t>4528.47</t>
  </si>
  <si>
    <t>4530.75</t>
  </si>
  <si>
    <t>4533.01</t>
  </si>
  <si>
    <t>4535.29</t>
  </si>
  <si>
    <t>4537.55</t>
  </si>
  <si>
    <t>4539.83</t>
  </si>
  <si>
    <t>4542.09</t>
  </si>
  <si>
    <t>4544.35</t>
  </si>
  <si>
    <t>4546.61</t>
  </si>
  <si>
    <t>4548.89</t>
  </si>
  <si>
    <t>4551.15</t>
  </si>
  <si>
    <t>4553.4</t>
  </si>
  <si>
    <t>4555.68</t>
  </si>
  <si>
    <t>4557.94</t>
  </si>
  <si>
    <t>4560.21</t>
  </si>
  <si>
    <t>4562.48</t>
  </si>
  <si>
    <t>4564.75</t>
  </si>
  <si>
    <t>4567.02</t>
  </si>
  <si>
    <t>4569.29</t>
  </si>
  <si>
    <t>4571.56</t>
  </si>
  <si>
    <t>4573.82</t>
  </si>
  <si>
    <t>4576.1</t>
  </si>
  <si>
    <t>4578.36</t>
  </si>
  <si>
    <t>4580.64</t>
  </si>
  <si>
    <t>4582.9</t>
  </si>
  <si>
    <t>4585.16</t>
  </si>
  <si>
    <t>4587.45</t>
  </si>
  <si>
    <t>4589.71</t>
  </si>
  <si>
    <t>4591.99</t>
  </si>
  <si>
    <t>4594.24</t>
  </si>
  <si>
    <t>4596.52</t>
  </si>
  <si>
    <t>4598.78</t>
  </si>
  <si>
    <t>4601.06</t>
  </si>
  <si>
    <t>4603.32</t>
  </si>
  <si>
    <t>4605.6</t>
  </si>
  <si>
    <t>4607.87</t>
  </si>
  <si>
    <t>4610.13</t>
  </si>
  <si>
    <t>4612.4</t>
  </si>
  <si>
    <t>4614.67</t>
  </si>
  <si>
    <t>4616.95</t>
  </si>
  <si>
    <t>4619.21</t>
  </si>
  <si>
    <t>4621.49</t>
  </si>
  <si>
    <t>4623.77</t>
  </si>
  <si>
    <t>4626.03</t>
  </si>
  <si>
    <t>4628.31</t>
  </si>
  <si>
    <t>4630.59</t>
  </si>
  <si>
    <t>4632.85</t>
  </si>
  <si>
    <t>4635.13</t>
  </si>
  <si>
    <t>4637.39</t>
  </si>
  <si>
    <t>4639.67</t>
  </si>
  <si>
    <t>4641.93</t>
  </si>
  <si>
    <t>4644.21</t>
  </si>
  <si>
    <t>4646.47</t>
  </si>
  <si>
    <t>4648.74</t>
  </si>
  <si>
    <t>4651.02</t>
  </si>
  <si>
    <t>4653.3</t>
  </si>
  <si>
    <t>4655.56</t>
  </si>
  <si>
    <t>4657.84</t>
  </si>
  <si>
    <t>4660.1</t>
  </si>
  <si>
    <t>4662.38</t>
  </si>
  <si>
    <t>4664.64</t>
  </si>
  <si>
    <t>4666.9</t>
  </si>
  <si>
    <t>4669.18</t>
  </si>
  <si>
    <t>4671.44</t>
  </si>
  <si>
    <t>4673.72</t>
  </si>
  <si>
    <t>4675.98</t>
  </si>
  <si>
    <t>4678.26</t>
  </si>
  <si>
    <t>4680.51</t>
  </si>
  <si>
    <t>4682.78</t>
  </si>
  <si>
    <t>4685.05</t>
  </si>
  <si>
    <t>4687.31</t>
  </si>
  <si>
    <t>4689.59</t>
  </si>
  <si>
    <t>4691.85</t>
  </si>
  <si>
    <t>4694.13</t>
  </si>
  <si>
    <t>4696.39</t>
  </si>
  <si>
    <t>4698.67</t>
  </si>
  <si>
    <t>4700.93</t>
  </si>
  <si>
    <t>4703.19</t>
  </si>
  <si>
    <t>4705.45</t>
  </si>
  <si>
    <t>4707.71</t>
  </si>
  <si>
    <t>4709.99</t>
  </si>
  <si>
    <t>4712.25</t>
  </si>
  <si>
    <t>4714.53</t>
  </si>
  <si>
    <t>4716.79</t>
  </si>
  <si>
    <t>4719.07</t>
  </si>
  <si>
    <t>4721.33</t>
  </si>
  <si>
    <t>4723.59</t>
  </si>
  <si>
    <t>4725.87</t>
  </si>
  <si>
    <t>4728.13</t>
  </si>
  <si>
    <t>4730.4</t>
  </si>
  <si>
    <t>4732.66</t>
  </si>
  <si>
    <t>4734.94</t>
  </si>
  <si>
    <t>4737.2</t>
  </si>
  <si>
    <t>4739.46</t>
  </si>
  <si>
    <t>4741.74</t>
  </si>
  <si>
    <t>4744</t>
  </si>
  <si>
    <t>4746.28</t>
  </si>
  <si>
    <t>4748.54</t>
  </si>
  <si>
    <t>4750.8</t>
  </si>
  <si>
    <t>4753.08</t>
  </si>
  <si>
    <t>4755.34</t>
  </si>
  <si>
    <t>4757.62</t>
  </si>
  <si>
    <t>4759.9</t>
  </si>
  <si>
    <t>4762.16</t>
  </si>
  <si>
    <t>4764.43</t>
  </si>
  <si>
    <t>4766.7</t>
  </si>
  <si>
    <t>4768.96</t>
  </si>
  <si>
    <t>4771.24</t>
  </si>
  <si>
    <t>4773.5</t>
  </si>
  <si>
    <t>4775.76</t>
  </si>
  <si>
    <t>4778.02</t>
  </si>
  <si>
    <t>4780.28</t>
  </si>
  <si>
    <t>4782.56</t>
  </si>
  <si>
    <t>4784.81</t>
  </si>
  <si>
    <t>4787.07</t>
  </si>
  <si>
    <t>4789.35</t>
  </si>
  <si>
    <t>4791.61</t>
  </si>
  <si>
    <t>4793.87</t>
  </si>
  <si>
    <t>4796.15</t>
  </si>
  <si>
    <t>4798.41</t>
  </si>
  <si>
    <t>4800.67</t>
  </si>
  <si>
    <t>4802.94</t>
  </si>
  <si>
    <t>4805.21</t>
  </si>
  <si>
    <t>4807.48</t>
  </si>
  <si>
    <t>4809.75</t>
  </si>
  <si>
    <t>4812.03</t>
  </si>
  <si>
    <t>4814.29</t>
  </si>
  <si>
    <t>4816.57</t>
  </si>
  <si>
    <t>4818.83</t>
  </si>
  <si>
    <t>4821.11</t>
  </si>
  <si>
    <t>4823.37</t>
  </si>
  <si>
    <t>4825.65</t>
  </si>
  <si>
    <t>4827.91</t>
  </si>
  <si>
    <t>4830.19</t>
  </si>
  <si>
    <t>4832.45</t>
  </si>
  <si>
    <t>4834.73</t>
  </si>
  <si>
    <t>4836.99</t>
  </si>
  <si>
    <t>4839.27</t>
  </si>
  <si>
    <t>4841.53</t>
  </si>
  <si>
    <t>4843.79</t>
  </si>
  <si>
    <t>4846.07</t>
  </si>
  <si>
    <t>4848.33</t>
  </si>
  <si>
    <t>4850.59</t>
  </si>
  <si>
    <t>4852.87</t>
  </si>
  <si>
    <t>4855.13</t>
  </si>
  <si>
    <t>4857.41</t>
  </si>
  <si>
    <t>4859.67</t>
  </si>
  <si>
    <t>4861.95</t>
  </si>
  <si>
    <t>4864.21</t>
  </si>
  <si>
    <t>4866.49</t>
  </si>
  <si>
    <t>4868.75</t>
  </si>
  <si>
    <t>4871.03</t>
  </si>
  <si>
    <t>4873.29</t>
  </si>
  <si>
    <t>4875.57</t>
  </si>
  <si>
    <t>4877.82</t>
  </si>
  <si>
    <t>4880.09</t>
  </si>
  <si>
    <t>4882.36</t>
  </si>
  <si>
    <t>4884.63</t>
  </si>
  <si>
    <t>4886.89</t>
  </si>
  <si>
    <t>4889.17</t>
  </si>
  <si>
    <t>4891.43</t>
  </si>
  <si>
    <t>4893.71</t>
  </si>
  <si>
    <t>4895.97</t>
  </si>
  <si>
    <t>4898.25</t>
  </si>
  <si>
    <t>4900.51</t>
  </si>
  <si>
    <t>4902.79</t>
  </si>
  <si>
    <t>4905.07</t>
  </si>
  <si>
    <t>4907.33</t>
  </si>
  <si>
    <t>4909.61</t>
  </si>
  <si>
    <t>4911.89</t>
  </si>
  <si>
    <t>4914.15</t>
  </si>
  <si>
    <t>4916.43</t>
  </si>
  <si>
    <t>4918.69</t>
  </si>
  <si>
    <t>4920.97</t>
  </si>
  <si>
    <t>4923.23</t>
  </si>
  <si>
    <t>4925.51</t>
  </si>
  <si>
    <t>4927.78</t>
  </si>
  <si>
    <t>4930.04</t>
  </si>
  <si>
    <t>4932.32</t>
  </si>
  <si>
    <t>4934.58</t>
  </si>
  <si>
    <t>4936.85</t>
  </si>
  <si>
    <t>4939.11</t>
  </si>
  <si>
    <t>4941.37</t>
  </si>
  <si>
    <t>4943.65</t>
  </si>
  <si>
    <t>4945.91</t>
  </si>
  <si>
    <t>4948.19</t>
  </si>
  <si>
    <t>4950.45</t>
  </si>
  <si>
    <t>4952.73</t>
  </si>
  <si>
    <t>4954.99</t>
  </si>
  <si>
    <t>4957.27</t>
  </si>
  <si>
    <t>4959.53</t>
  </si>
  <si>
    <t>4961.81</t>
  </si>
  <si>
    <t>4964.07</t>
  </si>
  <si>
    <t>4966.33</t>
  </si>
  <si>
    <t>4968.61</t>
  </si>
  <si>
    <t>4970.87</t>
  </si>
  <si>
    <t>4973.13</t>
  </si>
  <si>
    <t>4975.41</t>
  </si>
  <si>
    <t>4977.67</t>
  </si>
  <si>
    <t>4979.95</t>
  </si>
  <si>
    <t>4982.21</t>
  </si>
  <si>
    <t>4984.49</t>
  </si>
  <si>
    <t>4986.77</t>
  </si>
  <si>
    <t>4989.03</t>
  </si>
  <si>
    <t>4991.31</t>
  </si>
  <si>
    <t>4993.57</t>
  </si>
  <si>
    <t>4995.85</t>
  </si>
  <si>
    <t>4998.11</t>
  </si>
  <si>
    <t>5000.39</t>
  </si>
  <si>
    <t>5002.65</t>
  </si>
  <si>
    <t>5004.92</t>
  </si>
  <si>
    <t>5007.2</t>
  </si>
  <si>
    <t>5009.46</t>
  </si>
  <si>
    <t>5011.73</t>
  </si>
  <si>
    <t>5013.99</t>
  </si>
  <si>
    <t>5016.27</t>
  </si>
  <si>
    <t>5018.53</t>
  </si>
  <si>
    <t>5020.81</t>
  </si>
  <si>
    <t>5023.07</t>
  </si>
  <si>
    <t>5025.33</t>
  </si>
  <si>
    <t>5027.61</t>
  </si>
  <si>
    <t>5029.87</t>
  </si>
  <si>
    <t>5032.15</t>
  </si>
  <si>
    <t>5034.41</t>
  </si>
  <si>
    <t>5036.69</t>
  </si>
  <si>
    <t>5038.95</t>
  </si>
  <si>
    <t>5041.23</t>
  </si>
  <si>
    <t>5043.49</t>
  </si>
  <si>
    <t>5045.75</t>
  </si>
  <si>
    <t>5048.03</t>
  </si>
  <si>
    <t>5050.29</t>
  </si>
  <si>
    <t>5052.57</t>
  </si>
  <si>
    <t>5054.83</t>
  </si>
  <si>
    <t>5057.11</t>
  </si>
  <si>
    <t>5059.37</t>
  </si>
  <si>
    <t>5061.65</t>
  </si>
  <si>
    <t>5063.91</t>
  </si>
  <si>
    <t>5066.15</t>
  </si>
  <si>
    <t>5068.43</t>
  </si>
  <si>
    <t>5070.69</t>
  </si>
  <si>
    <t>5072.99</t>
  </si>
  <si>
    <t>5075.23</t>
  </si>
  <si>
    <t>5077.5</t>
  </si>
  <si>
    <t>5079.77</t>
  </si>
  <si>
    <t>5082.04</t>
  </si>
  <si>
    <t>5084.3</t>
  </si>
  <si>
    <t>5086.56</t>
  </si>
  <si>
    <t>5088.84</t>
  </si>
  <si>
    <t>5091.1</t>
  </si>
  <si>
    <t>5093.38</t>
  </si>
  <si>
    <t>5095.64</t>
  </si>
  <si>
    <t>5097.92</t>
  </si>
  <si>
    <t>5100.18</t>
  </si>
  <si>
    <t>5102.46</t>
  </si>
  <si>
    <t>5104.72</t>
  </si>
  <si>
    <t>5107</t>
  </si>
  <si>
    <t>5109.26</t>
  </si>
  <si>
    <t>5111.54</t>
  </si>
  <si>
    <t>5113.8</t>
  </si>
  <si>
    <t>5116.07</t>
  </si>
  <si>
    <t>5118.34</t>
  </si>
  <si>
    <t>5120.61</t>
  </si>
  <si>
    <t>5122.88</t>
  </si>
  <si>
    <t>5125.15</t>
  </si>
  <si>
    <t>5127.42</t>
  </si>
  <si>
    <t>5129.68</t>
  </si>
  <si>
    <t>5131.96</t>
  </si>
  <si>
    <t>5134.22</t>
  </si>
  <si>
    <t>5136.5</t>
  </si>
  <si>
    <t>5138.76</t>
  </si>
  <si>
    <t>5141.04</t>
  </si>
  <si>
    <t>5143.3</t>
  </si>
  <si>
    <t>5145.57</t>
  </si>
  <si>
    <t>5147.84</t>
  </si>
  <si>
    <t>5150.11</t>
  </si>
  <si>
    <t>5152.38</t>
  </si>
  <si>
    <t>5154.65</t>
  </si>
  <si>
    <t>5156.92</t>
  </si>
  <si>
    <t>5159.19</t>
  </si>
  <si>
    <t>5161.46</t>
  </si>
  <si>
    <t>5163.73</t>
  </si>
  <si>
    <t>5166</t>
  </si>
  <si>
    <t>5168.27</t>
  </si>
  <si>
    <t>5170.53</t>
  </si>
  <si>
    <t>5172.8</t>
  </si>
  <si>
    <t>5175.09</t>
  </si>
  <si>
    <t>5177.37</t>
  </si>
  <si>
    <t>5179.63</t>
  </si>
  <si>
    <t>5181.89</t>
  </si>
  <si>
    <t>5184.17</t>
  </si>
  <si>
    <t>5186.43</t>
  </si>
  <si>
    <t>5188.69</t>
  </si>
  <si>
    <t>5190.97</t>
  </si>
  <si>
    <t>5193.23</t>
  </si>
  <si>
    <t>5195.49</t>
  </si>
  <si>
    <t>5197.77</t>
  </si>
  <si>
    <t>5200.03</t>
  </si>
  <si>
    <t>5202.31</t>
  </si>
  <si>
    <t>5204.57</t>
  </si>
  <si>
    <t>5206.85</t>
  </si>
  <si>
    <t>5209.11</t>
  </si>
  <si>
    <t>5211.39</t>
  </si>
  <si>
    <t>5213.64</t>
  </si>
  <si>
    <t>5215.92</t>
  </si>
  <si>
    <t>5218.18</t>
  </si>
  <si>
    <t>5220.45</t>
  </si>
  <si>
    <t>5222.72</t>
  </si>
  <si>
    <t>5224.98</t>
  </si>
  <si>
    <t>5227.26</t>
  </si>
  <si>
    <t>5229.5</t>
  </si>
  <si>
    <t>5231.78</t>
  </si>
  <si>
    <t>5234.04</t>
  </si>
  <si>
    <t>5236.34</t>
  </si>
  <si>
    <t>5238.58</t>
  </si>
  <si>
    <t>5240.86</t>
  </si>
  <si>
    <t>5243.12</t>
  </si>
  <si>
    <t>5245.4</t>
  </si>
  <si>
    <t>5247.66</t>
  </si>
  <si>
    <t>5249.94</t>
  </si>
  <si>
    <t>5252.2</t>
  </si>
  <si>
    <t>5254.48</t>
  </si>
  <si>
    <t>5256.74</t>
  </si>
  <si>
    <t>5259.02</t>
  </si>
  <si>
    <t>5261.28</t>
  </si>
  <si>
    <t>5263.56</t>
  </si>
  <si>
    <t>5265.82</t>
  </si>
  <si>
    <t>5268.1</t>
  </si>
  <si>
    <t>5270.36</t>
  </si>
  <si>
    <t>5272.62</t>
  </si>
  <si>
    <t>5274.9</t>
  </si>
  <si>
    <t>5277.16</t>
  </si>
  <si>
    <t>5279.42</t>
  </si>
  <si>
    <t>5281.7</t>
  </si>
  <si>
    <t>5283.96</t>
  </si>
  <si>
    <t>5286.22</t>
  </si>
  <si>
    <t>5288.5</t>
  </si>
  <si>
    <t>5290.76</t>
  </si>
  <si>
    <t>5293.03</t>
  </si>
  <si>
    <t>5295.3</t>
  </si>
  <si>
    <t>5297.57</t>
  </si>
  <si>
    <t>5299.86</t>
  </si>
  <si>
    <t>5302.12</t>
  </si>
  <si>
    <t>5304.38</t>
  </si>
  <si>
    <t>5306.66</t>
  </si>
  <si>
    <t>5308.92</t>
  </si>
  <si>
    <t>5311.2</t>
  </si>
  <si>
    <t>5313.46</t>
  </si>
  <si>
    <t>5315.74</t>
  </si>
  <si>
    <t>5318</t>
  </si>
  <si>
    <t>5320.28</t>
  </si>
  <si>
    <t>5322.54</t>
  </si>
  <si>
    <t>5324.8</t>
  </si>
  <si>
    <t>5327.08</t>
  </si>
  <si>
    <t>5329.34</t>
  </si>
  <si>
    <t>5331.62</t>
  </si>
  <si>
    <t>5333.88</t>
  </si>
  <si>
    <t>5336.14</t>
  </si>
  <si>
    <t>5338.42</t>
  </si>
  <si>
    <t>5340.68</t>
  </si>
  <si>
    <t>5342.96</t>
  </si>
  <si>
    <t>5345.22</t>
  </si>
  <si>
    <t>5347.49</t>
  </si>
  <si>
    <t>5349.76</t>
  </si>
  <si>
    <t>5352.03</t>
  </si>
  <si>
    <t>5354.3</t>
  </si>
  <si>
    <t>5356.57</t>
  </si>
  <si>
    <t>5358.84</t>
  </si>
  <si>
    <t>5361.1</t>
  </si>
  <si>
    <t>5363.38</t>
  </si>
  <si>
    <t>5365.63</t>
  </si>
  <si>
    <t>5367.91</t>
  </si>
  <si>
    <t>5370.17</t>
  </si>
  <si>
    <t>5372.45</t>
  </si>
  <si>
    <t>5374.71</t>
  </si>
  <si>
    <t>5376.99</t>
  </si>
  <si>
    <t>5379.25</t>
  </si>
  <si>
    <t>5381.53</t>
  </si>
  <si>
    <t>5383.8</t>
  </si>
  <si>
    <t>5386.06</t>
  </si>
  <si>
    <t>5388.34</t>
  </si>
  <si>
    <t>5390.6</t>
  </si>
  <si>
    <t>5392.88</t>
  </si>
  <si>
    <t>5395.14</t>
  </si>
  <si>
    <t>5397.42</t>
  </si>
  <si>
    <t>5399.68</t>
  </si>
  <si>
    <t>5401.96</t>
  </si>
  <si>
    <t>5404.22</t>
  </si>
  <si>
    <t>5406.5</t>
  </si>
  <si>
    <t>5408.78</t>
  </si>
  <si>
    <t>5411.04</t>
  </si>
  <si>
    <t>5413.32</t>
  </si>
  <si>
    <t>5415.6</t>
  </si>
  <si>
    <t>5417.86</t>
  </si>
  <si>
    <t>5420.14</t>
  </si>
  <si>
    <t>5422.4</t>
  </si>
  <si>
    <t>5424.67</t>
  </si>
  <si>
    <t>5426.94</t>
  </si>
  <si>
    <t>5429.21</t>
  </si>
  <si>
    <t>5431.49</t>
  </si>
  <si>
    <t>5433.75</t>
  </si>
  <si>
    <t>5436.03</t>
  </si>
  <si>
    <t>5438.28</t>
  </si>
  <si>
    <t>5440.56</t>
  </si>
  <si>
    <t>5442.82</t>
  </si>
  <si>
    <t>5445.1</t>
  </si>
  <si>
    <t>5447.36</t>
  </si>
  <si>
    <t>5449.62</t>
  </si>
  <si>
    <t>5451.9</t>
  </si>
  <si>
    <t>5454.16</t>
  </si>
  <si>
    <t>5456.44</t>
  </si>
  <si>
    <t>5458.68</t>
  </si>
  <si>
    <t>5460.96</t>
  </si>
  <si>
    <t>5463.22</t>
  </si>
  <si>
    <t>5465.5</t>
  </si>
  <si>
    <t>5467.76</t>
  </si>
  <si>
    <t>5470.02</t>
  </si>
  <si>
    <t>5472.29</t>
  </si>
  <si>
    <t>5474.56</t>
  </si>
  <si>
    <t>5476.83</t>
  </si>
  <si>
    <t>5479.09</t>
  </si>
  <si>
    <t>5481.37</t>
  </si>
  <si>
    <t>5483.63</t>
  </si>
  <si>
    <t>5485.92</t>
  </si>
  <si>
    <t>5488.18</t>
  </si>
  <si>
    <t>5490.44</t>
  </si>
  <si>
    <t>5492.72</t>
  </si>
  <si>
    <t>5494.98</t>
  </si>
  <si>
    <t>5497.26</t>
  </si>
  <si>
    <t>5499.52</t>
  </si>
  <si>
    <t>5501.79</t>
  </si>
  <si>
    <t>5504.06</t>
  </si>
  <si>
    <t>5506.33</t>
  </si>
  <si>
    <t>5508.6</t>
  </si>
  <si>
    <t>5510.86</t>
  </si>
  <si>
    <t>5513.14</t>
  </si>
  <si>
    <t>5515.4</t>
  </si>
  <si>
    <t>5517.68</t>
  </si>
  <si>
    <t>5519.94</t>
  </si>
  <si>
    <t>5522.21</t>
  </si>
  <si>
    <t>5524.48</t>
  </si>
  <si>
    <t>5526.75</t>
  </si>
  <si>
    <t>5529.02</t>
  </si>
  <si>
    <t>5531.29</t>
  </si>
  <si>
    <t>5533.56</t>
  </si>
  <si>
    <t>5535.82</t>
  </si>
  <si>
    <t>5538.1</t>
  </si>
  <si>
    <t>5540.36</t>
  </si>
  <si>
    <t>5542.64</t>
  </si>
  <si>
    <t>5544.9</t>
  </si>
  <si>
    <t>5547.18</t>
  </si>
  <si>
    <t>5549.44</t>
  </si>
  <si>
    <t>5551.71</t>
  </si>
  <si>
    <t>5553.98</t>
  </si>
  <si>
    <t>5556.25</t>
  </si>
  <si>
    <t>5558.51</t>
  </si>
  <si>
    <t>5560.77</t>
  </si>
  <si>
    <t>5563.05</t>
  </si>
  <si>
    <t>5565.31</t>
  </si>
  <si>
    <t>5567.59</t>
  </si>
  <si>
    <t>5569.86</t>
  </si>
  <si>
    <t>5572.13</t>
  </si>
  <si>
    <t>5574.4</t>
  </si>
  <si>
    <t>5576.67</t>
  </si>
  <si>
    <t>5578.94</t>
  </si>
  <si>
    <t>5581.22</t>
  </si>
  <si>
    <t>5583.48</t>
  </si>
  <si>
    <t>5585.76</t>
  </si>
  <si>
    <t>5588.02</t>
  </si>
  <si>
    <t>5590.3</t>
  </si>
  <si>
    <t>5592.58</t>
  </si>
  <si>
    <t>5594.84</t>
  </si>
  <si>
    <t>5597.12</t>
  </si>
  <si>
    <t>5599.38</t>
  </si>
  <si>
    <t>5601.66</t>
  </si>
  <si>
    <t>5603.93</t>
  </si>
  <si>
    <t>5606.2</t>
  </si>
  <si>
    <t>5608.46</t>
  </si>
  <si>
    <t>5610.74</t>
  </si>
  <si>
    <t>5613.01</t>
  </si>
  <si>
    <t>5615.28</t>
  </si>
  <si>
    <t>5617.55</t>
  </si>
  <si>
    <t>5619.83</t>
  </si>
  <si>
    <t>5622.09</t>
  </si>
  <si>
    <t>5624.37</t>
  </si>
  <si>
    <t>5626.65</t>
  </si>
  <si>
    <t>5628.91</t>
  </si>
  <si>
    <t>5631.17</t>
  </si>
  <si>
    <t>5633.45</t>
  </si>
  <si>
    <t>5635.71</t>
  </si>
  <si>
    <t>5637.99</t>
  </si>
  <si>
    <t>5640.25</t>
  </si>
  <si>
    <t>5642.53</t>
  </si>
  <si>
    <t>5644.79</t>
  </si>
  <si>
    <t>5647.07</t>
  </si>
  <si>
    <t>5649.33</t>
  </si>
  <si>
    <t>5651.59</t>
  </si>
  <si>
    <t>5653.87</t>
  </si>
  <si>
    <t>5656.13</t>
  </si>
  <si>
    <t>5658.39</t>
  </si>
  <si>
    <t>5660.66</t>
  </si>
  <si>
    <t>5662.92</t>
  </si>
  <si>
    <t>5665.18</t>
  </si>
  <si>
    <t>5667.46</t>
  </si>
  <si>
    <t>5669.72</t>
  </si>
  <si>
    <t>5672</t>
  </si>
  <si>
    <t>5674.26</t>
  </si>
  <si>
    <t>5676.54</t>
  </si>
  <si>
    <t>5678.8</t>
  </si>
  <si>
    <t>5681.08</t>
  </si>
  <si>
    <t>5683.35</t>
  </si>
  <si>
    <t>5685.62</t>
  </si>
  <si>
    <t>5687.89</t>
  </si>
  <si>
    <t>5690.16</t>
  </si>
  <si>
    <t>5692.43</t>
  </si>
  <si>
    <t>5694.7</t>
  </si>
  <si>
    <t>5696.97</t>
  </si>
  <si>
    <t>5699.24</t>
  </si>
  <si>
    <t>5701.51</t>
  </si>
  <si>
    <t>5703.77</t>
  </si>
  <si>
    <t>5706.05</t>
  </si>
  <si>
    <t>5708.33</t>
  </si>
  <si>
    <t>5710.59</t>
  </si>
  <si>
    <t>5712.85</t>
  </si>
  <si>
    <t>5715.13</t>
  </si>
  <si>
    <t>5717.39</t>
  </si>
  <si>
    <t>5719.66</t>
  </si>
  <si>
    <t>5721.93</t>
  </si>
  <si>
    <t>5724.15</t>
  </si>
  <si>
    <t>5726.39</t>
  </si>
  <si>
    <t>5728.59</t>
  </si>
  <si>
    <t>5730.83</t>
  </si>
  <si>
    <t>5733.06</t>
  </si>
  <si>
    <t>5735.29</t>
  </si>
  <si>
    <t>5737.5</t>
  </si>
  <si>
    <t>5739.73</t>
  </si>
  <si>
    <t>5741.96</t>
  </si>
  <si>
    <t>5744.19</t>
  </si>
  <si>
    <t>5746.43</t>
  </si>
  <si>
    <t>5748.66</t>
  </si>
  <si>
    <t>5750.89</t>
  </si>
  <si>
    <t>5753.12</t>
  </si>
  <si>
    <t>5755.35</t>
  </si>
  <si>
    <t>5757.58</t>
  </si>
  <si>
    <t>5759.79</t>
  </si>
  <si>
    <t>5762.03</t>
  </si>
  <si>
    <t>5764.26</t>
  </si>
  <si>
    <t>5766.49</t>
  </si>
  <si>
    <t>5768.72</t>
  </si>
  <si>
    <t>5770.95</t>
  </si>
  <si>
    <t>5773.18</t>
  </si>
  <si>
    <t>5775.43</t>
  </si>
  <si>
    <t>5777.64</t>
  </si>
  <si>
    <t>5779.87</t>
  </si>
  <si>
    <t>5782.1</t>
  </si>
  <si>
    <t>5784.33</t>
  </si>
  <si>
    <t>5786.56</t>
  </si>
  <si>
    <t>5788.79</t>
  </si>
  <si>
    <t>5791.03</t>
  </si>
  <si>
    <t>5793.26</t>
  </si>
  <si>
    <t>5795.49</t>
  </si>
  <si>
    <t>5797.72</t>
  </si>
  <si>
    <t>5799.95</t>
  </si>
  <si>
    <t>5802.16</t>
  </si>
  <si>
    <t>5804.4</t>
  </si>
  <si>
    <t>5806.63</t>
  </si>
  <si>
    <t>5808.87</t>
  </si>
  <si>
    <t>5811.1</t>
  </si>
  <si>
    <t>5813.33</t>
  </si>
  <si>
    <t>5815.56</t>
  </si>
  <si>
    <t>5817.78</t>
  </si>
  <si>
    <t>5820.01</t>
  </si>
  <si>
    <t>5822.24</t>
  </si>
  <si>
    <t>5824.47</t>
  </si>
  <si>
    <t>5826.7</t>
  </si>
  <si>
    <t>5828.93</t>
  </si>
  <si>
    <t>5831.16</t>
  </si>
  <si>
    <t>5833.4</t>
  </si>
  <si>
    <t>5835.63</t>
  </si>
  <si>
    <t>5837.86</t>
  </si>
  <si>
    <t>5840.09</t>
  </si>
  <si>
    <t>5842.3</t>
  </si>
  <si>
    <t>5844.53</t>
  </si>
  <si>
    <t>5846.76</t>
  </si>
  <si>
    <t>5849</t>
  </si>
  <si>
    <t>5851.24</t>
  </si>
  <si>
    <t>5853.47</t>
  </si>
  <si>
    <t>5855.7</t>
  </si>
  <si>
    <t>5857.93</t>
  </si>
  <si>
    <t>5860.15</t>
  </si>
  <si>
    <t>5862.38</t>
  </si>
  <si>
    <t>5864.61</t>
  </si>
  <si>
    <t>5866.84</t>
  </si>
  <si>
    <t>5869.06</t>
  </si>
  <si>
    <t>5871.29</t>
  </si>
  <si>
    <t>5873.52</t>
  </si>
  <si>
    <t>5875.75</t>
  </si>
  <si>
    <t>5877.98</t>
  </si>
  <si>
    <t>5880.2</t>
  </si>
  <si>
    <t>5882.43</t>
  </si>
  <si>
    <t>5884.66</t>
  </si>
  <si>
    <t>5886.89</t>
  </si>
  <si>
    <t>5889.12</t>
  </si>
  <si>
    <t>5891.35</t>
  </si>
  <si>
    <t>5893.58</t>
  </si>
  <si>
    <t>5895.8</t>
  </si>
  <si>
    <t>5898.03</t>
  </si>
  <si>
    <t>5900.26</t>
  </si>
  <si>
    <t>5902.49</t>
  </si>
  <si>
    <t>5904.72</t>
  </si>
  <si>
    <t>5906.95</t>
  </si>
  <si>
    <t>5909.18</t>
  </si>
  <si>
    <t>5911.4</t>
  </si>
  <si>
    <t>5913.63</t>
  </si>
  <si>
    <t>5915.86</t>
  </si>
  <si>
    <t>5918.09</t>
  </si>
  <si>
    <t>5920.32</t>
  </si>
  <si>
    <t>5922.55</t>
  </si>
  <si>
    <t>5924.78</t>
  </si>
  <si>
    <t>5927.01</t>
  </si>
  <si>
    <t>5929.24</t>
  </si>
  <si>
    <t>5931.47</t>
  </si>
  <si>
    <t>5933.7</t>
  </si>
  <si>
    <t>5935.92</t>
  </si>
  <si>
    <t>5938.15</t>
  </si>
  <si>
    <t>5940.38</t>
  </si>
  <si>
    <t>5942.61</t>
  </si>
  <si>
    <t>5944.83</t>
  </si>
  <si>
    <t>5947.06</t>
  </si>
  <si>
    <t>5949.29</t>
  </si>
  <si>
    <t>5951.52</t>
  </si>
  <si>
    <t>5953.75</t>
  </si>
  <si>
    <t>5955.96</t>
  </si>
  <si>
    <t>5958.2</t>
  </si>
  <si>
    <t>5960.43</t>
  </si>
  <si>
    <t>5962.66</t>
  </si>
  <si>
    <t>5964.89</t>
  </si>
  <si>
    <t>5967.12</t>
  </si>
  <si>
    <t>5969.35</t>
  </si>
  <si>
    <t>5971.58</t>
  </si>
  <si>
    <t>5973.81</t>
  </si>
  <si>
    <t>5976.04</t>
  </si>
  <si>
    <t>5978.27</t>
  </si>
  <si>
    <t>5980.49</t>
  </si>
  <si>
    <t>5982.72</t>
  </si>
  <si>
    <t>5984.95</t>
  </si>
  <si>
    <t>5987.18</t>
  </si>
  <si>
    <t>5989.4</t>
  </si>
  <si>
    <t>5991.63</t>
  </si>
  <si>
    <t>5993.86</t>
  </si>
  <si>
    <t>5996.09</t>
  </si>
  <si>
    <t>5998.3</t>
  </si>
  <si>
    <t>6000.53</t>
  </si>
  <si>
    <t>6002.76</t>
  </si>
  <si>
    <t>6005</t>
  </si>
  <si>
    <t>6007.23</t>
  </si>
  <si>
    <t>6009.46</t>
  </si>
  <si>
    <t>6011.69</t>
  </si>
  <si>
    <t>6013.92</t>
  </si>
  <si>
    <t>6016.15</t>
  </si>
  <si>
    <t>6018.38</t>
  </si>
  <si>
    <t>6020.6</t>
  </si>
  <si>
    <t>6022.83</t>
  </si>
  <si>
    <t>6025.06</t>
  </si>
  <si>
    <t>6027.29</t>
  </si>
  <si>
    <t>6029.52</t>
  </si>
  <si>
    <t>6031.73</t>
  </si>
  <si>
    <t>6033.97</t>
  </si>
  <si>
    <t>6036.2</t>
  </si>
  <si>
    <t>6038.43</t>
  </si>
  <si>
    <t>6040.64</t>
  </si>
  <si>
    <t>6042.87</t>
  </si>
  <si>
    <t>6045.1</t>
  </si>
  <si>
    <t>6047.33</t>
  </si>
  <si>
    <t>6049.57</t>
  </si>
  <si>
    <t>6051.8</t>
  </si>
  <si>
    <t>6054.03</t>
  </si>
  <si>
    <t>6056.26</t>
  </si>
  <si>
    <t>6058.49</t>
  </si>
  <si>
    <t>6060.7</t>
  </si>
  <si>
    <t>6062.93</t>
  </si>
  <si>
    <t>6065.15</t>
  </si>
  <si>
    <t>6067.38</t>
  </si>
  <si>
    <t>6069.61</t>
  </si>
  <si>
    <t>6071.84</t>
  </si>
  <si>
    <t>6074.07</t>
  </si>
  <si>
    <t>6076.3</t>
  </si>
  <si>
    <t>6078.53</t>
  </si>
  <si>
    <t>6080.77</t>
  </si>
  <si>
    <t>6083</t>
  </si>
  <si>
    <t>6085.21</t>
  </si>
  <si>
    <t>6087.44</t>
  </si>
  <si>
    <t>6089.67</t>
  </si>
  <si>
    <t>6091.9</t>
  </si>
  <si>
    <t>6094.13</t>
  </si>
  <si>
    <t>6096.38</t>
  </si>
  <si>
    <t>6098.61</t>
  </si>
  <si>
    <t>6100.83</t>
  </si>
  <si>
    <t>6103.06</t>
  </si>
  <si>
    <t>6105.29</t>
  </si>
  <si>
    <t>6107.52</t>
  </si>
  <si>
    <t>6109.75</t>
  </si>
  <si>
    <t>6111.98</t>
  </si>
  <si>
    <t>6114.2</t>
  </si>
  <si>
    <t>6116.43</t>
  </si>
  <si>
    <t>6118.66</t>
  </si>
  <si>
    <t>6120.89</t>
  </si>
  <si>
    <t>6123.12</t>
  </si>
  <si>
    <t>6125.35</t>
  </si>
  <si>
    <t>6127.58</t>
  </si>
  <si>
    <t>6129.81</t>
  </si>
  <si>
    <t>6132.04</t>
  </si>
  <si>
    <t>6134.26</t>
  </si>
  <si>
    <t>6136.49</t>
  </si>
  <si>
    <t>6138.72</t>
  </si>
  <si>
    <t>6140.95</t>
  </si>
  <si>
    <t>6143.17</t>
  </si>
  <si>
    <t>6145.4</t>
  </si>
  <si>
    <t>6147.63</t>
  </si>
  <si>
    <t>6149.86</t>
  </si>
  <si>
    <t>6152.09</t>
  </si>
  <si>
    <t>6154.32</t>
  </si>
  <si>
    <t>6156.55</t>
  </si>
  <si>
    <t>6158.78</t>
  </si>
  <si>
    <t>6161.01</t>
  </si>
  <si>
    <t>6163.24</t>
  </si>
  <si>
    <t>6165.46</t>
  </si>
  <si>
    <t>6167.67</t>
  </si>
  <si>
    <t>6169.9</t>
  </si>
  <si>
    <t>6172.13</t>
  </si>
  <si>
    <t>6174.37</t>
  </si>
  <si>
    <t>6176.58</t>
  </si>
  <si>
    <t>6178.81</t>
  </si>
  <si>
    <t>6181.03</t>
  </si>
  <si>
    <t>6183.26</t>
  </si>
  <si>
    <t>6185.49</t>
  </si>
  <si>
    <t>6187.72</t>
  </si>
  <si>
    <t>6189.95</t>
  </si>
  <si>
    <t>6192.18</t>
  </si>
  <si>
    <t>6194.41</t>
  </si>
  <si>
    <t>6196.63</t>
  </si>
  <si>
    <t>6198.86</t>
  </si>
  <si>
    <t>6201.09</t>
  </si>
  <si>
    <t>6203.32</t>
  </si>
  <si>
    <t>6205.55</t>
  </si>
  <si>
    <t>6207.78</t>
  </si>
  <si>
    <t>6210.01</t>
  </si>
  <si>
    <t>6212.24</t>
  </si>
  <si>
    <t>6214.46</t>
  </si>
  <si>
    <t>6216.69</t>
  </si>
  <si>
    <t>6218.92</t>
  </si>
  <si>
    <t>6221.15</t>
  </si>
  <si>
    <t>6223.38</t>
  </si>
  <si>
    <t>6225.61</t>
  </si>
  <si>
    <t>6227.83</t>
  </si>
  <si>
    <t>6230.06</t>
  </si>
  <si>
    <t>6232.29</t>
  </si>
  <si>
    <t>6234.5</t>
  </si>
  <si>
    <t>6236.73</t>
  </si>
  <si>
    <t>6238.96</t>
  </si>
  <si>
    <t>6241.21</t>
  </si>
  <si>
    <t>6243.44</t>
  </si>
  <si>
    <t>6245.67</t>
  </si>
  <si>
    <t>6247.89</t>
  </si>
  <si>
    <t>6250.12</t>
  </si>
  <si>
    <t>6252.35</t>
  </si>
  <si>
    <t>6254.58</t>
  </si>
  <si>
    <t>6256.81</t>
  </si>
  <si>
    <t>6259.04</t>
  </si>
  <si>
    <t>6261.27</t>
  </si>
  <si>
    <t>6263.5</t>
  </si>
  <si>
    <t>6265.73</t>
  </si>
  <si>
    <t>6267.97</t>
  </si>
  <si>
    <t>6270.2</t>
  </si>
  <si>
    <t>6272.43</t>
  </si>
  <si>
    <t>6274.64</t>
  </si>
  <si>
    <t>6276.87</t>
  </si>
  <si>
    <t>6279.1</t>
  </si>
  <si>
    <t>6281.33</t>
  </si>
  <si>
    <t>6283.58</t>
  </si>
  <si>
    <t>6285.81</t>
  </si>
  <si>
    <t>6288.04</t>
  </si>
  <si>
    <t>6290.26</t>
  </si>
  <si>
    <t>6292.49</t>
  </si>
  <si>
    <t>6294.72</t>
  </si>
  <si>
    <t>6296.95</t>
  </si>
  <si>
    <t>6299.17</t>
  </si>
  <si>
    <t>6301.4</t>
  </si>
  <si>
    <t>6303.63</t>
  </si>
  <si>
    <t>6305.86</t>
  </si>
  <si>
    <t>6308.07</t>
  </si>
  <si>
    <t>6310.3</t>
  </si>
  <si>
    <t>6312.53</t>
  </si>
  <si>
    <t>6314.77</t>
  </si>
  <si>
    <t>6317</t>
  </si>
  <si>
    <t>6319.23</t>
  </si>
  <si>
    <t>6321.46</t>
  </si>
  <si>
    <t>6323.69</t>
  </si>
  <si>
    <t>6325.92</t>
  </si>
  <si>
    <t>6328.15</t>
  </si>
  <si>
    <t>6330.38</t>
  </si>
  <si>
    <t>6332.6</t>
  </si>
  <si>
    <t>6334.83</t>
  </si>
  <si>
    <t>6337.06</t>
  </si>
  <si>
    <t>6339.29</t>
  </si>
  <si>
    <t>6341.5</t>
  </si>
  <si>
    <t>6343.73</t>
  </si>
  <si>
    <t>6345.97</t>
  </si>
  <si>
    <t>6348.2</t>
  </si>
  <si>
    <t>6350.43</t>
  </si>
  <si>
    <t>6352.66</t>
  </si>
  <si>
    <t>6354.87</t>
  </si>
  <si>
    <t>6357.1</t>
  </si>
  <si>
    <t>6359.33</t>
  </si>
  <si>
    <t>6361.57</t>
  </si>
  <si>
    <t>6363.8</t>
  </si>
  <si>
    <t>6366.03</t>
  </si>
  <si>
    <t>6368.24</t>
  </si>
  <si>
    <t>6370.47</t>
  </si>
  <si>
    <t>6372.7</t>
  </si>
  <si>
    <t>6374.93</t>
  </si>
  <si>
    <t>6377.17</t>
  </si>
  <si>
    <t>6379.4</t>
  </si>
  <si>
    <t>6381.63</t>
  </si>
  <si>
    <t>6383.86</t>
  </si>
  <si>
    <t>6386.07</t>
  </si>
  <si>
    <t>6388.32</t>
  </si>
  <si>
    <t>6390.55</t>
  </si>
  <si>
    <t>6392.78</t>
  </si>
  <si>
    <t>6395</t>
  </si>
  <si>
    <t>6397.24</t>
  </si>
  <si>
    <t>6399.47</t>
  </si>
  <si>
    <t>6401.69</t>
  </si>
  <si>
    <t>6403.92</t>
  </si>
  <si>
    <t>6406.15</t>
  </si>
  <si>
    <t>6408.38</t>
  </si>
  <si>
    <t>6410.6</t>
  </si>
  <si>
    <t>6412.83</t>
  </si>
  <si>
    <t>6415.06</t>
  </si>
  <si>
    <t>6417.29</t>
  </si>
  <si>
    <t>6419.52</t>
  </si>
  <si>
    <t>6421.75</t>
  </si>
  <si>
    <t>6423.98</t>
  </si>
  <si>
    <t>6426.21</t>
  </si>
  <si>
    <t>6428.44</t>
  </si>
  <si>
    <t>6430.67</t>
  </si>
  <si>
    <t>6432.9</t>
  </si>
  <si>
    <t>6435.12</t>
  </si>
  <si>
    <t>6437.35</t>
  </si>
  <si>
    <t>6439.58</t>
  </si>
  <si>
    <t>6441.81</t>
  </si>
  <si>
    <t>6444.03</t>
  </si>
  <si>
    <t>6446.26</t>
  </si>
  <si>
    <t>6448.49</t>
  </si>
  <si>
    <t>6450.72</t>
  </si>
  <si>
    <t>6452.95</t>
  </si>
  <si>
    <t>6455.18</t>
  </si>
  <si>
    <t>6457.41</t>
  </si>
  <si>
    <t>6459.64</t>
  </si>
  <si>
    <t>6461.87</t>
  </si>
  <si>
    <t>6464.1</t>
  </si>
  <si>
    <t>6466.34</t>
  </si>
  <si>
    <t>6468.57</t>
  </si>
  <si>
    <t>6470.8</t>
  </si>
  <si>
    <t>6473.03</t>
  </si>
  <si>
    <t>6475.26</t>
  </si>
  <si>
    <t>6477.47</t>
  </si>
  <si>
    <t>6479.7</t>
  </si>
  <si>
    <t>6481.94</t>
  </si>
  <si>
    <t>6484.15</t>
  </si>
  <si>
    <t>6486.38</t>
  </si>
  <si>
    <t>6488.61</t>
  </si>
  <si>
    <t>6490.84</t>
  </si>
  <si>
    <t>6493.07</t>
  </si>
  <si>
    <t>6495.3</t>
  </si>
  <si>
    <t>6497.54</t>
  </si>
  <si>
    <t>6499.77</t>
  </si>
  <si>
    <t>6502</t>
  </si>
  <si>
    <t>6504.21</t>
  </si>
  <si>
    <t>6506.44</t>
  </si>
  <si>
    <t>6508.67</t>
  </si>
  <si>
    <t>6510.9</t>
  </si>
  <si>
    <t>6513.12</t>
  </si>
  <si>
    <t>6515.35</t>
  </si>
  <si>
    <t>6517.58</t>
  </si>
  <si>
    <t>6519.81</t>
  </si>
  <si>
    <t>6522.04</t>
  </si>
  <si>
    <t>6524.27</t>
  </si>
  <si>
    <t>6526.5</t>
  </si>
  <si>
    <t>6528.74</t>
  </si>
  <si>
    <t>6530.95</t>
  </si>
  <si>
    <t>6533.18</t>
  </si>
  <si>
    <t>6535.41</t>
  </si>
  <si>
    <t>6537.64</t>
  </si>
  <si>
    <t>6539.87</t>
  </si>
  <si>
    <t>6542.1</t>
  </si>
  <si>
    <t>6544.34</t>
  </si>
  <si>
    <t>6546.55</t>
  </si>
  <si>
    <t>6548.78</t>
  </si>
  <si>
    <t>6551.01</t>
  </si>
  <si>
    <t>6553.24</t>
  </si>
  <si>
    <t>6555.47</t>
  </si>
  <si>
    <t>6557.7</t>
  </si>
  <si>
    <t>6559.94</t>
  </si>
  <si>
    <t>6562.17</t>
  </si>
  <si>
    <t>6564.38</t>
  </si>
  <si>
    <t>6566.63</t>
  </si>
  <si>
    <t>6568.86</t>
  </si>
  <si>
    <t>6571.07</t>
  </si>
  <si>
    <t>6573.3</t>
  </si>
  <si>
    <t>6575.54</t>
  </si>
  <si>
    <t>6577.77</t>
  </si>
  <si>
    <t>6580</t>
  </si>
  <si>
    <t>6582.21</t>
  </si>
  <si>
    <t>6584.44</t>
  </si>
  <si>
    <t>6586.67</t>
  </si>
  <si>
    <t>6588.9</t>
  </si>
  <si>
    <t>6591.14</t>
  </si>
  <si>
    <t>6593.37</t>
  </si>
  <si>
    <t>6595.6</t>
  </si>
  <si>
    <t>6597.81</t>
  </si>
  <si>
    <t>6600.04</t>
  </si>
  <si>
    <t>6602.27</t>
  </si>
  <si>
    <t>6604.5</t>
  </si>
  <si>
    <t>6606.74</t>
  </si>
  <si>
    <t>6608.97</t>
  </si>
  <si>
    <t>6611.2</t>
  </si>
  <si>
    <t>6613.43</t>
  </si>
  <si>
    <t>6615.64</t>
  </si>
  <si>
    <t>6617.87</t>
  </si>
  <si>
    <t>6620.1</t>
  </si>
  <si>
    <t>6622.34</t>
  </si>
  <si>
    <t>6624.57</t>
  </si>
  <si>
    <t>6626.8</t>
  </si>
  <si>
    <t>6629.03</t>
  </si>
  <si>
    <t>6631.26</t>
  </si>
  <si>
    <t>6633.47</t>
  </si>
  <si>
    <t>6635.7</t>
  </si>
  <si>
    <t>6637.92</t>
  </si>
  <si>
    <t>6640.15</t>
  </si>
  <si>
    <t>6642.38</t>
  </si>
  <si>
    <t>6644.61</t>
  </si>
  <si>
    <t>6646.83</t>
  </si>
  <si>
    <t>6649.06</t>
  </si>
  <si>
    <t>6651.29</t>
  </si>
  <si>
    <t>6653.52</t>
  </si>
  <si>
    <t>6655.75</t>
  </si>
  <si>
    <t>6657.98</t>
  </si>
  <si>
    <t>6660.2</t>
  </si>
  <si>
    <t>6662.43</t>
  </si>
  <si>
    <t>6664.66</t>
  </si>
  <si>
    <t>6666.89</t>
  </si>
  <si>
    <t>6669.12</t>
  </si>
  <si>
    <t>6671.35</t>
  </si>
  <si>
    <t>6673.58</t>
  </si>
  <si>
    <t>6675.8</t>
  </si>
  <si>
    <t>6678.03</t>
  </si>
  <si>
    <t>6680.26</t>
  </si>
  <si>
    <t>6682.49</t>
  </si>
  <si>
    <t>6684.7</t>
  </si>
  <si>
    <t>6686.94</t>
  </si>
  <si>
    <t>6689.17</t>
  </si>
  <si>
    <t>6691.4</t>
  </si>
  <si>
    <t>6693.63</t>
  </si>
  <si>
    <t>6695.86</t>
  </si>
  <si>
    <t>6698.09</t>
  </si>
  <si>
    <t>6700.32</t>
  </si>
  <si>
    <t>6702.55</t>
  </si>
  <si>
    <t>6704.78</t>
  </si>
  <si>
    <t>6707.01</t>
  </si>
  <si>
    <t>6709.24</t>
  </si>
  <si>
    <t>6711.46</t>
  </si>
  <si>
    <t>6713.69</t>
  </si>
  <si>
    <t>6715.92</t>
  </si>
  <si>
    <t>6718.15</t>
  </si>
  <si>
    <t>6720.37</t>
  </si>
  <si>
    <t>6722.6</t>
  </si>
  <si>
    <t>6724.83</t>
  </si>
  <si>
    <t>6727.06</t>
  </si>
  <si>
    <t>6729.27</t>
  </si>
  <si>
    <t>6731.5</t>
  </si>
  <si>
    <t>6733.74</t>
  </si>
  <si>
    <t>6735.97</t>
  </si>
  <si>
    <t>6738.2</t>
  </si>
  <si>
    <t>6740.43</t>
  </si>
  <si>
    <t>6742.66</t>
  </si>
  <si>
    <t>6744.89</t>
  </si>
  <si>
    <t>6747.1</t>
  </si>
  <si>
    <t>6749.34</t>
  </si>
  <si>
    <t>6751.55</t>
  </si>
  <si>
    <t>6753.78</t>
  </si>
  <si>
    <t>6756.01</t>
  </si>
  <si>
    <t>6758.24</t>
  </si>
  <si>
    <t>6760.47</t>
  </si>
  <si>
    <t>6762.7</t>
  </si>
  <si>
    <t>6764.92</t>
  </si>
  <si>
    <t>6767.15</t>
  </si>
  <si>
    <t>6769.38</t>
  </si>
  <si>
    <t>6771.6</t>
  </si>
  <si>
    <t>6773.84</t>
  </si>
  <si>
    <t>6776.06</t>
  </si>
  <si>
    <t>6778.29</t>
  </si>
  <si>
    <t>6780.52</t>
  </si>
  <si>
    <t>6782.75</t>
  </si>
  <si>
    <t>6784.98</t>
  </si>
  <si>
    <t>6787.21</t>
  </si>
  <si>
    <t>6789.43</t>
  </si>
  <si>
    <t>6791.66</t>
  </si>
  <si>
    <t>6793.89</t>
  </si>
  <si>
    <t>6796.12</t>
  </si>
  <si>
    <t>6798.34</t>
  </si>
  <si>
    <t>6800.57</t>
  </si>
  <si>
    <t>6802.8</t>
  </si>
  <si>
    <t>6805.03</t>
  </si>
  <si>
    <t>6807.26</t>
  </si>
  <si>
    <t>6809.49</t>
  </si>
  <si>
    <t>6811.72</t>
  </si>
  <si>
    <t>6813.94</t>
  </si>
  <si>
    <t>6816.17</t>
  </si>
  <si>
    <t>6818.4</t>
  </si>
  <si>
    <t>6820.63</t>
  </si>
  <si>
    <t>6822.86</t>
  </si>
  <si>
    <t>6825.09</t>
  </si>
  <si>
    <t>6827.32</t>
  </si>
  <si>
    <t>6829.55</t>
  </si>
  <si>
    <t>6831.78</t>
  </si>
  <si>
    <t>6834</t>
  </si>
  <si>
    <t>6836.23</t>
  </si>
  <si>
    <t>6838.46</t>
  </si>
  <si>
    <t>6840.69</t>
  </si>
  <si>
    <t>6842.92</t>
  </si>
  <si>
    <t>6845.15</t>
  </si>
  <si>
    <t>6847.4</t>
  </si>
  <si>
    <t>6849.61</t>
  </si>
  <si>
    <t>6851.84</t>
  </si>
  <si>
    <t>6854.07</t>
  </si>
  <si>
    <t>6856.3</t>
  </si>
  <si>
    <t>6858.54</t>
  </si>
  <si>
    <t>6860.77</t>
  </si>
  <si>
    <t>6863</t>
  </si>
  <si>
    <t>6865.23</t>
  </si>
  <si>
    <t>6867.46</t>
  </si>
  <si>
    <t>6869.69</t>
  </si>
  <si>
    <t>6871.92</t>
  </si>
  <si>
    <t>6874.14</t>
  </si>
  <si>
    <t>6876.37</t>
  </si>
  <si>
    <t>6878.6</t>
  </si>
  <si>
    <t>6880.83</t>
  </si>
  <si>
    <t>6883.06</t>
  </si>
  <si>
    <t>6885.29</t>
  </si>
  <si>
    <t>6887.46</t>
  </si>
  <si>
    <t>6889.69</t>
  </si>
  <si>
    <t>6891.92</t>
  </si>
  <si>
    <t>6894.15</t>
  </si>
  <si>
    <t>6896.38</t>
  </si>
  <si>
    <t>6898.61</t>
  </si>
  <si>
    <t>6900.84</t>
  </si>
  <si>
    <t>6903.06</t>
  </si>
  <si>
    <t>6905.29</t>
  </si>
  <si>
    <t>6907.52</t>
  </si>
  <si>
    <t>6909.75</t>
  </si>
  <si>
    <t>6911.98</t>
  </si>
  <si>
    <t>6914.21</t>
  </si>
  <si>
    <t>6916.38</t>
  </si>
  <si>
    <t>6918.6</t>
  </si>
  <si>
    <t>6920.83</t>
  </si>
  <si>
    <t>6923.06</t>
  </si>
  <si>
    <t>6925.29</t>
  </si>
  <si>
    <t>6927.46</t>
  </si>
  <si>
    <t>6929.69</t>
  </si>
  <si>
    <t>6931.9</t>
  </si>
  <si>
    <t>6934.07</t>
  </si>
  <si>
    <t>6936.3</t>
  </si>
  <si>
    <t>6938.53</t>
  </si>
  <si>
    <t>6940.78</t>
  </si>
  <si>
    <t>6942.93</t>
  </si>
  <si>
    <t>6945.1</t>
  </si>
  <si>
    <t>6947.33</t>
  </si>
  <si>
    <t>6949.56</t>
  </si>
  <si>
    <t>6951.79</t>
  </si>
  <si>
    <t>6953.95</t>
  </si>
  <si>
    <t>6956.18</t>
  </si>
  <si>
    <t>6958.41</t>
  </si>
  <si>
    <t>6960.58</t>
  </si>
  <si>
    <t>6962.81</t>
  </si>
  <si>
    <t>6965.04</t>
  </si>
  <si>
    <t>6967.27</t>
  </si>
  <si>
    <t>6969.5</t>
  </si>
  <si>
    <t>6971.71</t>
  </si>
  <si>
    <t>6973.88</t>
  </si>
  <si>
    <t>6976.11</t>
  </si>
  <si>
    <t>6978.34</t>
  </si>
  <si>
    <t>6980.56</t>
  </si>
  <si>
    <t>6982.79</t>
  </si>
  <si>
    <t>6985.02</t>
  </si>
  <si>
    <t>6987.19</t>
  </si>
  <si>
    <t>6989.36</t>
  </si>
  <si>
    <t>6991.59</t>
  </si>
  <si>
    <t>6993.76</t>
  </si>
  <si>
    <t>6995.99</t>
  </si>
  <si>
    <t>6998.16</t>
  </si>
  <si>
    <t>7000.39</t>
  </si>
  <si>
    <t>7002.62</t>
  </si>
  <si>
    <t>7004.85</t>
  </si>
  <si>
    <t>7007.09</t>
  </si>
  <si>
    <t>7009.33</t>
  </si>
  <si>
    <t>7011.56</t>
  </si>
  <si>
    <t>7013.72</t>
  </si>
  <si>
    <t>7015.89</t>
  </si>
  <si>
    <t>7018.12</t>
  </si>
  <si>
    <t>7020.35</t>
  </si>
  <si>
    <t>7022.59</t>
  </si>
  <si>
    <t>7024.82</t>
  </si>
  <si>
    <t>7027.05</t>
  </si>
  <si>
    <t>7029.26</t>
  </si>
  <si>
    <t>7031.43</t>
  </si>
  <si>
    <t>7033.65</t>
  </si>
  <si>
    <t>7035.88</t>
  </si>
  <si>
    <t>7038.11</t>
  </si>
  <si>
    <t>7040.32</t>
  </si>
  <si>
    <t>7042.55</t>
  </si>
  <si>
    <t>7044.78</t>
  </si>
  <si>
    <t>7047.02</t>
  </si>
  <si>
    <t>7049.25</t>
  </si>
  <si>
    <t>7051.48</t>
  </si>
  <si>
    <t>7053.71</t>
  </si>
  <si>
    <t>7055.94</t>
  </si>
  <si>
    <t>7058.15</t>
  </si>
  <si>
    <t>7060.38</t>
  </si>
  <si>
    <t>7062.57</t>
  </si>
  <si>
    <t>7064.8</t>
  </si>
  <si>
    <t>7066.97</t>
  </si>
  <si>
    <t>7069.2</t>
  </si>
  <si>
    <t>7071.38</t>
  </si>
  <si>
    <t>7073.61</t>
  </si>
  <si>
    <t>7075.84</t>
  </si>
  <si>
    <t>7078.07</t>
  </si>
  <si>
    <t>7080.31</t>
  </si>
  <si>
    <t>7082.54</t>
  </si>
  <si>
    <t>7084.75</t>
  </si>
  <si>
    <t>7086.98</t>
  </si>
  <si>
    <t>7089.21</t>
  </si>
  <si>
    <t>7091.44</t>
  </si>
  <si>
    <t>7093.66</t>
  </si>
  <si>
    <t>7095.89</t>
  </si>
  <si>
    <t>7098.06</t>
  </si>
  <si>
    <t>7100.29</t>
  </si>
  <si>
    <t>7102.52</t>
  </si>
  <si>
    <t>7104.75</t>
  </si>
  <si>
    <t>7106.98</t>
  </si>
  <si>
    <t>7109.21</t>
  </si>
  <si>
    <t>7111.44</t>
  </si>
  <si>
    <t>7113.67</t>
  </si>
  <si>
    <t>7115.89</t>
  </si>
  <si>
    <t>7118.06</t>
  </si>
  <si>
    <t>7120.29</t>
  </si>
  <si>
    <t>7122.52</t>
  </si>
  <si>
    <t>7124.75</t>
  </si>
  <si>
    <t>7126.98</t>
  </si>
  <si>
    <t>7129.21</t>
  </si>
  <si>
    <t>7131.44</t>
  </si>
  <si>
    <t>7133.67</t>
  </si>
  <si>
    <t>7135.9</t>
  </si>
  <si>
    <t>7138.13</t>
  </si>
  <si>
    <t>7140.37</t>
  </si>
  <si>
    <t>7142.58</t>
  </si>
  <si>
    <t>7144.8</t>
  </si>
  <si>
    <t>7147.03</t>
  </si>
  <si>
    <t>7149.2</t>
  </si>
  <si>
    <t>7151.43</t>
  </si>
  <si>
    <t>7153.66</t>
  </si>
  <si>
    <t>7155.89</t>
  </si>
  <si>
    <t>7158.13</t>
  </si>
  <si>
    <t>7160.36</t>
  </si>
  <si>
    <t>7162.53</t>
  </si>
  <si>
    <t>7164.76</t>
  </si>
  <si>
    <t>7166.98</t>
  </si>
  <si>
    <t>7169.21</t>
  </si>
  <si>
    <t>7171.38</t>
  </si>
  <si>
    <t>7173.55</t>
  </si>
  <si>
    <t>7175.72</t>
  </si>
  <si>
    <t>7177.93</t>
  </si>
  <si>
    <t>7180.16</t>
  </si>
  <si>
    <t>7182.39</t>
  </si>
  <si>
    <t>7184.62</t>
  </si>
  <si>
    <t>7186.84</t>
  </si>
  <si>
    <t>7189.01</t>
  </si>
  <si>
    <t>7191.24</t>
  </si>
  <si>
    <t>7193.41</t>
  </si>
  <si>
    <t>7195.64</t>
  </si>
  <si>
    <t>7197.87</t>
  </si>
  <si>
    <t>7200.1</t>
  </si>
  <si>
    <t>7202.33</t>
  </si>
  <si>
    <t>7204.48</t>
  </si>
  <si>
    <t>7206.65</t>
  </si>
  <si>
    <t>7208.82</t>
  </si>
  <si>
    <t>7211</t>
  </si>
  <si>
    <t>7213.22</t>
  </si>
  <si>
    <t>7215.45</t>
  </si>
  <si>
    <t>7217.68</t>
  </si>
  <si>
    <t>7219.91</t>
  </si>
  <si>
    <t>7222.13</t>
  </si>
  <si>
    <t>7224.36</t>
  </si>
  <si>
    <t>7226.59</t>
  </si>
  <si>
    <t>7228.82</t>
  </si>
  <si>
    <t>7231.05</t>
  </si>
  <si>
    <t>7233.28</t>
  </si>
  <si>
    <t>7235.45</t>
  </si>
  <si>
    <t>7237.68</t>
  </si>
  <si>
    <t>7239.91</t>
  </si>
  <si>
    <t>7242.08</t>
  </si>
  <si>
    <t>7244.25</t>
  </si>
  <si>
    <t>7246.48</t>
  </si>
  <si>
    <t>7248.65</t>
  </si>
  <si>
    <t>7250.88</t>
  </si>
  <si>
    <t>7253.11</t>
  </si>
  <si>
    <t>7255.34</t>
  </si>
  <si>
    <t>7257.57</t>
  </si>
  <si>
    <t>7259.8</t>
  </si>
  <si>
    <t>7261.97</t>
  </si>
  <si>
    <t>7264.2</t>
  </si>
  <si>
    <t>7266.37</t>
  </si>
  <si>
    <t>7268.6</t>
  </si>
  <si>
    <t>7270.81</t>
  </si>
  <si>
    <t>7273.04</t>
  </si>
  <si>
    <t>7275.27</t>
  </si>
  <si>
    <t>7277.44</t>
  </si>
  <si>
    <t>7279.67</t>
  </si>
  <si>
    <t>7281.84</t>
  </si>
  <si>
    <t>7284.01</t>
  </si>
  <si>
    <t>7286.18</t>
  </si>
  <si>
    <t>7288.41</t>
  </si>
  <si>
    <t>7290.64</t>
  </si>
  <si>
    <t>7292.81</t>
  </si>
  <si>
    <t>7295.04</t>
  </si>
  <si>
    <t>7297.27</t>
  </si>
  <si>
    <t>7299.5</t>
  </si>
  <si>
    <t>7301.67</t>
  </si>
  <si>
    <t>7303.9</t>
  </si>
  <si>
    <t>7306.13</t>
  </si>
  <si>
    <t>7308.35</t>
  </si>
  <si>
    <t>7310.58</t>
  </si>
  <si>
    <t>7312.79</t>
  </si>
  <si>
    <t>7314.96</t>
  </si>
  <si>
    <t>7317.15</t>
  </si>
  <si>
    <t>7319.36</t>
  </si>
  <si>
    <t>7321.59</t>
  </si>
  <si>
    <t>7323.82</t>
  </si>
  <si>
    <t>7326.05</t>
  </si>
  <si>
    <t>7328.28</t>
  </si>
  <si>
    <t>7330.51</t>
  </si>
  <si>
    <t>7332.75</t>
  </si>
  <si>
    <t>7334.98</t>
  </si>
  <si>
    <t>7337.14</t>
  </si>
  <si>
    <t>7339.38</t>
  </si>
  <si>
    <t>7341.61</t>
  </si>
  <si>
    <t>7343.84</t>
  </si>
  <si>
    <t>7346.07</t>
  </si>
  <si>
    <t>7348.24</t>
  </si>
  <si>
    <t>7350.4</t>
  </si>
  <si>
    <t>7352.64</t>
  </si>
  <si>
    <t>7354.87</t>
  </si>
  <si>
    <t>7357.03</t>
  </si>
  <si>
    <t>7359.25</t>
  </si>
  <si>
    <t>7361.5</t>
  </si>
  <si>
    <t>7363.73</t>
  </si>
  <si>
    <t>7365.9</t>
  </si>
  <si>
    <t>7368.11</t>
  </si>
  <si>
    <t>7370.34</t>
  </si>
  <si>
    <t>7372.56</t>
  </si>
  <si>
    <t>7374.74</t>
  </si>
  <si>
    <t>7376.91</t>
  </si>
  <si>
    <t>7379.14</t>
  </si>
  <si>
    <t>7381.37</t>
  </si>
  <si>
    <t>7383.6</t>
  </si>
  <si>
    <t>7385.77</t>
  </si>
  <si>
    <t>7387.94</t>
  </si>
  <si>
    <t>7390.11</t>
  </si>
  <si>
    <t>7392.34</t>
  </si>
  <si>
    <t>7394.57</t>
  </si>
  <si>
    <t>7396.8</t>
  </si>
  <si>
    <t>7399.03</t>
  </si>
  <si>
    <t>7401.2</t>
  </si>
  <si>
    <t>7403.41</t>
  </si>
  <si>
    <t>7405.58</t>
  </si>
  <si>
    <t>7407.81</t>
  </si>
  <si>
    <t>7410.04</t>
  </si>
  <si>
    <t>7412.26</t>
  </si>
  <si>
    <t>7414.49</t>
  </si>
  <si>
    <t>7416.72</t>
  </si>
  <si>
    <t>7418.95</t>
  </si>
  <si>
    <t>7421.18</t>
  </si>
  <si>
    <t>7423.41</t>
  </si>
  <si>
    <t>7425.64</t>
  </si>
  <si>
    <t>7427.81</t>
  </si>
  <si>
    <t>7430.03</t>
  </si>
  <si>
    <t>7432.2</t>
  </si>
  <si>
    <t>7434.43</t>
  </si>
  <si>
    <t>7436.59</t>
  </si>
  <si>
    <t>7438.83</t>
  </si>
  <si>
    <t>7441.06</t>
  </si>
  <si>
    <t>7443.29</t>
  </si>
  <si>
    <t>7445.52</t>
  </si>
  <si>
    <t>7447.75</t>
  </si>
  <si>
    <t>7449.98</t>
  </si>
  <si>
    <t>7452.21</t>
  </si>
  <si>
    <t>7454.43</t>
  </si>
  <si>
    <t>7456.66</t>
  </si>
  <si>
    <t>7458.9</t>
  </si>
  <si>
    <t>7461.13</t>
  </si>
  <si>
    <t>7463.3</t>
  </si>
  <si>
    <t>7465.53</t>
  </si>
  <si>
    <t>7467.76</t>
  </si>
  <si>
    <t>7469.92</t>
  </si>
  <si>
    <t>7472.15</t>
  </si>
  <si>
    <t>7474.38</t>
  </si>
  <si>
    <t>7476.61</t>
  </si>
  <si>
    <t>7478.82</t>
  </si>
  <si>
    <t>7481.04</t>
  </si>
  <si>
    <t>7483.27</t>
  </si>
  <si>
    <t>7485.44</t>
  </si>
  <si>
    <t>7487.61</t>
  </si>
  <si>
    <t>7489.84</t>
  </si>
  <si>
    <t>7492.07</t>
  </si>
  <si>
    <t>7494.3</t>
  </si>
  <si>
    <t>7496.53</t>
  </si>
  <si>
    <t>7498.76</t>
  </si>
  <si>
    <t>7500.98</t>
  </si>
  <si>
    <t>7503.21</t>
  </si>
  <si>
    <t>7505.38</t>
  </si>
  <si>
    <t>7507.54</t>
  </si>
  <si>
    <t>7509.71</t>
  </si>
  <si>
    <t>7511.94</t>
  </si>
  <si>
    <t>7514.17</t>
  </si>
  <si>
    <t>7516.4</t>
  </si>
  <si>
    <t>7518.64</t>
  </si>
  <si>
    <t>7520.85</t>
  </si>
  <si>
    <t>7523.08</t>
  </si>
  <si>
    <t>7525.3</t>
  </si>
  <si>
    <t>7527.53</t>
  </si>
  <si>
    <t>7529.76</t>
  </si>
  <si>
    <t>7531.93</t>
  </si>
  <si>
    <t>7534.16</t>
  </si>
  <si>
    <t>7536.39</t>
  </si>
  <si>
    <t>7538.62</t>
  </si>
  <si>
    <t>7540.85</t>
  </si>
  <si>
    <t>7543.08</t>
  </si>
  <si>
    <t>7545.33</t>
  </si>
  <si>
    <t>7547.54</t>
  </si>
  <si>
    <t>7549.77</t>
  </si>
  <si>
    <t>7552</t>
  </si>
  <si>
    <t>7554.17</t>
  </si>
  <si>
    <t>7556.34</t>
  </si>
  <si>
    <t>7558.57</t>
  </si>
  <si>
    <t>7560.8</t>
  </si>
  <si>
    <t>7562.97</t>
  </si>
  <si>
    <t>7565.14</t>
  </si>
  <si>
    <t>7567.37</t>
  </si>
  <si>
    <t>7569.6</t>
  </si>
  <si>
    <t>7571.83</t>
  </si>
  <si>
    <t>7574</t>
  </si>
  <si>
    <t>7576.23</t>
  </si>
  <si>
    <t>7578.38</t>
  </si>
  <si>
    <t>7580.61</t>
  </si>
  <si>
    <t>7582.84</t>
  </si>
  <si>
    <t>7585.08</t>
  </si>
  <si>
    <t>7587.24</t>
  </si>
  <si>
    <t>7589.41</t>
  </si>
  <si>
    <t>7591.58</t>
  </si>
  <si>
    <t>7593.81</t>
  </si>
  <si>
    <t>7595.98</t>
  </si>
  <si>
    <t>7598.21</t>
  </si>
  <si>
    <t>7600.44</t>
  </si>
  <si>
    <t>7602.67</t>
  </si>
  <si>
    <t>7604.9</t>
  </si>
  <si>
    <t>7607.13</t>
  </si>
  <si>
    <t>7609.36</t>
  </si>
  <si>
    <t>7611.6</t>
  </si>
  <si>
    <t>7613.76</t>
  </si>
  <si>
    <t>7615.95</t>
  </si>
  <si>
    <t>7618.12</t>
  </si>
  <si>
    <t>7620.35</t>
  </si>
  <si>
    <t>7622.56</t>
  </si>
  <si>
    <t>7624.73</t>
  </si>
  <si>
    <t>7626.92</t>
  </si>
  <si>
    <t>7629.13</t>
  </si>
  <si>
    <t>7631.36</t>
  </si>
  <si>
    <t>7633.53</t>
  </si>
  <si>
    <t>7635.71</t>
  </si>
  <si>
    <t>7637.88</t>
  </si>
  <si>
    <t>7640.11</t>
  </si>
  <si>
    <t>7642.34</t>
  </si>
  <si>
    <t>7644.57</t>
  </si>
  <si>
    <t>7646.79</t>
  </si>
  <si>
    <t>7648.96</t>
  </si>
  <si>
    <t>7651.13</t>
  </si>
  <si>
    <t>7653.37</t>
  </si>
  <si>
    <t>7655.6</t>
  </si>
  <si>
    <t>7657.77</t>
  </si>
  <si>
    <t>7660</t>
  </si>
  <si>
    <t>7662.23</t>
  </si>
  <si>
    <t>7664.46</t>
  </si>
  <si>
    <t>7666.7</t>
  </si>
  <si>
    <t>7668.91</t>
  </si>
  <si>
    <t>7671.08</t>
  </si>
  <si>
    <t>7673.31</t>
  </si>
  <si>
    <t>7675.54</t>
  </si>
  <si>
    <t>7677.77</t>
  </si>
  <si>
    <t>7680</t>
  </si>
  <si>
    <t>7682.22</t>
  </si>
  <si>
    <t>7684.45</t>
  </si>
  <si>
    <t>7686.62</t>
  </si>
  <si>
    <t>7688.85</t>
  </si>
  <si>
    <t>7691.08</t>
  </si>
  <si>
    <t>7693.29</t>
  </si>
  <si>
    <t>7695.48</t>
  </si>
  <si>
    <t>7697.65</t>
  </si>
  <si>
    <t>7699.88</t>
  </si>
  <si>
    <t>7702.04</t>
  </si>
  <si>
    <t>7704.26</t>
  </si>
  <si>
    <t>7706.49</t>
  </si>
  <si>
    <t>7708.66</t>
  </si>
  <si>
    <t>7710.89</t>
  </si>
  <si>
    <t>7713.12</t>
  </si>
  <si>
    <t>7715.3</t>
  </si>
  <si>
    <t>7717.52</t>
  </si>
  <si>
    <t>7719.69</t>
  </si>
  <si>
    <t>7721.92</t>
  </si>
  <si>
    <t>7724.15</t>
  </si>
  <si>
    <t>7726.32</t>
  </si>
  <si>
    <t>7728.55</t>
  </si>
  <si>
    <t>7730.78</t>
  </si>
  <si>
    <t>7733.01</t>
  </si>
  <si>
    <t>7735.23</t>
  </si>
  <si>
    <t>7737.46</t>
  </si>
  <si>
    <t>7739.63</t>
  </si>
  <si>
    <t>7741.79</t>
  </si>
  <si>
    <t>7744.02</t>
  </si>
  <si>
    <t>7746.24</t>
  </si>
  <si>
    <t>7748.47</t>
  </si>
  <si>
    <t>7750.7</t>
  </si>
  <si>
    <t>7752.87</t>
  </si>
  <si>
    <t>7755.04</t>
  </si>
  <si>
    <t>7757.27</t>
  </si>
  <si>
    <t>7759.44</t>
  </si>
  <si>
    <t>7761.67</t>
  </si>
  <si>
    <t>7763.9</t>
  </si>
  <si>
    <t>7766.11</t>
  </si>
  <si>
    <t>7768.34</t>
  </si>
  <si>
    <t>7770.5</t>
  </si>
  <si>
    <t>7772.73</t>
  </si>
  <si>
    <t>7774.97</t>
  </si>
  <si>
    <t>7777.21</t>
  </si>
  <si>
    <t>7779.37</t>
  </si>
  <si>
    <t>7781.54</t>
  </si>
  <si>
    <t>7783.71</t>
  </si>
  <si>
    <t>7785.94</t>
  </si>
  <si>
    <t>7788.17</t>
  </si>
  <si>
    <t>7790.39</t>
  </si>
  <si>
    <t>7792.62</t>
  </si>
  <si>
    <t>7794.85</t>
  </si>
  <si>
    <t>7797.02</t>
  </si>
  <si>
    <t>7799.25</t>
  </si>
  <si>
    <t>7801.4</t>
  </si>
  <si>
    <t>7803.63</t>
  </si>
  <si>
    <t>7805.82</t>
  </si>
  <si>
    <t>7807.98</t>
  </si>
  <si>
    <t>7810.22</t>
  </si>
  <si>
    <t>7812.45</t>
  </si>
  <si>
    <t>7814.66</t>
  </si>
  <si>
    <t>7816.85</t>
  </si>
  <si>
    <t>7819.06</t>
  </si>
  <si>
    <t>7821.29</t>
  </si>
  <si>
    <t>7823.52</t>
  </si>
  <si>
    <t>7825.69</t>
  </si>
  <si>
    <t>7827.86</t>
  </si>
  <si>
    <t>7830.09</t>
  </si>
  <si>
    <t>7832.26</t>
  </si>
  <si>
    <t>7834.49</t>
  </si>
  <si>
    <t>7836.74</t>
  </si>
  <si>
    <t>7838.95</t>
  </si>
  <si>
    <t>7841.18</t>
  </si>
  <si>
    <t>7843.41</t>
  </si>
  <si>
    <t>7845.58</t>
  </si>
  <si>
    <t>7847.75</t>
  </si>
  <si>
    <t>7849.92</t>
  </si>
  <si>
    <t>7852.15</t>
  </si>
  <si>
    <t>7854.38</t>
  </si>
  <si>
    <t>7856.55</t>
  </si>
  <si>
    <t>7858.78</t>
  </si>
  <si>
    <t>7860.95</t>
  </si>
  <si>
    <t>7863.18</t>
  </si>
  <si>
    <t>7865.39</t>
  </si>
  <si>
    <t>7867.61</t>
  </si>
  <si>
    <t>7869.84</t>
  </si>
  <si>
    <t>7872.07</t>
  </si>
  <si>
    <t>7874.24</t>
  </si>
  <si>
    <t>7876.41</t>
  </si>
  <si>
    <t>7878.64</t>
  </si>
  <si>
    <t>7880.81</t>
  </si>
  <si>
    <t>7882.97</t>
  </si>
  <si>
    <t>7885.2</t>
  </si>
  <si>
    <t>7887.44</t>
  </si>
  <si>
    <t>7889.67</t>
  </si>
  <si>
    <t>7891.9</t>
  </si>
  <si>
    <t>7894.07</t>
  </si>
  <si>
    <t>7896.3</t>
  </si>
  <si>
    <t>7898.51</t>
  </si>
  <si>
    <t>7900.68</t>
  </si>
  <si>
    <t>7902.91</t>
  </si>
  <si>
    <t>7905.14</t>
  </si>
  <si>
    <t>7907.31</t>
  </si>
  <si>
    <t>7909.54</t>
  </si>
  <si>
    <t>7911.77</t>
  </si>
  <si>
    <t>7914</t>
  </si>
  <si>
    <t>7916.17</t>
  </si>
  <si>
    <t>7918.4</t>
  </si>
  <si>
    <t>7920.63</t>
  </si>
  <si>
    <t>7922.86</t>
  </si>
  <si>
    <t>7925.09</t>
  </si>
  <si>
    <t>7927.26</t>
  </si>
  <si>
    <t>7929.45</t>
  </si>
  <si>
    <t>7931.66</t>
  </si>
  <si>
    <t>7933.89</t>
  </si>
  <si>
    <t>7936.12</t>
  </si>
  <si>
    <t>7938.29</t>
  </si>
  <si>
    <t>7940.52</t>
  </si>
  <si>
    <t>7942.75</t>
  </si>
  <si>
    <t>7944.97</t>
  </si>
  <si>
    <t>7947.15</t>
  </si>
  <si>
    <t>7949.32</t>
  </si>
  <si>
    <t>7951.55</t>
  </si>
  <si>
    <t>7953.78</t>
  </si>
  <si>
    <t>7955.95</t>
  </si>
  <si>
    <t>7958.12</t>
  </si>
  <si>
    <t>7960.33</t>
  </si>
  <si>
    <t>7962.52</t>
  </si>
  <si>
    <t>7964.67</t>
  </si>
  <si>
    <t>7966.89</t>
  </si>
  <si>
    <t>7969.05</t>
  </si>
  <si>
    <t>7971.22</t>
  </si>
  <si>
    <t>7973.45</t>
  </si>
  <si>
    <t>7975.68</t>
  </si>
  <si>
    <t>7977.85</t>
  </si>
  <si>
    <t>7980.08</t>
  </si>
  <si>
    <t>7982.25</t>
  </si>
  <si>
    <t>7984.47</t>
  </si>
  <si>
    <t>7986.7</t>
  </si>
  <si>
    <t>7988.93</t>
  </si>
  <si>
    <t>7991.1</t>
  </si>
  <si>
    <t>7993.27</t>
  </si>
  <si>
    <t>7995.5</t>
  </si>
  <si>
    <t>7997.73</t>
  </si>
  <si>
    <t>7999.96</t>
  </si>
  <si>
    <t>8002.13</t>
  </si>
  <si>
    <t>8004.3</t>
  </si>
  <si>
    <t>8006.53</t>
  </si>
  <si>
    <t>8008.69</t>
  </si>
  <si>
    <t>8010.86</t>
  </si>
  <si>
    <t>8013.09</t>
  </si>
  <si>
    <t>8015.32</t>
  </si>
  <si>
    <t>8017.49</t>
  </si>
  <si>
    <t>8019.71</t>
  </si>
  <si>
    <t>8021.94</t>
  </si>
  <si>
    <t>8024.11</t>
  </si>
  <si>
    <t>8026.34</t>
  </si>
  <si>
    <t>8028.57</t>
  </si>
  <si>
    <t>8030.74</t>
  </si>
  <si>
    <t>8032.91</t>
  </si>
  <si>
    <t>8035.14</t>
  </si>
  <si>
    <t>8037.3</t>
  </si>
  <si>
    <t>8039.54</t>
  </si>
  <si>
    <t>8041.77</t>
  </si>
  <si>
    <t>8043.95</t>
  </si>
  <si>
    <t>8046.18</t>
  </si>
  <si>
    <t>8048.41</t>
  </si>
  <si>
    <t>8050.58</t>
  </si>
  <si>
    <t>8052.81</t>
  </si>
  <si>
    <t>8055.04</t>
  </si>
  <si>
    <t>8057.19</t>
  </si>
  <si>
    <t>8059.43</t>
  </si>
  <si>
    <t>8061.66</t>
  </si>
  <si>
    <t>8063.82</t>
  </si>
  <si>
    <t>8066.04</t>
  </si>
  <si>
    <t>8068.21</t>
  </si>
  <si>
    <t>8070.38</t>
  </si>
  <si>
    <t>8072.61</t>
  </si>
  <si>
    <t>8074.84</t>
  </si>
  <si>
    <t>8077.05</t>
  </si>
  <si>
    <t>8079.28</t>
  </si>
  <si>
    <t>8081.52</t>
  </si>
  <si>
    <t>8083.75</t>
  </si>
  <si>
    <t>8085.91</t>
  </si>
  <si>
    <t>8088.15</t>
  </si>
  <si>
    <t>8090.36</t>
  </si>
  <si>
    <t>8092.54</t>
  </si>
  <si>
    <t>8094.76</t>
  </si>
  <si>
    <t>8096.93</t>
  </si>
  <si>
    <t>8099.16</t>
  </si>
  <si>
    <t>8101.33</t>
  </si>
  <si>
    <t>8103.5</t>
  </si>
  <si>
    <t>8105.66</t>
  </si>
  <si>
    <t>8107.83</t>
  </si>
  <si>
    <t>8110.05</t>
  </si>
  <si>
    <t>8112.28</t>
  </si>
  <si>
    <t>8114.49</t>
  </si>
  <si>
    <t>8116.68</t>
  </si>
  <si>
    <t>8118.89</t>
  </si>
  <si>
    <t>8121.12</t>
  </si>
  <si>
    <t>8123.29</t>
  </si>
  <si>
    <t>8125.52</t>
  </si>
  <si>
    <t>8127.74</t>
  </si>
  <si>
    <t>8129.97</t>
  </si>
  <si>
    <t>8132.2</t>
  </si>
  <si>
    <t>8134.42</t>
  </si>
  <si>
    <t>8136.65</t>
  </si>
  <si>
    <t>8138.88</t>
  </si>
  <si>
    <t>8141.11</t>
  </si>
  <si>
    <t>8143.28</t>
  </si>
  <si>
    <t>8145.49</t>
  </si>
  <si>
    <t>8147.66</t>
  </si>
  <si>
    <t>8149.83</t>
  </si>
  <si>
    <t>8152.06</t>
  </si>
  <si>
    <t>8154.31</t>
  </si>
  <si>
    <t>8156.54</t>
  </si>
  <si>
    <t>8158.7</t>
  </si>
  <si>
    <t>8160.94</t>
  </si>
  <si>
    <t>8163.1</t>
  </si>
  <si>
    <t>8165.27</t>
  </si>
  <si>
    <t>8167.5</t>
  </si>
  <si>
    <t>8169.66</t>
  </si>
  <si>
    <t>8171.82</t>
  </si>
  <si>
    <t>8174.04</t>
  </si>
  <si>
    <t>8176.27</t>
  </si>
  <si>
    <t>8178.44</t>
  </si>
  <si>
    <t>8180.61</t>
  </si>
  <si>
    <t>8182.84</t>
  </si>
  <si>
    <t>8185.01</t>
  </si>
  <si>
    <t>8187.24</t>
  </si>
  <si>
    <t>8189.47</t>
  </si>
  <si>
    <t>8191.7</t>
  </si>
  <si>
    <t>8193.87</t>
  </si>
  <si>
    <t>8196.1</t>
  </si>
  <si>
    <t>8198.31</t>
  </si>
  <si>
    <t>8200.54</t>
  </si>
  <si>
    <t>8202.77</t>
  </si>
  <si>
    <t>8205.01</t>
  </si>
  <si>
    <t>8207.24</t>
  </si>
  <si>
    <t>8209.47</t>
  </si>
  <si>
    <t>8211.64</t>
  </si>
  <si>
    <t>8213.87</t>
  </si>
  <si>
    <t>8216.1</t>
  </si>
  <si>
    <t>8218.33</t>
  </si>
  <si>
    <t>8220.56</t>
  </si>
  <si>
    <t>8222.79</t>
  </si>
  <si>
    <t>8225</t>
  </si>
  <si>
    <t>8227.17</t>
  </si>
  <si>
    <t>8229.39</t>
  </si>
  <si>
    <t>8231.56</t>
  </si>
  <si>
    <t>8233.79</t>
  </si>
  <si>
    <t>8236</t>
  </si>
  <si>
    <t>8238.23</t>
  </si>
  <si>
    <t>8240.46</t>
  </si>
  <si>
    <t>8242.63</t>
  </si>
  <si>
    <t>8244.86</t>
  </si>
  <si>
    <t>8247.09</t>
  </si>
  <si>
    <t>8249.31</t>
  </si>
  <si>
    <t>8251.49</t>
  </si>
  <si>
    <t>8253.71</t>
  </si>
  <si>
    <t>8255.94</t>
  </si>
  <si>
    <t>8258.11</t>
  </si>
  <si>
    <t>8260.34</t>
  </si>
  <si>
    <t>8262.57</t>
  </si>
  <si>
    <t>8264.78</t>
  </si>
  <si>
    <t>8266.97</t>
  </si>
  <si>
    <t>8269.2</t>
  </si>
  <si>
    <t>8271.43</t>
  </si>
  <si>
    <t>8273.6</t>
  </si>
  <si>
    <t>8275.83</t>
  </si>
  <si>
    <t>8278</t>
  </si>
  <si>
    <t>8280.17</t>
  </si>
  <si>
    <t>8282.4</t>
  </si>
  <si>
    <t>8284.63</t>
  </si>
  <si>
    <t>8286.81</t>
  </si>
  <si>
    <t>8289.04</t>
  </si>
  <si>
    <t>8291.26</t>
  </si>
  <si>
    <t>8293.44</t>
  </si>
  <si>
    <t>8295.61</t>
  </si>
  <si>
    <t>8297.78</t>
  </si>
  <si>
    <t>8300.01</t>
  </si>
  <si>
    <t>8302.24</t>
  </si>
  <si>
    <t>8304.41</t>
  </si>
  <si>
    <t>8306.62</t>
  </si>
  <si>
    <t>8308.81</t>
  </si>
  <si>
    <t>8311.02</t>
  </si>
  <si>
    <t>8313.25</t>
  </si>
  <si>
    <t>8315.47</t>
  </si>
  <si>
    <t>8317.7</t>
  </si>
  <si>
    <t>8319.92</t>
  </si>
  <si>
    <t>8322.15</t>
  </si>
  <si>
    <t>8324.31</t>
  </si>
  <si>
    <t>8326.56</t>
  </si>
  <si>
    <t>8328.73</t>
  </si>
  <si>
    <t>8330.96</t>
  </si>
  <si>
    <t>8333.13</t>
  </si>
  <si>
    <t>8335.36</t>
  </si>
  <si>
    <t>8337.59</t>
  </si>
  <si>
    <t>8339.84</t>
  </si>
  <si>
    <t>8342.05</t>
  </si>
  <si>
    <t>8344.22</t>
  </si>
  <si>
    <t>8346.45</t>
  </si>
  <si>
    <t>8348.62</t>
  </si>
  <si>
    <t>8350.79</t>
  </si>
  <si>
    <t>8353.02</t>
  </si>
  <si>
    <t>8355.23</t>
  </si>
  <si>
    <t>8357.46</t>
  </si>
  <si>
    <t>8359.63</t>
  </si>
  <si>
    <t>8361.86</t>
  </si>
  <si>
    <t>8364.09</t>
  </si>
  <si>
    <t>8366.31</t>
  </si>
  <si>
    <t>8368.54</t>
  </si>
  <si>
    <t>8370.71</t>
  </si>
  <si>
    <t>8372.88</t>
  </si>
  <si>
    <t>8375.09</t>
  </si>
  <si>
    <t>8377.32</t>
  </si>
  <si>
    <t>8379.54</t>
  </si>
  <si>
    <t>8381.77</t>
  </si>
  <si>
    <t>8383.94</t>
  </si>
  <si>
    <t>8386.17</t>
  </si>
  <si>
    <t>8388.34</t>
  </si>
  <si>
    <t>8390.57</t>
  </si>
  <si>
    <t>8392.78</t>
  </si>
  <si>
    <t>8395.01</t>
  </si>
  <si>
    <t>8397.24</t>
  </si>
  <si>
    <t>8399.48</t>
  </si>
  <si>
    <t>8401.71</t>
  </si>
  <si>
    <t>8403.87</t>
  </si>
  <si>
    <t>8406.11</t>
  </si>
  <si>
    <t>8408.27</t>
  </si>
  <si>
    <t>8410.5</t>
  </si>
  <si>
    <t>8412.74</t>
  </si>
  <si>
    <t>8414.95</t>
  </si>
  <si>
    <t>8417.12</t>
  </si>
  <si>
    <t>8419.29</t>
  </si>
  <si>
    <t>8421.52</t>
  </si>
  <si>
    <t>8423.69</t>
  </si>
  <si>
    <t>8425.92</t>
  </si>
  <si>
    <t>8428.15</t>
  </si>
  <si>
    <t>8430.33</t>
  </si>
  <si>
    <t>8432.5</t>
  </si>
  <si>
    <t>8434.73</t>
  </si>
  <si>
    <t>8436.9</t>
  </si>
  <si>
    <t>8439.07</t>
  </si>
  <si>
    <t>8441.28</t>
  </si>
  <si>
    <t>8443.51</t>
  </si>
  <si>
    <t>8445.68</t>
  </si>
  <si>
    <t>8447.91</t>
  </si>
  <si>
    <t>8450.14</t>
  </si>
  <si>
    <t>8452.37</t>
  </si>
  <si>
    <t>8454.61</t>
  </si>
  <si>
    <t>8456.77</t>
  </si>
  <si>
    <t>8458.94</t>
  </si>
  <si>
    <t>8461.11</t>
  </si>
  <si>
    <t>8463.26</t>
  </si>
  <si>
    <t>8465.49</t>
  </si>
  <si>
    <t>8467.73</t>
  </si>
  <si>
    <t>8469.96</t>
  </si>
  <si>
    <t>8472.12</t>
  </si>
  <si>
    <t>8474.36</t>
  </si>
  <si>
    <t>8476.52</t>
  </si>
  <si>
    <t>8478.69</t>
  </si>
  <si>
    <t>8480.92</t>
  </si>
  <si>
    <t>8483.14</t>
  </si>
  <si>
    <t>8485.37</t>
  </si>
  <si>
    <t>8487.55</t>
  </si>
  <si>
    <t>8489.78</t>
  </si>
  <si>
    <t>8492.03</t>
  </si>
  <si>
    <t>8494.25</t>
  </si>
  <si>
    <t>8496.48</t>
  </si>
  <si>
    <t>8498.71</t>
  </si>
  <si>
    <t>8500.94</t>
  </si>
  <si>
    <t>8503.11</t>
  </si>
  <si>
    <t>8505.34</t>
  </si>
  <si>
    <t>8507.51</t>
  </si>
  <si>
    <t>8509.67</t>
  </si>
  <si>
    <t>8511.9</t>
  </si>
  <si>
    <t>8514.14</t>
  </si>
  <si>
    <t>8516.38</t>
  </si>
  <si>
    <t>8518.61</t>
  </si>
  <si>
    <t>8520.84</t>
  </si>
  <si>
    <t>8523.06</t>
  </si>
  <si>
    <t>8525.29</t>
  </si>
  <si>
    <t>8527.52</t>
  </si>
  <si>
    <t>8529.75</t>
  </si>
  <si>
    <t>8531.97</t>
  </si>
  <si>
    <t>8534.2</t>
  </si>
  <si>
    <t>8536.38</t>
  </si>
  <si>
    <t>8538.55</t>
  </si>
  <si>
    <t>8540.78</t>
  </si>
  <si>
    <t>8543</t>
  </si>
  <si>
    <t>8545.16</t>
  </si>
  <si>
    <t>8547.41</t>
  </si>
  <si>
    <t>8549.56</t>
  </si>
  <si>
    <t>8551.73</t>
  </si>
  <si>
    <t>8553.96</t>
  </si>
  <si>
    <t>8556.13</t>
  </si>
  <si>
    <t>8558.3</t>
  </si>
  <si>
    <t>8560.53</t>
  </si>
  <si>
    <t>8562.76</t>
  </si>
  <si>
    <t>8564.93</t>
  </si>
  <si>
    <t>8567.16</t>
  </si>
  <si>
    <t>8569.33</t>
  </si>
  <si>
    <t>8571.56</t>
  </si>
  <si>
    <t>8573.79</t>
  </si>
  <si>
    <t>8575.96</t>
  </si>
  <si>
    <t>8578.19</t>
  </si>
  <si>
    <t>8580.36</t>
  </si>
  <si>
    <t>8582.59</t>
  </si>
  <si>
    <t>8584.82</t>
  </si>
  <si>
    <t>8586.99</t>
  </si>
  <si>
    <t>8589.22</t>
  </si>
  <si>
    <t>8591.43</t>
  </si>
  <si>
    <t>8593.6</t>
  </si>
  <si>
    <t>8595.83</t>
  </si>
  <si>
    <t>8598</t>
  </si>
  <si>
    <t>8600.15</t>
  </si>
  <si>
    <t>8602.38</t>
  </si>
  <si>
    <t>8604.6</t>
  </si>
  <si>
    <t>8606.77</t>
  </si>
  <si>
    <t>8608.94</t>
  </si>
  <si>
    <t>8611.17</t>
  </si>
  <si>
    <t>8613.4</t>
  </si>
  <si>
    <t>8615.57</t>
  </si>
  <si>
    <t>8617.8</t>
  </si>
  <si>
    <t>8620.03</t>
  </si>
  <si>
    <t>8622.24</t>
  </si>
  <si>
    <t>8624.47</t>
  </si>
  <si>
    <t>8626.64</t>
  </si>
  <si>
    <t>8628.87</t>
  </si>
  <si>
    <t>8631.04</t>
  </si>
  <si>
    <t>8633.27</t>
  </si>
  <si>
    <t>8635.5</t>
  </si>
  <si>
    <t>8637.73</t>
  </si>
  <si>
    <t>8639.97</t>
  </si>
  <si>
    <t>8642.13</t>
  </si>
  <si>
    <t>8644.3</t>
  </si>
  <si>
    <t>8646.47</t>
  </si>
  <si>
    <t>8648.7</t>
  </si>
  <si>
    <t>8650.87</t>
  </si>
  <si>
    <t>8653.1</t>
  </si>
  <si>
    <t>qₜ</t>
  </si>
  <si>
    <t>qe</t>
  </si>
  <si>
    <t>qₜ, cal</t>
  </si>
  <si>
    <t>Residuals</t>
  </si>
  <si>
    <t>Residuals^2</t>
  </si>
  <si>
    <t>kb</t>
  </si>
  <si>
    <t>Sum of Residuals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theme="9" tint="0.3999755851924192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1" xfId="0" applyBorder="1"/>
    <xf numFmtId="0" fontId="1" fillId="0" borderId="0" xfId="0" applyFont="1"/>
    <xf numFmtId="0" fontId="0" fillId="0" borderId="0" xfId="0" applyNumberFormat="1"/>
  </cellXfs>
  <cellStyles count="1"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186149047753212E-2"/>
          <c:y val="5.0925925925925923E-2"/>
          <c:w val="0.8883384492192713"/>
          <c:h val="0.8416746864975212"/>
        </c:manualLayout>
      </c:layout>
      <c:scatterChart>
        <c:scatterStyle val="smoothMarker"/>
        <c:varyColors val="0"/>
        <c:ser>
          <c:idx val="0"/>
          <c:order val="0"/>
          <c:tx>
            <c:v>experimental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odeling!$B$5:$B$30142</c:f>
              <c:numCache>
                <c:formatCode>General</c:formatCode>
                <c:ptCount val="30138"/>
                <c:pt idx="0">
                  <c:v>0</c:v>
                </c:pt>
                <c:pt idx="1">
                  <c:v>3.7183333333333332E-2</c:v>
                </c:pt>
                <c:pt idx="2">
                  <c:v>7.4366666666666664E-2</c:v>
                </c:pt>
                <c:pt idx="3">
                  <c:v>0.11153333333333333</c:v>
                </c:pt>
                <c:pt idx="4">
                  <c:v>0.14871666666666666</c:v>
                </c:pt>
                <c:pt idx="5">
                  <c:v>0.18590000000000001</c:v>
                </c:pt>
                <c:pt idx="6">
                  <c:v>0.22308333333333333</c:v>
                </c:pt>
                <c:pt idx="7">
                  <c:v>0.26026666666666665</c:v>
                </c:pt>
                <c:pt idx="8">
                  <c:v>0.29743333333333333</c:v>
                </c:pt>
                <c:pt idx="9">
                  <c:v>0.3343666666666667</c:v>
                </c:pt>
                <c:pt idx="10">
                  <c:v>0.37153333333333338</c:v>
                </c:pt>
                <c:pt idx="11">
                  <c:v>0.40871666666666667</c:v>
                </c:pt>
                <c:pt idx="12">
                  <c:v>0.44590000000000002</c:v>
                </c:pt>
                <c:pt idx="13">
                  <c:v>0.48308333333333331</c:v>
                </c:pt>
                <c:pt idx="14">
                  <c:v>0.52026666666666666</c:v>
                </c:pt>
                <c:pt idx="15">
                  <c:v>0.55743333333333334</c:v>
                </c:pt>
                <c:pt idx="16">
                  <c:v>0.5943666666666666</c:v>
                </c:pt>
                <c:pt idx="17">
                  <c:v>0.63153333333333339</c:v>
                </c:pt>
                <c:pt idx="18">
                  <c:v>0.66871666666666663</c:v>
                </c:pt>
                <c:pt idx="19">
                  <c:v>0.70589999999999997</c:v>
                </c:pt>
                <c:pt idx="20">
                  <c:v>0.74308333333333332</c:v>
                </c:pt>
                <c:pt idx="21">
                  <c:v>0.78026666666666666</c:v>
                </c:pt>
                <c:pt idx="22">
                  <c:v>0.81718333333333326</c:v>
                </c:pt>
                <c:pt idx="23">
                  <c:v>0.85436666666666672</c:v>
                </c:pt>
                <c:pt idx="24">
                  <c:v>0.89155000000000006</c:v>
                </c:pt>
                <c:pt idx="25">
                  <c:v>0.92871666666666663</c:v>
                </c:pt>
                <c:pt idx="26">
                  <c:v>0.96589999999999998</c:v>
                </c:pt>
                <c:pt idx="27">
                  <c:v>1.0030833333333333</c:v>
                </c:pt>
                <c:pt idx="28">
                  <c:v>1.04</c:v>
                </c:pt>
                <c:pt idx="29">
                  <c:v>1.0771833333333334</c:v>
                </c:pt>
                <c:pt idx="30">
                  <c:v>1.1143666666666665</c:v>
                </c:pt>
                <c:pt idx="31">
                  <c:v>1.1515500000000001</c:v>
                </c:pt>
                <c:pt idx="32">
                  <c:v>1.1887166666666666</c:v>
                </c:pt>
                <c:pt idx="33">
                  <c:v>1.2259</c:v>
                </c:pt>
                <c:pt idx="34">
                  <c:v>1.2630833333333333</c:v>
                </c:pt>
                <c:pt idx="35">
                  <c:v>1.3002666666666667</c:v>
                </c:pt>
                <c:pt idx="36">
                  <c:v>1.3371833333333332</c:v>
                </c:pt>
                <c:pt idx="37">
                  <c:v>1.3743666666666667</c:v>
                </c:pt>
                <c:pt idx="38">
                  <c:v>1.4115499999999999</c:v>
                </c:pt>
                <c:pt idx="39">
                  <c:v>1.4487166666666667</c:v>
                </c:pt>
                <c:pt idx="40">
                  <c:v>1.4859</c:v>
                </c:pt>
                <c:pt idx="41">
                  <c:v>1.5230833333333333</c:v>
                </c:pt>
                <c:pt idx="42">
                  <c:v>1.5602666666666667</c:v>
                </c:pt>
                <c:pt idx="43">
                  <c:v>1.5974499999999998</c:v>
                </c:pt>
                <c:pt idx="44">
                  <c:v>1.6346166666666666</c:v>
                </c:pt>
                <c:pt idx="45">
                  <c:v>1.6718000000000002</c:v>
                </c:pt>
                <c:pt idx="46">
                  <c:v>1.7089833333333333</c:v>
                </c:pt>
                <c:pt idx="47">
                  <c:v>1.7459</c:v>
                </c:pt>
                <c:pt idx="48">
                  <c:v>1.7830833333333334</c:v>
                </c:pt>
                <c:pt idx="49">
                  <c:v>1.8202666666666665</c:v>
                </c:pt>
                <c:pt idx="50">
                  <c:v>1.85745</c:v>
                </c:pt>
                <c:pt idx="51">
                  <c:v>1.8943666666666668</c:v>
                </c:pt>
                <c:pt idx="52">
                  <c:v>1.9315500000000001</c:v>
                </c:pt>
                <c:pt idx="53">
                  <c:v>1.9687166666666667</c:v>
                </c:pt>
                <c:pt idx="54">
                  <c:v>2.0059</c:v>
                </c:pt>
                <c:pt idx="55">
                  <c:v>2.0430833333333331</c:v>
                </c:pt>
                <c:pt idx="56">
                  <c:v>2.0802666666666667</c:v>
                </c:pt>
                <c:pt idx="57">
                  <c:v>2.1171833333333336</c:v>
                </c:pt>
                <c:pt idx="58">
                  <c:v>2.1543666666666668</c:v>
                </c:pt>
                <c:pt idx="59">
                  <c:v>2.1915499999999999</c:v>
                </c:pt>
                <c:pt idx="60">
                  <c:v>2.2287166666666667</c:v>
                </c:pt>
                <c:pt idx="61">
                  <c:v>2.2659000000000002</c:v>
                </c:pt>
                <c:pt idx="62">
                  <c:v>2.3030833333333334</c:v>
                </c:pt>
                <c:pt idx="63">
                  <c:v>2.3402666666666665</c:v>
                </c:pt>
                <c:pt idx="64">
                  <c:v>2.3771833333333334</c:v>
                </c:pt>
                <c:pt idx="65">
                  <c:v>2.4143666666666665</c:v>
                </c:pt>
                <c:pt idx="66">
                  <c:v>2.4515499999999997</c:v>
                </c:pt>
                <c:pt idx="67">
                  <c:v>2.4887166666666669</c:v>
                </c:pt>
                <c:pt idx="68">
                  <c:v>2.5259</c:v>
                </c:pt>
                <c:pt idx="69">
                  <c:v>2.5630833333333332</c:v>
                </c:pt>
                <c:pt idx="70">
                  <c:v>2.6</c:v>
                </c:pt>
                <c:pt idx="71">
                  <c:v>2.6371833333333332</c:v>
                </c:pt>
                <c:pt idx="72">
                  <c:v>2.6743666666666663</c:v>
                </c:pt>
                <c:pt idx="73">
                  <c:v>2.7115500000000003</c:v>
                </c:pt>
                <c:pt idx="74">
                  <c:v>2.7487333333333335</c:v>
                </c:pt>
                <c:pt idx="75">
                  <c:v>2.7858999999999998</c:v>
                </c:pt>
                <c:pt idx="76">
                  <c:v>2.8228333333333335</c:v>
                </c:pt>
                <c:pt idx="77">
                  <c:v>2.86</c:v>
                </c:pt>
                <c:pt idx="78">
                  <c:v>2.897183333333333</c:v>
                </c:pt>
                <c:pt idx="79">
                  <c:v>2.9340999999999999</c:v>
                </c:pt>
                <c:pt idx="80">
                  <c:v>2.9712833333333331</c:v>
                </c:pt>
                <c:pt idx="81">
                  <c:v>3.0084666666666666</c:v>
                </c:pt>
                <c:pt idx="82">
                  <c:v>3.0456500000000002</c:v>
                </c:pt>
                <c:pt idx="83">
                  <c:v>3.0828333333333333</c:v>
                </c:pt>
                <c:pt idx="84">
                  <c:v>3.1199999999999997</c:v>
                </c:pt>
                <c:pt idx="85">
                  <c:v>3.1569333333333334</c:v>
                </c:pt>
                <c:pt idx="86">
                  <c:v>3.1935833333333337</c:v>
                </c:pt>
                <c:pt idx="87">
                  <c:v>3.2305000000000001</c:v>
                </c:pt>
                <c:pt idx="88">
                  <c:v>3.2682000000000002</c:v>
                </c:pt>
                <c:pt idx="89">
                  <c:v>3.3061666666666669</c:v>
                </c:pt>
                <c:pt idx="90">
                  <c:v>3.3438666666666665</c:v>
                </c:pt>
                <c:pt idx="91">
                  <c:v>3.3818333333333332</c:v>
                </c:pt>
                <c:pt idx="92">
                  <c:v>3.4195333333333333</c:v>
                </c:pt>
                <c:pt idx="93">
                  <c:v>3.4574833333333337</c:v>
                </c:pt>
                <c:pt idx="94">
                  <c:v>3.4951833333333338</c:v>
                </c:pt>
                <c:pt idx="95">
                  <c:v>3.53315</c:v>
                </c:pt>
                <c:pt idx="96">
                  <c:v>3.5708500000000001</c:v>
                </c:pt>
                <c:pt idx="97">
                  <c:v>3.6088</c:v>
                </c:pt>
                <c:pt idx="98">
                  <c:v>3.6465000000000001</c:v>
                </c:pt>
                <c:pt idx="99">
                  <c:v>3.6844666666666668</c:v>
                </c:pt>
                <c:pt idx="100">
                  <c:v>3.7221666666666668</c:v>
                </c:pt>
                <c:pt idx="101">
                  <c:v>3.7601333333333335</c:v>
                </c:pt>
                <c:pt idx="102">
                  <c:v>3.7978333333333336</c:v>
                </c:pt>
                <c:pt idx="103">
                  <c:v>3.8355333333333332</c:v>
                </c:pt>
                <c:pt idx="104">
                  <c:v>3.8734833333333332</c:v>
                </c:pt>
                <c:pt idx="105">
                  <c:v>3.9111833333333332</c:v>
                </c:pt>
                <c:pt idx="106">
                  <c:v>3.9491500000000004</c:v>
                </c:pt>
                <c:pt idx="107">
                  <c:v>3.98685</c:v>
                </c:pt>
                <c:pt idx="108">
                  <c:v>4.0247999999999999</c:v>
                </c:pt>
                <c:pt idx="109">
                  <c:v>4.0625</c:v>
                </c:pt>
                <c:pt idx="110">
                  <c:v>4.1004666666666667</c:v>
                </c:pt>
                <c:pt idx="111">
                  <c:v>4.1381666666666668</c:v>
                </c:pt>
                <c:pt idx="112">
                  <c:v>4.1761333333333335</c:v>
                </c:pt>
                <c:pt idx="113">
                  <c:v>4.2138333333333335</c:v>
                </c:pt>
                <c:pt idx="114">
                  <c:v>4.251783333333333</c:v>
                </c:pt>
                <c:pt idx="115">
                  <c:v>4.289483333333334</c:v>
                </c:pt>
                <c:pt idx="116">
                  <c:v>4.3274499999999998</c:v>
                </c:pt>
                <c:pt idx="117">
                  <c:v>4.3653999999999993</c:v>
                </c:pt>
                <c:pt idx="118">
                  <c:v>4.4030999999999993</c:v>
                </c:pt>
                <c:pt idx="119">
                  <c:v>4.4410666666666669</c:v>
                </c:pt>
                <c:pt idx="120">
                  <c:v>4.478766666666667</c:v>
                </c:pt>
                <c:pt idx="121">
                  <c:v>4.5167333333333337</c:v>
                </c:pt>
                <c:pt idx="122">
                  <c:v>4.5544333333333338</c:v>
                </c:pt>
                <c:pt idx="123">
                  <c:v>4.5923833333333333</c:v>
                </c:pt>
                <c:pt idx="124">
                  <c:v>4.6300833333333333</c:v>
                </c:pt>
                <c:pt idx="125">
                  <c:v>4.66805</c:v>
                </c:pt>
                <c:pt idx="126">
                  <c:v>4.7057500000000001</c:v>
                </c:pt>
                <c:pt idx="127">
                  <c:v>4.7434500000000002</c:v>
                </c:pt>
                <c:pt idx="128">
                  <c:v>4.7814166666666669</c:v>
                </c:pt>
                <c:pt idx="129">
                  <c:v>4.8191166666666669</c:v>
                </c:pt>
                <c:pt idx="130">
                  <c:v>4.8570666666666664</c:v>
                </c:pt>
                <c:pt idx="131">
                  <c:v>4.8947666666666665</c:v>
                </c:pt>
                <c:pt idx="132">
                  <c:v>4.9327333333333332</c:v>
                </c:pt>
                <c:pt idx="133">
                  <c:v>4.9704333333333333</c:v>
                </c:pt>
                <c:pt idx="134">
                  <c:v>5.0083833333333327</c:v>
                </c:pt>
                <c:pt idx="135">
                  <c:v>5.0460833333333328</c:v>
                </c:pt>
                <c:pt idx="136">
                  <c:v>5.0837833333333329</c:v>
                </c:pt>
                <c:pt idx="137">
                  <c:v>5.1217500000000005</c:v>
                </c:pt>
                <c:pt idx="138">
                  <c:v>5.1594500000000005</c:v>
                </c:pt>
                <c:pt idx="139">
                  <c:v>5.1974166666666672</c:v>
                </c:pt>
                <c:pt idx="140">
                  <c:v>5.2351166666666673</c:v>
                </c:pt>
                <c:pt idx="141">
                  <c:v>5.2728166666666674</c:v>
                </c:pt>
                <c:pt idx="142">
                  <c:v>5.3107666666666669</c:v>
                </c:pt>
                <c:pt idx="143">
                  <c:v>5.3484666666666669</c:v>
                </c:pt>
                <c:pt idx="144">
                  <c:v>5.3864333333333327</c:v>
                </c:pt>
                <c:pt idx="145">
                  <c:v>5.4241333333333328</c:v>
                </c:pt>
                <c:pt idx="146">
                  <c:v>5.4618333333333329</c:v>
                </c:pt>
                <c:pt idx="147">
                  <c:v>5.4997833333333341</c:v>
                </c:pt>
                <c:pt idx="148">
                  <c:v>5.5374833333333333</c:v>
                </c:pt>
                <c:pt idx="149">
                  <c:v>5.57545</c:v>
                </c:pt>
                <c:pt idx="150">
                  <c:v>5.6131500000000001</c:v>
                </c:pt>
                <c:pt idx="151">
                  <c:v>5.6511166666666668</c:v>
                </c:pt>
                <c:pt idx="152">
                  <c:v>5.6888166666666669</c:v>
                </c:pt>
                <c:pt idx="153">
                  <c:v>5.7267666666666663</c:v>
                </c:pt>
                <c:pt idx="154">
                  <c:v>5.7644666666666664</c:v>
                </c:pt>
                <c:pt idx="155">
                  <c:v>5.802433333333334</c:v>
                </c:pt>
                <c:pt idx="156">
                  <c:v>5.8401333333333332</c:v>
                </c:pt>
                <c:pt idx="157">
                  <c:v>5.8780833333333335</c:v>
                </c:pt>
                <c:pt idx="158">
                  <c:v>5.9160500000000003</c:v>
                </c:pt>
                <c:pt idx="159">
                  <c:v>5.9537500000000003</c:v>
                </c:pt>
                <c:pt idx="160">
                  <c:v>5.9917166666666661</c:v>
                </c:pt>
                <c:pt idx="161">
                  <c:v>6.0294166666666662</c:v>
                </c:pt>
                <c:pt idx="162">
                  <c:v>6.0671166666666663</c:v>
                </c:pt>
                <c:pt idx="163">
                  <c:v>6.1050666666666666</c:v>
                </c:pt>
                <c:pt idx="164">
                  <c:v>6.1427666666666658</c:v>
                </c:pt>
                <c:pt idx="165">
                  <c:v>6.1807333333333334</c:v>
                </c:pt>
                <c:pt idx="166">
                  <c:v>6.2186833333333329</c:v>
                </c:pt>
                <c:pt idx="167">
                  <c:v>6.2566499999999996</c:v>
                </c:pt>
                <c:pt idx="168">
                  <c:v>6.2946166666666672</c:v>
                </c:pt>
                <c:pt idx="169">
                  <c:v>6.3323166666666673</c:v>
                </c:pt>
                <c:pt idx="170">
                  <c:v>6.3702666666666667</c:v>
                </c:pt>
                <c:pt idx="171">
                  <c:v>6.4079666666666668</c:v>
                </c:pt>
                <c:pt idx="172">
                  <c:v>6.4456666666666669</c:v>
                </c:pt>
                <c:pt idx="173">
                  <c:v>6.4836333333333327</c:v>
                </c:pt>
                <c:pt idx="174">
                  <c:v>6.5213333333333328</c:v>
                </c:pt>
                <c:pt idx="175">
                  <c:v>6.5592999999999995</c:v>
                </c:pt>
                <c:pt idx="176">
                  <c:v>6.5972499999999998</c:v>
                </c:pt>
                <c:pt idx="177">
                  <c:v>6.6352166666666665</c:v>
                </c:pt>
                <c:pt idx="178">
                  <c:v>6.673166666666666</c:v>
                </c:pt>
                <c:pt idx="179">
                  <c:v>6.7108666666666661</c:v>
                </c:pt>
                <c:pt idx="180">
                  <c:v>6.7488333333333337</c:v>
                </c:pt>
                <c:pt idx="181">
                  <c:v>6.7862666666666662</c:v>
                </c:pt>
                <c:pt idx="182">
                  <c:v>6.8242333333333338</c:v>
                </c:pt>
                <c:pt idx="183">
                  <c:v>6.8619333333333339</c:v>
                </c:pt>
                <c:pt idx="184">
                  <c:v>6.8999000000000006</c:v>
                </c:pt>
                <c:pt idx="185">
                  <c:v>6.9375999999999998</c:v>
                </c:pt>
                <c:pt idx="186">
                  <c:v>6.9755500000000001</c:v>
                </c:pt>
                <c:pt idx="187">
                  <c:v>7.0132500000000002</c:v>
                </c:pt>
                <c:pt idx="188">
                  <c:v>7.051216666666666</c:v>
                </c:pt>
                <c:pt idx="189">
                  <c:v>7.0889166666666661</c:v>
                </c:pt>
                <c:pt idx="190">
                  <c:v>7.1268666666666673</c:v>
                </c:pt>
                <c:pt idx="191">
                  <c:v>7.1645666666666674</c:v>
                </c:pt>
                <c:pt idx="192">
                  <c:v>7.2025333333333332</c:v>
                </c:pt>
                <c:pt idx="193">
                  <c:v>7.2402333333333333</c:v>
                </c:pt>
                <c:pt idx="194">
                  <c:v>7.2782</c:v>
                </c:pt>
                <c:pt idx="195">
                  <c:v>7.3159000000000001</c:v>
                </c:pt>
                <c:pt idx="196">
                  <c:v>7.3538499999999996</c:v>
                </c:pt>
                <c:pt idx="197">
                  <c:v>7.3915499999999996</c:v>
                </c:pt>
                <c:pt idx="198">
                  <c:v>7.4292499999999997</c:v>
                </c:pt>
                <c:pt idx="199">
                  <c:v>7.4672166666666673</c:v>
                </c:pt>
                <c:pt idx="200">
                  <c:v>7.5049166666666673</c:v>
                </c:pt>
                <c:pt idx="201">
                  <c:v>7.5428666666666668</c:v>
                </c:pt>
                <c:pt idx="202">
                  <c:v>7.5805666666666669</c:v>
                </c:pt>
                <c:pt idx="203">
                  <c:v>7.6185333333333336</c:v>
                </c:pt>
                <c:pt idx="204">
                  <c:v>7.6562333333333337</c:v>
                </c:pt>
                <c:pt idx="205">
                  <c:v>7.6941999999999995</c:v>
                </c:pt>
                <c:pt idx="206">
                  <c:v>7.7318999999999996</c:v>
                </c:pt>
                <c:pt idx="207">
                  <c:v>7.7698499999999999</c:v>
                </c:pt>
                <c:pt idx="208">
                  <c:v>7.80755</c:v>
                </c:pt>
                <c:pt idx="209">
                  <c:v>7.8455166666666667</c:v>
                </c:pt>
                <c:pt idx="210">
                  <c:v>7.8832166666666668</c:v>
                </c:pt>
                <c:pt idx="211">
                  <c:v>7.9211666666666662</c:v>
                </c:pt>
                <c:pt idx="212">
                  <c:v>7.9588666666666663</c:v>
                </c:pt>
                <c:pt idx="213">
                  <c:v>7.996833333333333</c:v>
                </c:pt>
                <c:pt idx="214">
                  <c:v>8.034533333333334</c:v>
                </c:pt>
                <c:pt idx="215">
                  <c:v>8.0724999999999998</c:v>
                </c:pt>
                <c:pt idx="216">
                  <c:v>8.1102000000000007</c:v>
                </c:pt>
                <c:pt idx="217">
                  <c:v>8.1481499999999993</c:v>
                </c:pt>
                <c:pt idx="218">
                  <c:v>8.1861166666666669</c:v>
                </c:pt>
                <c:pt idx="219">
                  <c:v>8.2238166666666661</c:v>
                </c:pt>
                <c:pt idx="220">
                  <c:v>8.2617666666666665</c:v>
                </c:pt>
                <c:pt idx="221">
                  <c:v>8.2992166666666662</c:v>
                </c:pt>
                <c:pt idx="222">
                  <c:v>8.3371666666666666</c:v>
                </c:pt>
                <c:pt idx="223">
                  <c:v>8.3748666666666676</c:v>
                </c:pt>
                <c:pt idx="224">
                  <c:v>8.4128333333333334</c:v>
                </c:pt>
                <c:pt idx="225">
                  <c:v>8.4507999999999992</c:v>
                </c:pt>
                <c:pt idx="226">
                  <c:v>8.4885000000000002</c:v>
                </c:pt>
                <c:pt idx="227">
                  <c:v>8.5264500000000005</c:v>
                </c:pt>
                <c:pt idx="228">
                  <c:v>8.5644166666666663</c:v>
                </c:pt>
                <c:pt idx="229">
                  <c:v>8.6021166666666655</c:v>
                </c:pt>
                <c:pt idx="230">
                  <c:v>8.6400833333333331</c:v>
                </c:pt>
                <c:pt idx="231">
                  <c:v>8.6777833333333341</c:v>
                </c:pt>
                <c:pt idx="232">
                  <c:v>8.7157333333333327</c:v>
                </c:pt>
                <c:pt idx="233">
                  <c:v>8.7534333333333336</c:v>
                </c:pt>
                <c:pt idx="234">
                  <c:v>8.7911333333333328</c:v>
                </c:pt>
                <c:pt idx="235">
                  <c:v>8.8291000000000004</c:v>
                </c:pt>
                <c:pt idx="236">
                  <c:v>8.8668000000000013</c:v>
                </c:pt>
                <c:pt idx="237">
                  <c:v>8.9047499999999999</c:v>
                </c:pt>
                <c:pt idx="238">
                  <c:v>8.9424500000000009</c:v>
                </c:pt>
                <c:pt idx="239">
                  <c:v>8.9804166666666667</c:v>
                </c:pt>
                <c:pt idx="240">
                  <c:v>9.0181166666666659</c:v>
                </c:pt>
                <c:pt idx="241">
                  <c:v>9.0560833333333335</c:v>
                </c:pt>
                <c:pt idx="242">
                  <c:v>9.0937833333333327</c:v>
                </c:pt>
                <c:pt idx="243">
                  <c:v>9.1314833333333336</c:v>
                </c:pt>
                <c:pt idx="244">
                  <c:v>9.169433333333334</c:v>
                </c:pt>
                <c:pt idx="245">
                  <c:v>9.2071333333333332</c:v>
                </c:pt>
                <c:pt idx="246">
                  <c:v>9.2448333333333341</c:v>
                </c:pt>
                <c:pt idx="247">
                  <c:v>9.2827999999999999</c:v>
                </c:pt>
                <c:pt idx="248">
                  <c:v>9.3205000000000009</c:v>
                </c:pt>
                <c:pt idx="249">
                  <c:v>9.3584499999999995</c:v>
                </c:pt>
                <c:pt idx="250">
                  <c:v>9.3961500000000004</c:v>
                </c:pt>
                <c:pt idx="251">
                  <c:v>9.4338499999999996</c:v>
                </c:pt>
                <c:pt idx="252">
                  <c:v>9.4715500000000006</c:v>
                </c:pt>
                <c:pt idx="253">
                  <c:v>9.5095166666666664</c:v>
                </c:pt>
                <c:pt idx="254">
                  <c:v>9.5472166666666656</c:v>
                </c:pt>
                <c:pt idx="255">
                  <c:v>9.5854333333333326</c:v>
                </c:pt>
                <c:pt idx="256">
                  <c:v>9.6231333333333335</c:v>
                </c:pt>
                <c:pt idx="257">
                  <c:v>9.6608333333333327</c:v>
                </c:pt>
                <c:pt idx="258">
                  <c:v>9.6988000000000003</c:v>
                </c:pt>
                <c:pt idx="259">
                  <c:v>9.7365000000000013</c:v>
                </c:pt>
                <c:pt idx="260">
                  <c:v>9.7744499999999999</c:v>
                </c:pt>
                <c:pt idx="261">
                  <c:v>9.8121500000000008</c:v>
                </c:pt>
                <c:pt idx="262">
                  <c:v>9.8501166666666666</c:v>
                </c:pt>
                <c:pt idx="263">
                  <c:v>9.8878166666666676</c:v>
                </c:pt>
                <c:pt idx="264">
                  <c:v>9.9257833333333334</c:v>
                </c:pt>
                <c:pt idx="265">
                  <c:v>9.9634833333333326</c:v>
                </c:pt>
                <c:pt idx="266">
                  <c:v>10.001433333333333</c:v>
                </c:pt>
                <c:pt idx="267">
                  <c:v>10.039133333333332</c:v>
                </c:pt>
                <c:pt idx="268">
                  <c:v>10.0771</c:v>
                </c:pt>
                <c:pt idx="269">
                  <c:v>10.114800000000001</c:v>
                </c:pt>
                <c:pt idx="270">
                  <c:v>10.152749999999999</c:v>
                </c:pt>
                <c:pt idx="271">
                  <c:v>10.19045</c:v>
                </c:pt>
                <c:pt idx="272">
                  <c:v>10.228416666666668</c:v>
                </c:pt>
                <c:pt idx="273">
                  <c:v>10.266383333333332</c:v>
                </c:pt>
                <c:pt idx="274">
                  <c:v>10.304333333333334</c:v>
                </c:pt>
                <c:pt idx="275">
                  <c:v>10.342033333333335</c:v>
                </c:pt>
                <c:pt idx="276">
                  <c:v>10.379999999999999</c:v>
                </c:pt>
                <c:pt idx="277">
                  <c:v>10.4177</c:v>
                </c:pt>
                <c:pt idx="278">
                  <c:v>10.455666666666668</c:v>
                </c:pt>
                <c:pt idx="279">
                  <c:v>10.493366666666667</c:v>
                </c:pt>
                <c:pt idx="280">
                  <c:v>10.531316666666667</c:v>
                </c:pt>
                <c:pt idx="281">
                  <c:v>10.569016666666666</c:v>
                </c:pt>
                <c:pt idx="282">
                  <c:v>10.606716666666667</c:v>
                </c:pt>
                <c:pt idx="283">
                  <c:v>10.644416666666666</c:v>
                </c:pt>
                <c:pt idx="284">
                  <c:v>10.682383333333332</c:v>
                </c:pt>
                <c:pt idx="285">
                  <c:v>10.720083333333333</c:v>
                </c:pt>
                <c:pt idx="286">
                  <c:v>10.758033333333334</c:v>
                </c:pt>
                <c:pt idx="287">
                  <c:v>10.795733333333335</c:v>
                </c:pt>
                <c:pt idx="288">
                  <c:v>10.8337</c:v>
                </c:pt>
                <c:pt idx="289">
                  <c:v>10.8714</c:v>
                </c:pt>
                <c:pt idx="290">
                  <c:v>10.9091</c:v>
                </c:pt>
                <c:pt idx="291">
                  <c:v>10.947066666666666</c:v>
                </c:pt>
                <c:pt idx="292">
                  <c:v>10.984766666666667</c:v>
                </c:pt>
                <c:pt idx="293">
                  <c:v>11.022716666666668</c:v>
                </c:pt>
                <c:pt idx="294">
                  <c:v>11.060416666666667</c:v>
                </c:pt>
                <c:pt idx="295">
                  <c:v>11.098383333333334</c:v>
                </c:pt>
                <c:pt idx="296">
                  <c:v>11.136083333333334</c:v>
                </c:pt>
                <c:pt idx="297">
                  <c:v>11.173783333333335</c:v>
                </c:pt>
                <c:pt idx="298">
                  <c:v>11.211733333333333</c:v>
                </c:pt>
                <c:pt idx="299">
                  <c:v>11.249433333333334</c:v>
                </c:pt>
                <c:pt idx="300">
                  <c:v>11.2874</c:v>
                </c:pt>
                <c:pt idx="301">
                  <c:v>11.325099999999999</c:v>
                </c:pt>
                <c:pt idx="302">
                  <c:v>11.363066666666667</c:v>
                </c:pt>
                <c:pt idx="303">
                  <c:v>11.400766666666668</c:v>
                </c:pt>
                <c:pt idx="304">
                  <c:v>11.438716666666666</c:v>
                </c:pt>
                <c:pt idx="305">
                  <c:v>11.476416666666667</c:v>
                </c:pt>
                <c:pt idx="306">
                  <c:v>11.514383333333335</c:v>
                </c:pt>
                <c:pt idx="307">
                  <c:v>11.552083333333334</c:v>
                </c:pt>
                <c:pt idx="308">
                  <c:v>11.590033333333334</c:v>
                </c:pt>
                <c:pt idx="309">
                  <c:v>11.627999999999998</c:v>
                </c:pt>
                <c:pt idx="310">
                  <c:v>11.665699999999999</c:v>
                </c:pt>
                <c:pt idx="311">
                  <c:v>11.703399999999998</c:v>
                </c:pt>
                <c:pt idx="312">
                  <c:v>11.741366666666666</c:v>
                </c:pt>
                <c:pt idx="313">
                  <c:v>11.779066666666667</c:v>
                </c:pt>
                <c:pt idx="314">
                  <c:v>11.817016666666666</c:v>
                </c:pt>
                <c:pt idx="315">
                  <c:v>11.854716666666667</c:v>
                </c:pt>
                <c:pt idx="316">
                  <c:v>11.892416666666666</c:v>
                </c:pt>
                <c:pt idx="317">
                  <c:v>11.930116666666667</c:v>
                </c:pt>
                <c:pt idx="318">
                  <c:v>11.967816666666666</c:v>
                </c:pt>
                <c:pt idx="319">
                  <c:v>12.005516666666667</c:v>
                </c:pt>
                <c:pt idx="320">
                  <c:v>12.043216666666666</c:v>
                </c:pt>
                <c:pt idx="321">
                  <c:v>12.081183333333334</c:v>
                </c:pt>
                <c:pt idx="322">
                  <c:v>12.118883333333335</c:v>
                </c:pt>
                <c:pt idx="323">
                  <c:v>12.156833333333333</c:v>
                </c:pt>
                <c:pt idx="324">
                  <c:v>12.194533333333334</c:v>
                </c:pt>
                <c:pt idx="325">
                  <c:v>12.2325</c:v>
                </c:pt>
                <c:pt idx="326">
                  <c:v>12.270199999999999</c:v>
                </c:pt>
                <c:pt idx="327">
                  <c:v>12.308166666666667</c:v>
                </c:pt>
                <c:pt idx="328">
                  <c:v>12.345866666666666</c:v>
                </c:pt>
                <c:pt idx="329">
                  <c:v>12.383816666666666</c:v>
                </c:pt>
                <c:pt idx="330">
                  <c:v>12.421516666666667</c:v>
                </c:pt>
                <c:pt idx="331">
                  <c:v>12.459483333333333</c:v>
                </c:pt>
                <c:pt idx="332">
                  <c:v>12.497183333333334</c:v>
                </c:pt>
                <c:pt idx="333">
                  <c:v>12.53515</c:v>
                </c:pt>
                <c:pt idx="334">
                  <c:v>12.572849999999999</c:v>
                </c:pt>
                <c:pt idx="335">
                  <c:v>12.610800000000001</c:v>
                </c:pt>
                <c:pt idx="336">
                  <c:v>12.6485</c:v>
                </c:pt>
                <c:pt idx="337">
                  <c:v>12.686466666666666</c:v>
                </c:pt>
                <c:pt idx="338">
                  <c:v>12.724416666666666</c:v>
                </c:pt>
                <c:pt idx="339">
                  <c:v>12.762116666666666</c:v>
                </c:pt>
                <c:pt idx="340">
                  <c:v>12.800083333333333</c:v>
                </c:pt>
                <c:pt idx="341">
                  <c:v>12.837783333333334</c:v>
                </c:pt>
                <c:pt idx="342">
                  <c:v>12.87575</c:v>
                </c:pt>
                <c:pt idx="343">
                  <c:v>12.913450000000001</c:v>
                </c:pt>
                <c:pt idx="344">
                  <c:v>12.9514</c:v>
                </c:pt>
                <c:pt idx="345">
                  <c:v>12.988850000000001</c:v>
                </c:pt>
                <c:pt idx="346">
                  <c:v>13.0268</c:v>
                </c:pt>
                <c:pt idx="347">
                  <c:v>13.064766666666666</c:v>
                </c:pt>
                <c:pt idx="348">
                  <c:v>13.102466666666666</c:v>
                </c:pt>
                <c:pt idx="349">
                  <c:v>13.140416666666665</c:v>
                </c:pt>
                <c:pt idx="350">
                  <c:v>13.178116666666666</c:v>
                </c:pt>
                <c:pt idx="351">
                  <c:v>13.216083333333334</c:v>
                </c:pt>
                <c:pt idx="352">
                  <c:v>13.253783333333333</c:v>
                </c:pt>
                <c:pt idx="353">
                  <c:v>13.29175</c:v>
                </c:pt>
                <c:pt idx="354">
                  <c:v>13.329450000000001</c:v>
                </c:pt>
                <c:pt idx="355">
                  <c:v>13.3674</c:v>
                </c:pt>
                <c:pt idx="356">
                  <c:v>13.405100000000001</c:v>
                </c:pt>
                <c:pt idx="357">
                  <c:v>13.443066666666665</c:v>
                </c:pt>
                <c:pt idx="358">
                  <c:v>13.480766666666666</c:v>
                </c:pt>
                <c:pt idx="359">
                  <c:v>13.518716666666668</c:v>
                </c:pt>
                <c:pt idx="360">
                  <c:v>13.556416666666667</c:v>
                </c:pt>
                <c:pt idx="361">
                  <c:v>13.594383333333333</c:v>
                </c:pt>
                <c:pt idx="362">
                  <c:v>13.632083333333332</c:v>
                </c:pt>
                <c:pt idx="363">
                  <c:v>13.67005</c:v>
                </c:pt>
                <c:pt idx="364">
                  <c:v>13.707750000000001</c:v>
                </c:pt>
                <c:pt idx="365">
                  <c:v>13.74545</c:v>
                </c:pt>
                <c:pt idx="366">
                  <c:v>13.7834</c:v>
                </c:pt>
                <c:pt idx="367">
                  <c:v>13.821099999999999</c:v>
                </c:pt>
                <c:pt idx="368">
                  <c:v>13.859066666666667</c:v>
                </c:pt>
                <c:pt idx="369">
                  <c:v>13.896766666666668</c:v>
                </c:pt>
                <c:pt idx="370">
                  <c:v>13.934716666666667</c:v>
                </c:pt>
                <c:pt idx="371">
                  <c:v>13.972416666666668</c:v>
                </c:pt>
                <c:pt idx="372">
                  <c:v>14.010383333333333</c:v>
                </c:pt>
                <c:pt idx="373">
                  <c:v>14.048083333333333</c:v>
                </c:pt>
                <c:pt idx="374">
                  <c:v>14.08605</c:v>
                </c:pt>
                <c:pt idx="375">
                  <c:v>14.123749999999999</c:v>
                </c:pt>
                <c:pt idx="376">
                  <c:v>14.16145</c:v>
                </c:pt>
                <c:pt idx="377">
                  <c:v>14.199400000000001</c:v>
                </c:pt>
                <c:pt idx="378">
                  <c:v>14.2371</c:v>
                </c:pt>
                <c:pt idx="379">
                  <c:v>14.274800000000001</c:v>
                </c:pt>
                <c:pt idx="380">
                  <c:v>14.312766666666667</c:v>
                </c:pt>
                <c:pt idx="381">
                  <c:v>14.350466666666668</c:v>
                </c:pt>
                <c:pt idx="382">
                  <c:v>14.388433333333333</c:v>
                </c:pt>
                <c:pt idx="383">
                  <c:v>14.426133333333333</c:v>
                </c:pt>
                <c:pt idx="384">
                  <c:v>14.46435</c:v>
                </c:pt>
                <c:pt idx="385">
                  <c:v>14.502050000000001</c:v>
                </c:pt>
                <c:pt idx="386">
                  <c:v>14.53975</c:v>
                </c:pt>
                <c:pt idx="387">
                  <c:v>14.577966666666667</c:v>
                </c:pt>
                <c:pt idx="388">
                  <c:v>14.615666666666668</c:v>
                </c:pt>
                <c:pt idx="389">
                  <c:v>14.653633333333334</c:v>
                </c:pt>
                <c:pt idx="390">
                  <c:v>14.691333333333334</c:v>
                </c:pt>
                <c:pt idx="391">
                  <c:v>14.729033333333332</c:v>
                </c:pt>
                <c:pt idx="392">
                  <c:v>14.766733333333333</c:v>
                </c:pt>
                <c:pt idx="393">
                  <c:v>14.804683333333333</c:v>
                </c:pt>
                <c:pt idx="394">
                  <c:v>14.842383333333334</c:v>
                </c:pt>
                <c:pt idx="395">
                  <c:v>14.88035</c:v>
                </c:pt>
                <c:pt idx="396">
                  <c:v>14.918299999999999</c:v>
                </c:pt>
                <c:pt idx="397">
                  <c:v>14.956</c:v>
                </c:pt>
                <c:pt idx="398">
                  <c:v>14.993966666666667</c:v>
                </c:pt>
                <c:pt idx="399">
                  <c:v>15.031666666666666</c:v>
                </c:pt>
                <c:pt idx="400">
                  <c:v>15.069366666666667</c:v>
                </c:pt>
                <c:pt idx="401">
                  <c:v>15.107333333333335</c:v>
                </c:pt>
                <c:pt idx="402">
                  <c:v>15.145033333333334</c:v>
                </c:pt>
                <c:pt idx="403">
                  <c:v>15.182983333333334</c:v>
                </c:pt>
                <c:pt idx="404">
                  <c:v>15.220683333333334</c:v>
                </c:pt>
                <c:pt idx="405">
                  <c:v>15.258383333333335</c:v>
                </c:pt>
                <c:pt idx="406">
                  <c:v>15.296349999999999</c:v>
                </c:pt>
                <c:pt idx="407">
                  <c:v>15.33405</c:v>
                </c:pt>
                <c:pt idx="408">
                  <c:v>15.371749999999999</c:v>
                </c:pt>
                <c:pt idx="409">
                  <c:v>15.409699999999999</c:v>
                </c:pt>
                <c:pt idx="410">
                  <c:v>15.4474</c:v>
                </c:pt>
                <c:pt idx="411">
                  <c:v>15.485366666666666</c:v>
                </c:pt>
                <c:pt idx="412">
                  <c:v>15.523066666666667</c:v>
                </c:pt>
                <c:pt idx="413">
                  <c:v>15.561033333333334</c:v>
                </c:pt>
                <c:pt idx="414">
                  <c:v>15.598733333333334</c:v>
                </c:pt>
                <c:pt idx="415">
                  <c:v>15.636683333333334</c:v>
                </c:pt>
                <c:pt idx="416">
                  <c:v>15.674383333333333</c:v>
                </c:pt>
                <c:pt idx="417">
                  <c:v>15.712349999999999</c:v>
                </c:pt>
                <c:pt idx="418">
                  <c:v>15.75005</c:v>
                </c:pt>
                <c:pt idx="419">
                  <c:v>15.787749999999999</c:v>
                </c:pt>
                <c:pt idx="420">
                  <c:v>15.825700000000001</c:v>
                </c:pt>
                <c:pt idx="421">
                  <c:v>15.8634</c:v>
                </c:pt>
                <c:pt idx="422">
                  <c:v>15.901366666666666</c:v>
                </c:pt>
                <c:pt idx="423">
                  <c:v>15.939066666666667</c:v>
                </c:pt>
                <c:pt idx="424">
                  <c:v>15.977033333333333</c:v>
                </c:pt>
                <c:pt idx="425">
                  <c:v>16.014733333333332</c:v>
                </c:pt>
                <c:pt idx="426">
                  <c:v>16.052683333333331</c:v>
                </c:pt>
                <c:pt idx="427">
                  <c:v>16.090383333333332</c:v>
                </c:pt>
                <c:pt idx="428">
                  <c:v>16.128350000000001</c:v>
                </c:pt>
                <c:pt idx="429">
                  <c:v>16.166316666666667</c:v>
                </c:pt>
                <c:pt idx="430">
                  <c:v>16.204016666666668</c:v>
                </c:pt>
                <c:pt idx="431">
                  <c:v>16.241966666666666</c:v>
                </c:pt>
                <c:pt idx="432">
                  <c:v>16.279933333333336</c:v>
                </c:pt>
                <c:pt idx="433">
                  <c:v>16.317633333333333</c:v>
                </c:pt>
                <c:pt idx="434">
                  <c:v>16.355583333333335</c:v>
                </c:pt>
                <c:pt idx="435">
                  <c:v>16.393283333333333</c:v>
                </c:pt>
                <c:pt idx="436">
                  <c:v>16.431249999999999</c:v>
                </c:pt>
                <c:pt idx="437">
                  <c:v>16.46895</c:v>
                </c:pt>
                <c:pt idx="438">
                  <c:v>16.506916666666665</c:v>
                </c:pt>
                <c:pt idx="439">
                  <c:v>16.544616666666666</c:v>
                </c:pt>
                <c:pt idx="440">
                  <c:v>16.582566666666665</c:v>
                </c:pt>
                <c:pt idx="441">
                  <c:v>16.620266666666666</c:v>
                </c:pt>
                <c:pt idx="442">
                  <c:v>16.658233333333335</c:v>
                </c:pt>
                <c:pt idx="443">
                  <c:v>16.696000000000002</c:v>
                </c:pt>
                <c:pt idx="444">
                  <c:v>16.733833333333333</c:v>
                </c:pt>
                <c:pt idx="445">
                  <c:v>16.7715</c:v>
                </c:pt>
                <c:pt idx="446">
                  <c:v>16.8095</c:v>
                </c:pt>
                <c:pt idx="447">
                  <c:v>16.847166666666666</c:v>
                </c:pt>
                <c:pt idx="448">
                  <c:v>16.885166666666667</c:v>
                </c:pt>
                <c:pt idx="449">
                  <c:v>16.922833333333333</c:v>
                </c:pt>
                <c:pt idx="450">
                  <c:v>16.960666666666665</c:v>
                </c:pt>
                <c:pt idx="451">
                  <c:v>16.9985</c:v>
                </c:pt>
                <c:pt idx="452">
                  <c:v>17.036333333333332</c:v>
                </c:pt>
                <c:pt idx="453">
                  <c:v>17.074166666666667</c:v>
                </c:pt>
                <c:pt idx="454">
                  <c:v>17.112000000000002</c:v>
                </c:pt>
                <c:pt idx="455">
                  <c:v>17.149833333333333</c:v>
                </c:pt>
                <c:pt idx="456">
                  <c:v>17.1875</c:v>
                </c:pt>
                <c:pt idx="457">
                  <c:v>17.2255</c:v>
                </c:pt>
                <c:pt idx="458">
                  <c:v>17.263166666666667</c:v>
                </c:pt>
                <c:pt idx="459">
                  <c:v>17.300999999999998</c:v>
                </c:pt>
                <c:pt idx="460">
                  <c:v>17.338833333333334</c:v>
                </c:pt>
                <c:pt idx="461">
                  <c:v>17.376666666666665</c:v>
                </c:pt>
                <c:pt idx="462">
                  <c:v>17.414499999999997</c:v>
                </c:pt>
                <c:pt idx="463">
                  <c:v>17.452333333333335</c:v>
                </c:pt>
                <c:pt idx="464">
                  <c:v>17.490000000000002</c:v>
                </c:pt>
                <c:pt idx="465">
                  <c:v>17.528000000000002</c:v>
                </c:pt>
                <c:pt idx="466">
                  <c:v>17.565666666666669</c:v>
                </c:pt>
                <c:pt idx="467">
                  <c:v>17.6035</c:v>
                </c:pt>
                <c:pt idx="468">
                  <c:v>17.641333333333332</c:v>
                </c:pt>
                <c:pt idx="469">
                  <c:v>17.679166666666667</c:v>
                </c:pt>
                <c:pt idx="470">
                  <c:v>17.716999999999999</c:v>
                </c:pt>
                <c:pt idx="471">
                  <c:v>17.754833333333334</c:v>
                </c:pt>
                <c:pt idx="472">
                  <c:v>17.792666666666666</c:v>
                </c:pt>
                <c:pt idx="473">
                  <c:v>17.830499999999997</c:v>
                </c:pt>
                <c:pt idx="474">
                  <c:v>17.868333333333332</c:v>
                </c:pt>
                <c:pt idx="475">
                  <c:v>17.906166666666664</c:v>
                </c:pt>
                <c:pt idx="476">
                  <c:v>17.944000000000003</c:v>
                </c:pt>
                <c:pt idx="477">
                  <c:v>17.981833333333334</c:v>
                </c:pt>
                <c:pt idx="478">
                  <c:v>18.019833333333334</c:v>
                </c:pt>
                <c:pt idx="479">
                  <c:v>18.057500000000001</c:v>
                </c:pt>
                <c:pt idx="480">
                  <c:v>18.095166666666668</c:v>
                </c:pt>
                <c:pt idx="481">
                  <c:v>18.133166666666668</c:v>
                </c:pt>
                <c:pt idx="482">
                  <c:v>18.171166666666668</c:v>
                </c:pt>
                <c:pt idx="483">
                  <c:v>18.208833333333335</c:v>
                </c:pt>
                <c:pt idx="484">
                  <c:v>18.246833333333331</c:v>
                </c:pt>
                <c:pt idx="485">
                  <c:v>18.284833333333331</c:v>
                </c:pt>
                <c:pt idx="486">
                  <c:v>18.322499999999998</c:v>
                </c:pt>
                <c:pt idx="487">
                  <c:v>18.360500000000002</c:v>
                </c:pt>
                <c:pt idx="488">
                  <c:v>18.398166666666668</c:v>
                </c:pt>
                <c:pt idx="489">
                  <c:v>18.436166666666669</c:v>
                </c:pt>
                <c:pt idx="490">
                  <c:v>18.473833333333335</c:v>
                </c:pt>
                <c:pt idx="491">
                  <c:v>18.511833333333335</c:v>
                </c:pt>
                <c:pt idx="492">
                  <c:v>18.549500000000002</c:v>
                </c:pt>
                <c:pt idx="493">
                  <c:v>18.587499999999999</c:v>
                </c:pt>
                <c:pt idx="494">
                  <c:v>18.625166666666665</c:v>
                </c:pt>
                <c:pt idx="495">
                  <c:v>18.662833333333332</c:v>
                </c:pt>
                <c:pt idx="496">
                  <c:v>18.700833333333332</c:v>
                </c:pt>
                <c:pt idx="497">
                  <c:v>18.738499999999998</c:v>
                </c:pt>
                <c:pt idx="498">
                  <c:v>18.776166666666665</c:v>
                </c:pt>
                <c:pt idx="499">
                  <c:v>18.814166666666665</c:v>
                </c:pt>
                <c:pt idx="500">
                  <c:v>18.851833333333332</c:v>
                </c:pt>
                <c:pt idx="501">
                  <c:v>18.889833333333335</c:v>
                </c:pt>
                <c:pt idx="502">
                  <c:v>18.927500000000002</c:v>
                </c:pt>
                <c:pt idx="503">
                  <c:v>18.965500000000002</c:v>
                </c:pt>
                <c:pt idx="504">
                  <c:v>19.003166666666669</c:v>
                </c:pt>
                <c:pt idx="505">
                  <c:v>19.041166666666665</c:v>
                </c:pt>
                <c:pt idx="506">
                  <c:v>19.078833333333332</c:v>
                </c:pt>
                <c:pt idx="507">
                  <c:v>19.116833333333332</c:v>
                </c:pt>
                <c:pt idx="508">
                  <c:v>19.154499999999999</c:v>
                </c:pt>
                <c:pt idx="509">
                  <c:v>19.192166666666665</c:v>
                </c:pt>
                <c:pt idx="510">
                  <c:v>19.230166666666666</c:v>
                </c:pt>
                <c:pt idx="511">
                  <c:v>19.267833333333332</c:v>
                </c:pt>
                <c:pt idx="512">
                  <c:v>19.305833333333332</c:v>
                </c:pt>
                <c:pt idx="513">
                  <c:v>19.343499999999999</c:v>
                </c:pt>
                <c:pt idx="514">
                  <c:v>19.381500000000003</c:v>
                </c:pt>
                <c:pt idx="515">
                  <c:v>19.419166666666669</c:v>
                </c:pt>
                <c:pt idx="516">
                  <c:v>19.457166666666669</c:v>
                </c:pt>
                <c:pt idx="517">
                  <c:v>19.494833333333336</c:v>
                </c:pt>
                <c:pt idx="518">
                  <c:v>19.532833333333333</c:v>
                </c:pt>
                <c:pt idx="519">
                  <c:v>19.570499999999999</c:v>
                </c:pt>
                <c:pt idx="520">
                  <c:v>19.608499999999999</c:v>
                </c:pt>
                <c:pt idx="521">
                  <c:v>19.646166666666666</c:v>
                </c:pt>
                <c:pt idx="522">
                  <c:v>19.683833333333332</c:v>
                </c:pt>
                <c:pt idx="523">
                  <c:v>19.721499999999999</c:v>
                </c:pt>
                <c:pt idx="524">
                  <c:v>19.759499999999999</c:v>
                </c:pt>
                <c:pt idx="525">
                  <c:v>19.797166666666666</c:v>
                </c:pt>
                <c:pt idx="526">
                  <c:v>19.835500000000003</c:v>
                </c:pt>
                <c:pt idx="527">
                  <c:v>19.87316666666667</c:v>
                </c:pt>
                <c:pt idx="528">
                  <c:v>19.910833333333336</c:v>
                </c:pt>
                <c:pt idx="529">
                  <c:v>19.948833333333333</c:v>
                </c:pt>
                <c:pt idx="530">
                  <c:v>19.986499999999999</c:v>
                </c:pt>
                <c:pt idx="531">
                  <c:v>20.0245</c:v>
                </c:pt>
                <c:pt idx="532">
                  <c:v>20.062333333333335</c:v>
                </c:pt>
                <c:pt idx="533">
                  <c:v>20.100333333333332</c:v>
                </c:pt>
                <c:pt idx="534">
                  <c:v>20.137999999999998</c:v>
                </c:pt>
                <c:pt idx="535">
                  <c:v>20.175833333333333</c:v>
                </c:pt>
                <c:pt idx="536">
                  <c:v>20.213666666666665</c:v>
                </c:pt>
                <c:pt idx="537">
                  <c:v>20.2515</c:v>
                </c:pt>
                <c:pt idx="538">
                  <c:v>20.289333333333332</c:v>
                </c:pt>
                <c:pt idx="539">
                  <c:v>20.327166666666667</c:v>
                </c:pt>
                <c:pt idx="540">
                  <c:v>20.365000000000002</c:v>
                </c:pt>
                <c:pt idx="541">
                  <c:v>20.402666666666669</c:v>
                </c:pt>
                <c:pt idx="542">
                  <c:v>20.440666666666669</c:v>
                </c:pt>
                <c:pt idx="543">
                  <c:v>20.478333333333335</c:v>
                </c:pt>
                <c:pt idx="544">
                  <c:v>20.516333333333332</c:v>
                </c:pt>
                <c:pt idx="545">
                  <c:v>20.553999999999998</c:v>
                </c:pt>
                <c:pt idx="546">
                  <c:v>20.591999999999999</c:v>
                </c:pt>
                <c:pt idx="547">
                  <c:v>20.629666666666665</c:v>
                </c:pt>
                <c:pt idx="548">
                  <c:v>20.667666666666666</c:v>
                </c:pt>
                <c:pt idx="549">
                  <c:v>20.705333333333332</c:v>
                </c:pt>
                <c:pt idx="550">
                  <c:v>20.743333333333332</c:v>
                </c:pt>
                <c:pt idx="551">
                  <c:v>20.780999999999999</c:v>
                </c:pt>
                <c:pt idx="552">
                  <c:v>20.819000000000003</c:v>
                </c:pt>
                <c:pt idx="553">
                  <c:v>20.856666666666669</c:v>
                </c:pt>
                <c:pt idx="554">
                  <c:v>20.894333333333336</c:v>
                </c:pt>
                <c:pt idx="555">
                  <c:v>20.932333333333336</c:v>
                </c:pt>
                <c:pt idx="556">
                  <c:v>20.970000000000002</c:v>
                </c:pt>
                <c:pt idx="557">
                  <c:v>21.007999999999999</c:v>
                </c:pt>
                <c:pt idx="558">
                  <c:v>21.045666666666666</c:v>
                </c:pt>
                <c:pt idx="559">
                  <c:v>21.083666666666666</c:v>
                </c:pt>
                <c:pt idx="560">
                  <c:v>21.121333333333332</c:v>
                </c:pt>
                <c:pt idx="561">
                  <c:v>21.159333333333333</c:v>
                </c:pt>
                <c:pt idx="562">
                  <c:v>21.196999999999999</c:v>
                </c:pt>
                <c:pt idx="563">
                  <c:v>21.234999999999999</c:v>
                </c:pt>
                <c:pt idx="564">
                  <c:v>21.272666666666666</c:v>
                </c:pt>
                <c:pt idx="565">
                  <c:v>21.31066666666667</c:v>
                </c:pt>
                <c:pt idx="566">
                  <c:v>21.348333333333336</c:v>
                </c:pt>
                <c:pt idx="567">
                  <c:v>21.386333333333333</c:v>
                </c:pt>
                <c:pt idx="568">
                  <c:v>21.423999999999999</c:v>
                </c:pt>
                <c:pt idx="569">
                  <c:v>21.462</c:v>
                </c:pt>
                <c:pt idx="570">
                  <c:v>21.499666666666666</c:v>
                </c:pt>
                <c:pt idx="571">
                  <c:v>21.537666666666667</c:v>
                </c:pt>
                <c:pt idx="572">
                  <c:v>21.575333333333333</c:v>
                </c:pt>
                <c:pt idx="573">
                  <c:v>21.613333333333333</c:v>
                </c:pt>
                <c:pt idx="574">
                  <c:v>21.651</c:v>
                </c:pt>
                <c:pt idx="575">
                  <c:v>21.688666666666666</c:v>
                </c:pt>
                <c:pt idx="576">
                  <c:v>21.726666666666667</c:v>
                </c:pt>
                <c:pt idx="577">
                  <c:v>21.764333333333333</c:v>
                </c:pt>
                <c:pt idx="578">
                  <c:v>21.802333333333333</c:v>
                </c:pt>
                <c:pt idx="579">
                  <c:v>21.84</c:v>
                </c:pt>
                <c:pt idx="580">
                  <c:v>21.878</c:v>
                </c:pt>
                <c:pt idx="581">
                  <c:v>21.915666666666667</c:v>
                </c:pt>
                <c:pt idx="582">
                  <c:v>21.953666666666667</c:v>
                </c:pt>
                <c:pt idx="583">
                  <c:v>21.991333333333333</c:v>
                </c:pt>
                <c:pt idx="584">
                  <c:v>22.029333333333334</c:v>
                </c:pt>
                <c:pt idx="585">
                  <c:v>22.067</c:v>
                </c:pt>
                <c:pt idx="586">
                  <c:v>22.105</c:v>
                </c:pt>
                <c:pt idx="587">
                  <c:v>22.142666666666667</c:v>
                </c:pt>
                <c:pt idx="588">
                  <c:v>22.180666666666664</c:v>
                </c:pt>
                <c:pt idx="589">
                  <c:v>22.218666666666664</c:v>
                </c:pt>
                <c:pt idx="590">
                  <c:v>22.256333333333334</c:v>
                </c:pt>
                <c:pt idx="591">
                  <c:v>22.294333333333334</c:v>
                </c:pt>
                <c:pt idx="592">
                  <c:v>22.332166666666669</c:v>
                </c:pt>
                <c:pt idx="593">
                  <c:v>22.369833333333336</c:v>
                </c:pt>
                <c:pt idx="594">
                  <c:v>22.407833333333333</c:v>
                </c:pt>
                <c:pt idx="595">
                  <c:v>22.445499999999999</c:v>
                </c:pt>
                <c:pt idx="596">
                  <c:v>22.483499999999999</c:v>
                </c:pt>
                <c:pt idx="597">
                  <c:v>22.521166666666666</c:v>
                </c:pt>
                <c:pt idx="598">
                  <c:v>22.559166666666666</c:v>
                </c:pt>
                <c:pt idx="599">
                  <c:v>22.596833333333333</c:v>
                </c:pt>
                <c:pt idx="600">
                  <c:v>22.634833333333333</c:v>
                </c:pt>
                <c:pt idx="601">
                  <c:v>22.672833333333333</c:v>
                </c:pt>
                <c:pt idx="602">
                  <c:v>22.710500000000003</c:v>
                </c:pt>
                <c:pt idx="603">
                  <c:v>22.748000000000001</c:v>
                </c:pt>
                <c:pt idx="604">
                  <c:v>22.785666666666668</c:v>
                </c:pt>
                <c:pt idx="605">
                  <c:v>22.823666666666668</c:v>
                </c:pt>
                <c:pt idx="606">
                  <c:v>22.861333333333334</c:v>
                </c:pt>
                <c:pt idx="607">
                  <c:v>22.899000000000001</c:v>
                </c:pt>
                <c:pt idx="608">
                  <c:v>22.936666666666667</c:v>
                </c:pt>
                <c:pt idx="609">
                  <c:v>22.974666666666668</c:v>
                </c:pt>
                <c:pt idx="610">
                  <c:v>23.012333333333334</c:v>
                </c:pt>
                <c:pt idx="611">
                  <c:v>23.050333333333334</c:v>
                </c:pt>
                <c:pt idx="612">
                  <c:v>23.088000000000001</c:v>
                </c:pt>
                <c:pt idx="613">
                  <c:v>23.125999999999998</c:v>
                </c:pt>
                <c:pt idx="614">
                  <c:v>23.163666666666664</c:v>
                </c:pt>
                <c:pt idx="615">
                  <c:v>23.201666666666664</c:v>
                </c:pt>
                <c:pt idx="616">
                  <c:v>23.239333333333331</c:v>
                </c:pt>
                <c:pt idx="617">
                  <c:v>23.277333333333335</c:v>
                </c:pt>
                <c:pt idx="618">
                  <c:v>23.315000000000001</c:v>
                </c:pt>
                <c:pt idx="619">
                  <c:v>23.353000000000002</c:v>
                </c:pt>
                <c:pt idx="620">
                  <c:v>23.390666666666668</c:v>
                </c:pt>
                <c:pt idx="621">
                  <c:v>23.428333333333335</c:v>
                </c:pt>
                <c:pt idx="622">
                  <c:v>23.466000000000001</c:v>
                </c:pt>
                <c:pt idx="623">
                  <c:v>23.504000000000001</c:v>
                </c:pt>
                <c:pt idx="624">
                  <c:v>23.541999999999998</c:v>
                </c:pt>
                <c:pt idx="625">
                  <c:v>23.58</c:v>
                </c:pt>
                <c:pt idx="626">
                  <c:v>23.617666666666665</c:v>
                </c:pt>
                <c:pt idx="627">
                  <c:v>23.655666666666665</c:v>
                </c:pt>
                <c:pt idx="628">
                  <c:v>23.693333333333332</c:v>
                </c:pt>
                <c:pt idx="629">
                  <c:v>23.730999999999998</c:v>
                </c:pt>
                <c:pt idx="630">
                  <c:v>23.769000000000002</c:v>
                </c:pt>
                <c:pt idx="631">
                  <c:v>23.806666666666668</c:v>
                </c:pt>
                <c:pt idx="632">
                  <c:v>23.844333333333335</c:v>
                </c:pt>
                <c:pt idx="633">
                  <c:v>23.882333333333335</c:v>
                </c:pt>
                <c:pt idx="634">
                  <c:v>23.92</c:v>
                </c:pt>
                <c:pt idx="635">
                  <c:v>23.958000000000002</c:v>
                </c:pt>
                <c:pt idx="636">
                  <c:v>23.995666666666668</c:v>
                </c:pt>
                <c:pt idx="637">
                  <c:v>24.033666666666665</c:v>
                </c:pt>
                <c:pt idx="638">
                  <c:v>24.071333333333332</c:v>
                </c:pt>
                <c:pt idx="639">
                  <c:v>24.109333333333332</c:v>
                </c:pt>
                <c:pt idx="640">
                  <c:v>24.146999999999998</c:v>
                </c:pt>
                <c:pt idx="641">
                  <c:v>24.184999999999999</c:v>
                </c:pt>
                <c:pt idx="642">
                  <c:v>24.222666666666665</c:v>
                </c:pt>
                <c:pt idx="643">
                  <c:v>24.260333333333332</c:v>
                </c:pt>
                <c:pt idx="644">
                  <c:v>24.298333333333336</c:v>
                </c:pt>
                <c:pt idx="645">
                  <c:v>24.336000000000002</c:v>
                </c:pt>
                <c:pt idx="646">
                  <c:v>24.374000000000002</c:v>
                </c:pt>
                <c:pt idx="647">
                  <c:v>24.411666666666669</c:v>
                </c:pt>
                <c:pt idx="648">
                  <c:v>24.449666666666666</c:v>
                </c:pt>
                <c:pt idx="649">
                  <c:v>24.487333333333332</c:v>
                </c:pt>
                <c:pt idx="650">
                  <c:v>24.525333333333332</c:v>
                </c:pt>
                <c:pt idx="651">
                  <c:v>24.562999999999999</c:v>
                </c:pt>
                <c:pt idx="652">
                  <c:v>24.600666666666665</c:v>
                </c:pt>
                <c:pt idx="653">
                  <c:v>24.638666666666666</c:v>
                </c:pt>
                <c:pt idx="654">
                  <c:v>24.676166666666667</c:v>
                </c:pt>
                <c:pt idx="655">
                  <c:v>24.713999999999999</c:v>
                </c:pt>
                <c:pt idx="656">
                  <c:v>24.75183333333333</c:v>
                </c:pt>
                <c:pt idx="657">
                  <c:v>24.789666666666669</c:v>
                </c:pt>
                <c:pt idx="658">
                  <c:v>24.827500000000001</c:v>
                </c:pt>
                <c:pt idx="659">
                  <c:v>24.865333333333336</c:v>
                </c:pt>
                <c:pt idx="660">
                  <c:v>24.903333333333332</c:v>
                </c:pt>
                <c:pt idx="661">
                  <c:v>24.940999999999999</c:v>
                </c:pt>
                <c:pt idx="662">
                  <c:v>24.978833333333334</c:v>
                </c:pt>
                <c:pt idx="663">
                  <c:v>25.016666666666666</c:v>
                </c:pt>
                <c:pt idx="664">
                  <c:v>25.054666666666666</c:v>
                </c:pt>
                <c:pt idx="665">
                  <c:v>25.092666666666666</c:v>
                </c:pt>
                <c:pt idx="666">
                  <c:v>25.130333333333333</c:v>
                </c:pt>
                <c:pt idx="667">
                  <c:v>25.168333333333333</c:v>
                </c:pt>
                <c:pt idx="668">
                  <c:v>25.206</c:v>
                </c:pt>
                <c:pt idx="669">
                  <c:v>25.244000000000003</c:v>
                </c:pt>
                <c:pt idx="670">
                  <c:v>25.281833333333335</c:v>
                </c:pt>
                <c:pt idx="671">
                  <c:v>25.319666666666667</c:v>
                </c:pt>
                <c:pt idx="672">
                  <c:v>25.357500000000002</c:v>
                </c:pt>
                <c:pt idx="673">
                  <c:v>25.395333333333333</c:v>
                </c:pt>
                <c:pt idx="674">
                  <c:v>25.433166666666668</c:v>
                </c:pt>
                <c:pt idx="675">
                  <c:v>25.471166666666665</c:v>
                </c:pt>
                <c:pt idx="676">
                  <c:v>25.508833333333332</c:v>
                </c:pt>
                <c:pt idx="677">
                  <c:v>25.546833333333332</c:v>
                </c:pt>
                <c:pt idx="678">
                  <c:v>25.584499999999998</c:v>
                </c:pt>
                <c:pt idx="679">
                  <c:v>25.622499999999999</c:v>
                </c:pt>
                <c:pt idx="680">
                  <c:v>25.660500000000003</c:v>
                </c:pt>
                <c:pt idx="681">
                  <c:v>25.698166666666669</c:v>
                </c:pt>
                <c:pt idx="682">
                  <c:v>25.736166666666669</c:v>
                </c:pt>
                <c:pt idx="683">
                  <c:v>25.773833333333336</c:v>
                </c:pt>
                <c:pt idx="684">
                  <c:v>25.811833333333333</c:v>
                </c:pt>
                <c:pt idx="685">
                  <c:v>25.849499999999999</c:v>
                </c:pt>
                <c:pt idx="686">
                  <c:v>25.887499999999999</c:v>
                </c:pt>
                <c:pt idx="687">
                  <c:v>25.9255</c:v>
                </c:pt>
                <c:pt idx="688">
                  <c:v>25.963166666666666</c:v>
                </c:pt>
                <c:pt idx="689">
                  <c:v>26.000999999999998</c:v>
                </c:pt>
                <c:pt idx="690">
                  <c:v>26.038833333333333</c:v>
                </c:pt>
                <c:pt idx="691">
                  <c:v>26.076666666666664</c:v>
                </c:pt>
                <c:pt idx="692">
                  <c:v>26.1145</c:v>
                </c:pt>
                <c:pt idx="693">
                  <c:v>26.152333333333335</c:v>
                </c:pt>
                <c:pt idx="694">
                  <c:v>26.190166666666666</c:v>
                </c:pt>
                <c:pt idx="695">
                  <c:v>26.228000000000002</c:v>
                </c:pt>
                <c:pt idx="696">
                  <c:v>26.266000000000002</c:v>
                </c:pt>
                <c:pt idx="697">
                  <c:v>26.303999999999998</c:v>
                </c:pt>
                <c:pt idx="698">
                  <c:v>26.341666666666665</c:v>
                </c:pt>
                <c:pt idx="699">
                  <c:v>26.379333333333332</c:v>
                </c:pt>
                <c:pt idx="700">
                  <c:v>26.417333333333332</c:v>
                </c:pt>
                <c:pt idx="701">
                  <c:v>26.454999999999998</c:v>
                </c:pt>
                <c:pt idx="702">
                  <c:v>26.492999999999999</c:v>
                </c:pt>
                <c:pt idx="703">
                  <c:v>26.530666666666665</c:v>
                </c:pt>
                <c:pt idx="704">
                  <c:v>26.568666666666665</c:v>
                </c:pt>
                <c:pt idx="705">
                  <c:v>26.606333333333335</c:v>
                </c:pt>
                <c:pt idx="706">
                  <c:v>26.644333333333336</c:v>
                </c:pt>
                <c:pt idx="707">
                  <c:v>26.682000000000002</c:v>
                </c:pt>
                <c:pt idx="708">
                  <c:v>26.720000000000002</c:v>
                </c:pt>
                <c:pt idx="709">
                  <c:v>26.757666666666669</c:v>
                </c:pt>
                <c:pt idx="710">
                  <c:v>26.795333333333335</c:v>
                </c:pt>
                <c:pt idx="711">
                  <c:v>26.833000000000002</c:v>
                </c:pt>
                <c:pt idx="712">
                  <c:v>26.870999999999999</c:v>
                </c:pt>
                <c:pt idx="713">
                  <c:v>26.908666666666665</c:v>
                </c:pt>
                <c:pt idx="714">
                  <c:v>26.946666666666665</c:v>
                </c:pt>
                <c:pt idx="715">
                  <c:v>26.984333333333332</c:v>
                </c:pt>
                <c:pt idx="716">
                  <c:v>27.022166666666667</c:v>
                </c:pt>
                <c:pt idx="717">
                  <c:v>27.06</c:v>
                </c:pt>
                <c:pt idx="718">
                  <c:v>27.09783333333333</c:v>
                </c:pt>
                <c:pt idx="719">
                  <c:v>27.1355</c:v>
                </c:pt>
                <c:pt idx="720">
                  <c:v>27.173500000000001</c:v>
                </c:pt>
                <c:pt idx="721">
                  <c:v>27.211333333333336</c:v>
                </c:pt>
                <c:pt idx="722">
                  <c:v>27.249000000000002</c:v>
                </c:pt>
                <c:pt idx="723">
                  <c:v>27.286833333333334</c:v>
                </c:pt>
                <c:pt idx="724">
                  <c:v>27.324666666666666</c:v>
                </c:pt>
                <c:pt idx="725">
                  <c:v>27.362500000000001</c:v>
                </c:pt>
                <c:pt idx="726">
                  <c:v>27.400166666666667</c:v>
                </c:pt>
                <c:pt idx="727">
                  <c:v>27.438166666666667</c:v>
                </c:pt>
                <c:pt idx="728">
                  <c:v>27.475833333333334</c:v>
                </c:pt>
                <c:pt idx="729">
                  <c:v>27.513833333333331</c:v>
                </c:pt>
                <c:pt idx="730">
                  <c:v>27.551666666666666</c:v>
                </c:pt>
                <c:pt idx="731">
                  <c:v>27.58966666666667</c:v>
                </c:pt>
                <c:pt idx="732">
                  <c:v>27.627333333333336</c:v>
                </c:pt>
                <c:pt idx="733">
                  <c:v>27.665000000000003</c:v>
                </c:pt>
                <c:pt idx="734">
                  <c:v>27.702999999999999</c:v>
                </c:pt>
                <c:pt idx="735">
                  <c:v>27.740666666666666</c:v>
                </c:pt>
                <c:pt idx="736">
                  <c:v>27.778666666666666</c:v>
                </c:pt>
                <c:pt idx="737">
                  <c:v>27.816333333333333</c:v>
                </c:pt>
                <c:pt idx="738">
                  <c:v>27.854166666666668</c:v>
                </c:pt>
                <c:pt idx="739">
                  <c:v>27.891999999999999</c:v>
                </c:pt>
                <c:pt idx="740">
                  <c:v>27.929833333333331</c:v>
                </c:pt>
                <c:pt idx="741">
                  <c:v>27.967666666666666</c:v>
                </c:pt>
                <c:pt idx="742">
                  <c:v>28.005499999999998</c:v>
                </c:pt>
                <c:pt idx="743">
                  <c:v>28.043333333333333</c:v>
                </c:pt>
                <c:pt idx="744">
                  <c:v>28.081</c:v>
                </c:pt>
                <c:pt idx="745">
                  <c:v>28.119000000000003</c:v>
                </c:pt>
                <c:pt idx="746">
                  <c:v>28.15666666666667</c:v>
                </c:pt>
                <c:pt idx="747">
                  <c:v>28.194500000000001</c:v>
                </c:pt>
                <c:pt idx="748">
                  <c:v>28.232333333333333</c:v>
                </c:pt>
                <c:pt idx="749">
                  <c:v>28.270166666666668</c:v>
                </c:pt>
                <c:pt idx="750">
                  <c:v>28.308</c:v>
                </c:pt>
                <c:pt idx="751">
                  <c:v>28.345833333333335</c:v>
                </c:pt>
                <c:pt idx="752">
                  <c:v>28.383500000000002</c:v>
                </c:pt>
                <c:pt idx="753">
                  <c:v>28.421166666666668</c:v>
                </c:pt>
                <c:pt idx="754">
                  <c:v>28.459166666666665</c:v>
                </c:pt>
                <c:pt idx="755">
                  <c:v>28.496833333333331</c:v>
                </c:pt>
                <c:pt idx="756">
                  <c:v>28.534499999999998</c:v>
                </c:pt>
                <c:pt idx="757">
                  <c:v>28.572499999999998</c:v>
                </c:pt>
                <c:pt idx="758">
                  <c:v>28.610166666666665</c:v>
                </c:pt>
                <c:pt idx="759">
                  <c:v>28.648166666666668</c:v>
                </c:pt>
                <c:pt idx="760">
                  <c:v>28.685833333333335</c:v>
                </c:pt>
                <c:pt idx="761">
                  <c:v>28.723500000000001</c:v>
                </c:pt>
                <c:pt idx="762">
                  <c:v>28.761500000000002</c:v>
                </c:pt>
                <c:pt idx="763">
                  <c:v>28.799166666666668</c:v>
                </c:pt>
                <c:pt idx="764">
                  <c:v>28.837166666666668</c:v>
                </c:pt>
                <c:pt idx="765">
                  <c:v>28.874833333333335</c:v>
                </c:pt>
                <c:pt idx="766">
                  <c:v>28.912833333333332</c:v>
                </c:pt>
                <c:pt idx="767">
                  <c:v>28.950499999999998</c:v>
                </c:pt>
                <c:pt idx="768">
                  <c:v>28.988499999999998</c:v>
                </c:pt>
                <c:pt idx="769">
                  <c:v>29.026166666666665</c:v>
                </c:pt>
                <c:pt idx="770">
                  <c:v>29.064166666666665</c:v>
                </c:pt>
                <c:pt idx="771">
                  <c:v>29.101833333333332</c:v>
                </c:pt>
                <c:pt idx="772">
                  <c:v>29.139833333333335</c:v>
                </c:pt>
                <c:pt idx="773">
                  <c:v>29.177500000000002</c:v>
                </c:pt>
                <c:pt idx="774">
                  <c:v>29.215500000000002</c:v>
                </c:pt>
                <c:pt idx="775">
                  <c:v>29.252833333333335</c:v>
                </c:pt>
                <c:pt idx="776">
                  <c:v>29.290833333333335</c:v>
                </c:pt>
                <c:pt idx="777">
                  <c:v>29.328500000000002</c:v>
                </c:pt>
                <c:pt idx="778">
                  <c:v>29.366499999999998</c:v>
                </c:pt>
                <c:pt idx="779">
                  <c:v>29.404166666666665</c:v>
                </c:pt>
                <c:pt idx="780">
                  <c:v>29.442166666666665</c:v>
                </c:pt>
                <c:pt idx="781">
                  <c:v>29.479833333333332</c:v>
                </c:pt>
                <c:pt idx="782">
                  <c:v>29.517833333333332</c:v>
                </c:pt>
                <c:pt idx="783">
                  <c:v>29.555499999999999</c:v>
                </c:pt>
                <c:pt idx="784">
                  <c:v>29.593499999999999</c:v>
                </c:pt>
                <c:pt idx="785">
                  <c:v>29.631166666666665</c:v>
                </c:pt>
                <c:pt idx="786">
                  <c:v>29.668833333333335</c:v>
                </c:pt>
                <c:pt idx="787">
                  <c:v>29.706833333333336</c:v>
                </c:pt>
                <c:pt idx="788">
                  <c:v>29.744333333333334</c:v>
                </c:pt>
                <c:pt idx="789">
                  <c:v>29.782333333333334</c:v>
                </c:pt>
                <c:pt idx="790">
                  <c:v>29.82</c:v>
                </c:pt>
                <c:pt idx="791">
                  <c:v>29.858000000000001</c:v>
                </c:pt>
                <c:pt idx="792">
                  <c:v>29.895833333333332</c:v>
                </c:pt>
                <c:pt idx="793">
                  <c:v>29.933666666666667</c:v>
                </c:pt>
                <c:pt idx="794">
                  <c:v>29.971499999999999</c:v>
                </c:pt>
                <c:pt idx="795">
                  <c:v>30.009166666666665</c:v>
                </c:pt>
                <c:pt idx="796">
                  <c:v>30.047166666666666</c:v>
                </c:pt>
                <c:pt idx="797">
                  <c:v>30.085166666666666</c:v>
                </c:pt>
                <c:pt idx="798">
                  <c:v>30.122833333333332</c:v>
                </c:pt>
                <c:pt idx="799">
                  <c:v>30.160833333333336</c:v>
                </c:pt>
                <c:pt idx="800">
                  <c:v>30.198833333333333</c:v>
                </c:pt>
                <c:pt idx="801">
                  <c:v>30.236499999999999</c:v>
                </c:pt>
                <c:pt idx="802">
                  <c:v>30.274166666666666</c:v>
                </c:pt>
                <c:pt idx="803">
                  <c:v>30.312166666666666</c:v>
                </c:pt>
                <c:pt idx="804">
                  <c:v>30.349833333333333</c:v>
                </c:pt>
                <c:pt idx="805">
                  <c:v>30.387833333333333</c:v>
                </c:pt>
                <c:pt idx="806">
                  <c:v>30.425833333333333</c:v>
                </c:pt>
                <c:pt idx="807">
                  <c:v>30.463666666666665</c:v>
                </c:pt>
                <c:pt idx="808">
                  <c:v>30.5015</c:v>
                </c:pt>
                <c:pt idx="809">
                  <c:v>30.539166666666667</c:v>
                </c:pt>
                <c:pt idx="810">
                  <c:v>30.577166666666667</c:v>
                </c:pt>
                <c:pt idx="811">
                  <c:v>30.614833333333333</c:v>
                </c:pt>
                <c:pt idx="812">
                  <c:v>30.6525</c:v>
                </c:pt>
                <c:pt idx="813">
                  <c:v>30.6905</c:v>
                </c:pt>
                <c:pt idx="814">
                  <c:v>30.727833333333333</c:v>
                </c:pt>
                <c:pt idx="815">
                  <c:v>30.765833333333333</c:v>
                </c:pt>
                <c:pt idx="816">
                  <c:v>30.8035</c:v>
                </c:pt>
                <c:pt idx="817">
                  <c:v>30.8415</c:v>
                </c:pt>
                <c:pt idx="818">
                  <c:v>30.879166666666666</c:v>
                </c:pt>
                <c:pt idx="819">
                  <c:v>30.917166666666667</c:v>
                </c:pt>
                <c:pt idx="820">
                  <c:v>30.954833333333333</c:v>
                </c:pt>
                <c:pt idx="821">
                  <c:v>30.9925</c:v>
                </c:pt>
                <c:pt idx="822">
                  <c:v>31.0305</c:v>
                </c:pt>
                <c:pt idx="823">
                  <c:v>31.068166666666666</c:v>
                </c:pt>
                <c:pt idx="824">
                  <c:v>31.105999999999998</c:v>
                </c:pt>
                <c:pt idx="825">
                  <c:v>31.143666666666665</c:v>
                </c:pt>
                <c:pt idx="826">
                  <c:v>31.181666666666668</c:v>
                </c:pt>
                <c:pt idx="827">
                  <c:v>31.219333333333335</c:v>
                </c:pt>
                <c:pt idx="828">
                  <c:v>31.257000000000001</c:v>
                </c:pt>
                <c:pt idx="829">
                  <c:v>31.295000000000002</c:v>
                </c:pt>
                <c:pt idx="830">
                  <c:v>31.332833333333333</c:v>
                </c:pt>
                <c:pt idx="831">
                  <c:v>31.370833333333334</c:v>
                </c:pt>
                <c:pt idx="832">
                  <c:v>31.4085</c:v>
                </c:pt>
                <c:pt idx="833">
                  <c:v>31.4465</c:v>
                </c:pt>
                <c:pt idx="834">
                  <c:v>31.484166666666667</c:v>
                </c:pt>
                <c:pt idx="835">
                  <c:v>31.522166666666667</c:v>
                </c:pt>
                <c:pt idx="836">
                  <c:v>31.559833333333334</c:v>
                </c:pt>
                <c:pt idx="837">
                  <c:v>31.597333333333331</c:v>
                </c:pt>
                <c:pt idx="838">
                  <c:v>31.635333333333332</c:v>
                </c:pt>
                <c:pt idx="839">
                  <c:v>31.673000000000002</c:v>
                </c:pt>
                <c:pt idx="840">
                  <c:v>31.711000000000002</c:v>
                </c:pt>
                <c:pt idx="841">
                  <c:v>31.748666666666669</c:v>
                </c:pt>
                <c:pt idx="842">
                  <c:v>31.786333333333335</c:v>
                </c:pt>
                <c:pt idx="843">
                  <c:v>31.824333333333335</c:v>
                </c:pt>
                <c:pt idx="844">
                  <c:v>31.862000000000002</c:v>
                </c:pt>
                <c:pt idx="845">
                  <c:v>31.9</c:v>
                </c:pt>
                <c:pt idx="846">
                  <c:v>31.937666666666665</c:v>
                </c:pt>
                <c:pt idx="847">
                  <c:v>31.975333333333332</c:v>
                </c:pt>
                <c:pt idx="848">
                  <c:v>32.013333333333335</c:v>
                </c:pt>
                <c:pt idx="849">
                  <c:v>32.051000000000002</c:v>
                </c:pt>
                <c:pt idx="850">
                  <c:v>32.088666666666668</c:v>
                </c:pt>
                <c:pt idx="851">
                  <c:v>32.126666666666665</c:v>
                </c:pt>
                <c:pt idx="852">
                  <c:v>32.164333333333332</c:v>
                </c:pt>
                <c:pt idx="853">
                  <c:v>32.202333333333335</c:v>
                </c:pt>
                <c:pt idx="854">
                  <c:v>32.24</c:v>
                </c:pt>
                <c:pt idx="855">
                  <c:v>32.277999999999999</c:v>
                </c:pt>
                <c:pt idx="856">
                  <c:v>32.316000000000003</c:v>
                </c:pt>
                <c:pt idx="857">
                  <c:v>32.353999999999999</c:v>
                </c:pt>
                <c:pt idx="858">
                  <c:v>32.391666666666666</c:v>
                </c:pt>
                <c:pt idx="859">
                  <c:v>32.429333333333332</c:v>
                </c:pt>
                <c:pt idx="860">
                  <c:v>32.467333333333336</c:v>
                </c:pt>
                <c:pt idx="861">
                  <c:v>32.504666666666665</c:v>
                </c:pt>
                <c:pt idx="862">
                  <c:v>32.542666666666669</c:v>
                </c:pt>
                <c:pt idx="863">
                  <c:v>32.580333333333336</c:v>
                </c:pt>
                <c:pt idx="864">
                  <c:v>32.618333333333332</c:v>
                </c:pt>
                <c:pt idx="865">
                  <c:v>32.656333333333336</c:v>
                </c:pt>
                <c:pt idx="866">
                  <c:v>32.694333333333333</c:v>
                </c:pt>
                <c:pt idx="867">
                  <c:v>32.732166666666664</c:v>
                </c:pt>
                <c:pt idx="868">
                  <c:v>32.770000000000003</c:v>
                </c:pt>
                <c:pt idx="869">
                  <c:v>32.807833333333335</c:v>
                </c:pt>
                <c:pt idx="870">
                  <c:v>32.845666666666666</c:v>
                </c:pt>
                <c:pt idx="871">
                  <c:v>32.883333333333333</c:v>
                </c:pt>
                <c:pt idx="872">
                  <c:v>32.921166666666664</c:v>
                </c:pt>
                <c:pt idx="873">
                  <c:v>32.958999999999996</c:v>
                </c:pt>
                <c:pt idx="874">
                  <c:v>32.996833333333335</c:v>
                </c:pt>
                <c:pt idx="875">
                  <c:v>33.034666666666666</c:v>
                </c:pt>
                <c:pt idx="876">
                  <c:v>33.072833333333328</c:v>
                </c:pt>
                <c:pt idx="877">
                  <c:v>33.110833333333332</c:v>
                </c:pt>
                <c:pt idx="878">
                  <c:v>33.148499999999999</c:v>
                </c:pt>
                <c:pt idx="879">
                  <c:v>33.186500000000002</c:v>
                </c:pt>
                <c:pt idx="880">
                  <c:v>33.224166666666669</c:v>
                </c:pt>
                <c:pt idx="881">
                  <c:v>33.262166666666666</c:v>
                </c:pt>
                <c:pt idx="882">
                  <c:v>33.299833333333332</c:v>
                </c:pt>
                <c:pt idx="883">
                  <c:v>33.337499999999999</c:v>
                </c:pt>
                <c:pt idx="884">
                  <c:v>33.375500000000002</c:v>
                </c:pt>
                <c:pt idx="885">
                  <c:v>33.413166666666669</c:v>
                </c:pt>
                <c:pt idx="886">
                  <c:v>33.451166666666666</c:v>
                </c:pt>
                <c:pt idx="887">
                  <c:v>33.488833333333332</c:v>
                </c:pt>
                <c:pt idx="888">
                  <c:v>33.526833333333329</c:v>
                </c:pt>
                <c:pt idx="889">
                  <c:v>33.564499999999995</c:v>
                </c:pt>
                <c:pt idx="890">
                  <c:v>33.602499999999999</c:v>
                </c:pt>
                <c:pt idx="891">
                  <c:v>33.640166666666666</c:v>
                </c:pt>
                <c:pt idx="892">
                  <c:v>33.678166666666669</c:v>
                </c:pt>
                <c:pt idx="893">
                  <c:v>33.715833333333336</c:v>
                </c:pt>
                <c:pt idx="894">
                  <c:v>33.753833333333333</c:v>
                </c:pt>
                <c:pt idx="895">
                  <c:v>33.791499999999999</c:v>
                </c:pt>
                <c:pt idx="896">
                  <c:v>33.829500000000003</c:v>
                </c:pt>
                <c:pt idx="897">
                  <c:v>33.86716666666667</c:v>
                </c:pt>
                <c:pt idx="898">
                  <c:v>33.905166666666666</c:v>
                </c:pt>
                <c:pt idx="899">
                  <c:v>33.942833333333333</c:v>
                </c:pt>
                <c:pt idx="900">
                  <c:v>33.980833333333329</c:v>
                </c:pt>
                <c:pt idx="901">
                  <c:v>34.018166666666666</c:v>
                </c:pt>
                <c:pt idx="902">
                  <c:v>34.056166666666662</c:v>
                </c:pt>
                <c:pt idx="903">
                  <c:v>34.093833333333336</c:v>
                </c:pt>
                <c:pt idx="904">
                  <c:v>34.131833333333333</c:v>
                </c:pt>
                <c:pt idx="905">
                  <c:v>34.169499999999999</c:v>
                </c:pt>
                <c:pt idx="906">
                  <c:v>34.207166666666666</c:v>
                </c:pt>
                <c:pt idx="907">
                  <c:v>34.24516666666667</c:v>
                </c:pt>
                <c:pt idx="908">
                  <c:v>34.282833333333329</c:v>
                </c:pt>
                <c:pt idx="909">
                  <c:v>34.320833333333333</c:v>
                </c:pt>
                <c:pt idx="910">
                  <c:v>34.358500000000006</c:v>
                </c:pt>
                <c:pt idx="911">
                  <c:v>34.396166666666666</c:v>
                </c:pt>
                <c:pt idx="912">
                  <c:v>34.43416666666667</c:v>
                </c:pt>
                <c:pt idx="913">
                  <c:v>34.471833333333329</c:v>
                </c:pt>
                <c:pt idx="914">
                  <c:v>34.509833333333333</c:v>
                </c:pt>
                <c:pt idx="915">
                  <c:v>34.547499999999999</c:v>
                </c:pt>
                <c:pt idx="916">
                  <c:v>34.585333333333331</c:v>
                </c:pt>
                <c:pt idx="917">
                  <c:v>34.623166666666663</c:v>
                </c:pt>
                <c:pt idx="918">
                  <c:v>34.660833333333336</c:v>
                </c:pt>
                <c:pt idx="919">
                  <c:v>34.698833333333333</c:v>
                </c:pt>
                <c:pt idx="920">
                  <c:v>34.736499999999999</c:v>
                </c:pt>
                <c:pt idx="921">
                  <c:v>34.774333333333331</c:v>
                </c:pt>
                <c:pt idx="922">
                  <c:v>34.811999999999998</c:v>
                </c:pt>
                <c:pt idx="923">
                  <c:v>34.849666666666664</c:v>
                </c:pt>
                <c:pt idx="924">
                  <c:v>34.887666666666668</c:v>
                </c:pt>
                <c:pt idx="925">
                  <c:v>34.925333333333334</c:v>
                </c:pt>
                <c:pt idx="926">
                  <c:v>34.963000000000001</c:v>
                </c:pt>
                <c:pt idx="927">
                  <c:v>35.000999999999998</c:v>
                </c:pt>
                <c:pt idx="928">
                  <c:v>35.038666666666671</c:v>
                </c:pt>
                <c:pt idx="929">
                  <c:v>35.076333333333331</c:v>
                </c:pt>
                <c:pt idx="930">
                  <c:v>35.114166666666662</c:v>
                </c:pt>
                <c:pt idx="931">
                  <c:v>35.152000000000001</c:v>
                </c:pt>
                <c:pt idx="932">
                  <c:v>35.189833333333333</c:v>
                </c:pt>
                <c:pt idx="933">
                  <c:v>35.227666666666664</c:v>
                </c:pt>
                <c:pt idx="934">
                  <c:v>35.265333333333338</c:v>
                </c:pt>
                <c:pt idx="935">
                  <c:v>35.303333333333327</c:v>
                </c:pt>
                <c:pt idx="936">
                  <c:v>35.341333333333331</c:v>
                </c:pt>
                <c:pt idx="937">
                  <c:v>35.378999999999998</c:v>
                </c:pt>
                <c:pt idx="938">
                  <c:v>35.417000000000002</c:v>
                </c:pt>
                <c:pt idx="939">
                  <c:v>35.454666666666668</c:v>
                </c:pt>
                <c:pt idx="940">
                  <c:v>35.492666666666665</c:v>
                </c:pt>
                <c:pt idx="941">
                  <c:v>35.530333333333338</c:v>
                </c:pt>
                <c:pt idx="942">
                  <c:v>35.568333333333335</c:v>
                </c:pt>
                <c:pt idx="943">
                  <c:v>35.606333333333332</c:v>
                </c:pt>
                <c:pt idx="944">
                  <c:v>35.643999999999998</c:v>
                </c:pt>
                <c:pt idx="945">
                  <c:v>35.682000000000002</c:v>
                </c:pt>
                <c:pt idx="946">
                  <c:v>35.719666666666662</c:v>
                </c:pt>
                <c:pt idx="947">
                  <c:v>35.757333333333335</c:v>
                </c:pt>
                <c:pt idx="948">
                  <c:v>35.794999999999995</c:v>
                </c:pt>
                <c:pt idx="949">
                  <c:v>35.832666666666668</c:v>
                </c:pt>
                <c:pt idx="950">
                  <c:v>35.8705</c:v>
                </c:pt>
                <c:pt idx="951">
                  <c:v>35.908333333333331</c:v>
                </c:pt>
                <c:pt idx="952">
                  <c:v>35.946166666666663</c:v>
                </c:pt>
                <c:pt idx="953">
                  <c:v>35.984000000000002</c:v>
                </c:pt>
                <c:pt idx="954">
                  <c:v>36.021833333333333</c:v>
                </c:pt>
                <c:pt idx="955">
                  <c:v>36.059666666666665</c:v>
                </c:pt>
                <c:pt idx="956">
                  <c:v>36.097333333333339</c:v>
                </c:pt>
                <c:pt idx="957">
                  <c:v>36.13516666666667</c:v>
                </c:pt>
                <c:pt idx="958">
                  <c:v>36.173000000000002</c:v>
                </c:pt>
                <c:pt idx="959">
                  <c:v>36.210833333333333</c:v>
                </c:pt>
                <c:pt idx="960">
                  <c:v>36.248666666666665</c:v>
                </c:pt>
                <c:pt idx="961">
                  <c:v>36.286500000000004</c:v>
                </c:pt>
                <c:pt idx="962">
                  <c:v>36.324333333333335</c:v>
                </c:pt>
                <c:pt idx="963">
                  <c:v>36.362166666666667</c:v>
                </c:pt>
                <c:pt idx="964">
                  <c:v>36.399833333333326</c:v>
                </c:pt>
                <c:pt idx="965">
                  <c:v>36.43783333333333</c:v>
                </c:pt>
                <c:pt idx="966">
                  <c:v>36.475666666666669</c:v>
                </c:pt>
                <c:pt idx="967">
                  <c:v>36.513333333333335</c:v>
                </c:pt>
                <c:pt idx="968">
                  <c:v>36.551333333333332</c:v>
                </c:pt>
                <c:pt idx="969">
                  <c:v>36.589000000000006</c:v>
                </c:pt>
                <c:pt idx="970">
                  <c:v>36.626999999999995</c:v>
                </c:pt>
                <c:pt idx="971">
                  <c:v>36.664666666666669</c:v>
                </c:pt>
                <c:pt idx="972">
                  <c:v>36.702500000000001</c:v>
                </c:pt>
                <c:pt idx="973">
                  <c:v>36.740166666666667</c:v>
                </c:pt>
                <c:pt idx="974">
                  <c:v>36.778166666666671</c:v>
                </c:pt>
                <c:pt idx="975">
                  <c:v>36.81583333333333</c:v>
                </c:pt>
                <c:pt idx="976">
                  <c:v>36.853833333333334</c:v>
                </c:pt>
                <c:pt idx="977">
                  <c:v>36.892000000000003</c:v>
                </c:pt>
                <c:pt idx="978">
                  <c:v>36.92966666666667</c:v>
                </c:pt>
                <c:pt idx="979">
                  <c:v>36.967666666666666</c:v>
                </c:pt>
                <c:pt idx="980">
                  <c:v>37.005333333333333</c:v>
                </c:pt>
                <c:pt idx="981">
                  <c:v>37.043333333333329</c:v>
                </c:pt>
                <c:pt idx="982">
                  <c:v>37.081000000000003</c:v>
                </c:pt>
                <c:pt idx="983">
                  <c:v>37.118666666666662</c:v>
                </c:pt>
                <c:pt idx="984">
                  <c:v>37.156333333333336</c:v>
                </c:pt>
                <c:pt idx="985">
                  <c:v>37.194333333333333</c:v>
                </c:pt>
                <c:pt idx="986">
                  <c:v>37.231999999999999</c:v>
                </c:pt>
                <c:pt idx="987">
                  <c:v>37.269833333333331</c:v>
                </c:pt>
                <c:pt idx="988">
                  <c:v>37.30766666666667</c:v>
                </c:pt>
                <c:pt idx="989">
                  <c:v>37.345500000000001</c:v>
                </c:pt>
                <c:pt idx="990">
                  <c:v>37.383166666666661</c:v>
                </c:pt>
                <c:pt idx="991">
                  <c:v>37.420833333333334</c:v>
                </c:pt>
                <c:pt idx="992">
                  <c:v>37.458833333333338</c:v>
                </c:pt>
                <c:pt idx="993">
                  <c:v>37.496499999999997</c:v>
                </c:pt>
                <c:pt idx="994">
                  <c:v>37.534500000000001</c:v>
                </c:pt>
                <c:pt idx="995">
                  <c:v>37.572166666666668</c:v>
                </c:pt>
                <c:pt idx="996">
                  <c:v>37.610166666666672</c:v>
                </c:pt>
                <c:pt idx="997">
                  <c:v>37.647833333333331</c:v>
                </c:pt>
                <c:pt idx="998">
                  <c:v>37.685833333333335</c:v>
                </c:pt>
                <c:pt idx="999">
                  <c:v>37.723499999999994</c:v>
                </c:pt>
                <c:pt idx="1000">
                  <c:v>37.761499999999998</c:v>
                </c:pt>
                <c:pt idx="1001">
                  <c:v>37.799166666666665</c:v>
                </c:pt>
                <c:pt idx="1002">
                  <c:v>37.836999999999996</c:v>
                </c:pt>
                <c:pt idx="1003">
                  <c:v>37.875</c:v>
                </c:pt>
                <c:pt idx="1004">
                  <c:v>37.912666666666674</c:v>
                </c:pt>
                <c:pt idx="1005">
                  <c:v>37.950666666666663</c:v>
                </c:pt>
                <c:pt idx="1006">
                  <c:v>37.988333333333337</c:v>
                </c:pt>
                <c:pt idx="1007">
                  <c:v>38.026166666666668</c:v>
                </c:pt>
                <c:pt idx="1008">
                  <c:v>38.063833333333335</c:v>
                </c:pt>
                <c:pt idx="1009">
                  <c:v>38.101833333333339</c:v>
                </c:pt>
                <c:pt idx="1010">
                  <c:v>38.139499999999998</c:v>
                </c:pt>
                <c:pt idx="1011">
                  <c:v>38.177500000000002</c:v>
                </c:pt>
                <c:pt idx="1012">
                  <c:v>38.215166666666661</c:v>
                </c:pt>
                <c:pt idx="1013">
                  <c:v>38.253</c:v>
                </c:pt>
                <c:pt idx="1014">
                  <c:v>38.291000000000004</c:v>
                </c:pt>
                <c:pt idx="1015">
                  <c:v>38.328666666666663</c:v>
                </c:pt>
                <c:pt idx="1016">
                  <c:v>38.366499999999995</c:v>
                </c:pt>
                <c:pt idx="1017">
                  <c:v>38.404333333333334</c:v>
                </c:pt>
                <c:pt idx="1018">
                  <c:v>38.44233333333333</c:v>
                </c:pt>
                <c:pt idx="1019">
                  <c:v>38.480333333333334</c:v>
                </c:pt>
                <c:pt idx="1020">
                  <c:v>38.518000000000001</c:v>
                </c:pt>
                <c:pt idx="1021">
                  <c:v>38.555666666666667</c:v>
                </c:pt>
                <c:pt idx="1022">
                  <c:v>38.593666666666664</c:v>
                </c:pt>
                <c:pt idx="1023">
                  <c:v>38.631333333333338</c:v>
                </c:pt>
                <c:pt idx="1024">
                  <c:v>38.669333333333334</c:v>
                </c:pt>
                <c:pt idx="1025">
                  <c:v>38.707000000000001</c:v>
                </c:pt>
                <c:pt idx="1026">
                  <c:v>38.744999999999997</c:v>
                </c:pt>
                <c:pt idx="1027">
                  <c:v>38.782499999999999</c:v>
                </c:pt>
                <c:pt idx="1028">
                  <c:v>38.820166666666665</c:v>
                </c:pt>
                <c:pt idx="1029">
                  <c:v>38.858166666666662</c:v>
                </c:pt>
                <c:pt idx="1030">
                  <c:v>38.895833333333336</c:v>
                </c:pt>
                <c:pt idx="1031">
                  <c:v>38.93383333333334</c:v>
                </c:pt>
                <c:pt idx="1032">
                  <c:v>38.971499999999999</c:v>
                </c:pt>
                <c:pt idx="1033">
                  <c:v>39.009500000000003</c:v>
                </c:pt>
                <c:pt idx="1034">
                  <c:v>39.047166666666662</c:v>
                </c:pt>
                <c:pt idx="1035">
                  <c:v>39.085000000000001</c:v>
                </c:pt>
                <c:pt idx="1036">
                  <c:v>39.122833333333332</c:v>
                </c:pt>
                <c:pt idx="1037">
                  <c:v>39.160666666666664</c:v>
                </c:pt>
                <c:pt idx="1038">
                  <c:v>39.198499999999996</c:v>
                </c:pt>
                <c:pt idx="1039">
                  <c:v>39.236166666666669</c:v>
                </c:pt>
                <c:pt idx="1040">
                  <c:v>39.274166666666666</c:v>
                </c:pt>
                <c:pt idx="1041">
                  <c:v>39.311833333333333</c:v>
                </c:pt>
                <c:pt idx="1042">
                  <c:v>39.349833333333329</c:v>
                </c:pt>
                <c:pt idx="1043">
                  <c:v>39.387500000000003</c:v>
                </c:pt>
                <c:pt idx="1044">
                  <c:v>39.425166666666669</c:v>
                </c:pt>
                <c:pt idx="1045">
                  <c:v>39.463166666666666</c:v>
                </c:pt>
                <c:pt idx="1046">
                  <c:v>39.50083333333334</c:v>
                </c:pt>
                <c:pt idx="1047">
                  <c:v>39.538833333333329</c:v>
                </c:pt>
                <c:pt idx="1048">
                  <c:v>39.576500000000003</c:v>
                </c:pt>
                <c:pt idx="1049">
                  <c:v>39.6145</c:v>
                </c:pt>
                <c:pt idx="1050">
                  <c:v>39.652166666666666</c:v>
                </c:pt>
                <c:pt idx="1051">
                  <c:v>39.690166666666663</c:v>
                </c:pt>
                <c:pt idx="1052">
                  <c:v>39.727999999999994</c:v>
                </c:pt>
                <c:pt idx="1053">
                  <c:v>39.765999999999998</c:v>
                </c:pt>
                <c:pt idx="1054">
                  <c:v>39.803666666666665</c:v>
                </c:pt>
                <c:pt idx="1055">
                  <c:v>39.841499999999996</c:v>
                </c:pt>
                <c:pt idx="1056">
                  <c:v>39.879333333333335</c:v>
                </c:pt>
                <c:pt idx="1057">
                  <c:v>39.917000000000002</c:v>
                </c:pt>
                <c:pt idx="1058">
                  <c:v>39.955000000000005</c:v>
                </c:pt>
                <c:pt idx="1059">
                  <c:v>39.992666666666665</c:v>
                </c:pt>
                <c:pt idx="1060">
                  <c:v>40.030499999999996</c:v>
                </c:pt>
                <c:pt idx="1061">
                  <c:v>40.06816666666667</c:v>
                </c:pt>
                <c:pt idx="1062">
                  <c:v>40.106166666666667</c:v>
                </c:pt>
                <c:pt idx="1063">
                  <c:v>40.143833333333333</c:v>
                </c:pt>
                <c:pt idx="1064">
                  <c:v>40.18183333333333</c:v>
                </c:pt>
                <c:pt idx="1065">
                  <c:v>40.219500000000004</c:v>
                </c:pt>
                <c:pt idx="1066">
                  <c:v>40.2575</c:v>
                </c:pt>
                <c:pt idx="1067">
                  <c:v>40.295166666666667</c:v>
                </c:pt>
                <c:pt idx="1068">
                  <c:v>40.332999999999998</c:v>
                </c:pt>
                <c:pt idx="1069">
                  <c:v>40.37083333333333</c:v>
                </c:pt>
                <c:pt idx="1070">
                  <c:v>40.408666666666669</c:v>
                </c:pt>
                <c:pt idx="1071">
                  <c:v>40.4465</c:v>
                </c:pt>
                <c:pt idx="1072">
                  <c:v>40.484333333333332</c:v>
                </c:pt>
                <c:pt idx="1073">
                  <c:v>40.522166666666664</c:v>
                </c:pt>
                <c:pt idx="1074">
                  <c:v>40.559833333333337</c:v>
                </c:pt>
                <c:pt idx="1075">
                  <c:v>40.597833333333334</c:v>
                </c:pt>
                <c:pt idx="1076">
                  <c:v>40.6355</c:v>
                </c:pt>
                <c:pt idx="1077">
                  <c:v>40.673499999999997</c:v>
                </c:pt>
                <c:pt idx="1078">
                  <c:v>40.711166666666671</c:v>
                </c:pt>
                <c:pt idx="1079">
                  <c:v>40.74916666666666</c:v>
                </c:pt>
                <c:pt idx="1080">
                  <c:v>40.786833333333334</c:v>
                </c:pt>
                <c:pt idx="1081">
                  <c:v>40.824499999999993</c:v>
                </c:pt>
                <c:pt idx="1082">
                  <c:v>40.862499999999997</c:v>
                </c:pt>
                <c:pt idx="1083">
                  <c:v>40.899833333333326</c:v>
                </c:pt>
                <c:pt idx="1084">
                  <c:v>40.93783333333333</c:v>
                </c:pt>
                <c:pt idx="1085">
                  <c:v>40.975500000000004</c:v>
                </c:pt>
                <c:pt idx="1086">
                  <c:v>41.013833333333331</c:v>
                </c:pt>
                <c:pt idx="1087">
                  <c:v>41.051666666666662</c:v>
                </c:pt>
                <c:pt idx="1088">
                  <c:v>41.089166666666664</c:v>
                </c:pt>
                <c:pt idx="1089">
                  <c:v>41.127333333333333</c:v>
                </c:pt>
                <c:pt idx="1090">
                  <c:v>41.165166666666664</c:v>
                </c:pt>
                <c:pt idx="1091">
                  <c:v>41.202999999999996</c:v>
                </c:pt>
                <c:pt idx="1092">
                  <c:v>41.240666666666669</c:v>
                </c:pt>
                <c:pt idx="1093">
                  <c:v>41.278500000000001</c:v>
                </c:pt>
                <c:pt idx="1094">
                  <c:v>41.31616666666666</c:v>
                </c:pt>
                <c:pt idx="1095">
                  <c:v>41.353833333333334</c:v>
                </c:pt>
                <c:pt idx="1096">
                  <c:v>41.391833333333338</c:v>
                </c:pt>
                <c:pt idx="1097">
                  <c:v>41.429499999999997</c:v>
                </c:pt>
                <c:pt idx="1098">
                  <c:v>41.467500000000001</c:v>
                </c:pt>
                <c:pt idx="1099">
                  <c:v>41.505166666666668</c:v>
                </c:pt>
                <c:pt idx="1100">
                  <c:v>41.543166666666671</c:v>
                </c:pt>
                <c:pt idx="1101">
                  <c:v>41.580833333333331</c:v>
                </c:pt>
                <c:pt idx="1102">
                  <c:v>41.618500000000004</c:v>
                </c:pt>
                <c:pt idx="1103">
                  <c:v>41.656166666666664</c:v>
                </c:pt>
                <c:pt idx="1104">
                  <c:v>41.694166666666668</c:v>
                </c:pt>
                <c:pt idx="1105">
                  <c:v>41.731833333333334</c:v>
                </c:pt>
                <c:pt idx="1106">
                  <c:v>41.769666666666666</c:v>
                </c:pt>
                <c:pt idx="1107">
                  <c:v>41.807499999999997</c:v>
                </c:pt>
                <c:pt idx="1108">
                  <c:v>41.845166666666664</c:v>
                </c:pt>
                <c:pt idx="1109">
                  <c:v>41.883166666666661</c:v>
                </c:pt>
                <c:pt idx="1110">
                  <c:v>41.920666666666662</c:v>
                </c:pt>
                <c:pt idx="1111">
                  <c:v>41.958666666666666</c:v>
                </c:pt>
                <c:pt idx="1112">
                  <c:v>41.99633333333334</c:v>
                </c:pt>
                <c:pt idx="1113">
                  <c:v>42.034333333333329</c:v>
                </c:pt>
                <c:pt idx="1114">
                  <c:v>42.072166666666668</c:v>
                </c:pt>
                <c:pt idx="1115">
                  <c:v>42.11</c:v>
                </c:pt>
                <c:pt idx="1116">
                  <c:v>42.147666666666666</c:v>
                </c:pt>
                <c:pt idx="1117">
                  <c:v>42.185666666666663</c:v>
                </c:pt>
                <c:pt idx="1118">
                  <c:v>42.223499999999994</c:v>
                </c:pt>
                <c:pt idx="1119">
                  <c:v>42.261166666666668</c:v>
                </c:pt>
                <c:pt idx="1120">
                  <c:v>42.298999999999999</c:v>
                </c:pt>
                <c:pt idx="1121">
                  <c:v>42.336833333333331</c:v>
                </c:pt>
                <c:pt idx="1122">
                  <c:v>42.37466666666667</c:v>
                </c:pt>
                <c:pt idx="1123">
                  <c:v>42.412500000000001</c:v>
                </c:pt>
                <c:pt idx="1124">
                  <c:v>42.450333333333333</c:v>
                </c:pt>
                <c:pt idx="1125">
                  <c:v>42.488000000000007</c:v>
                </c:pt>
                <c:pt idx="1126">
                  <c:v>42.525999999999996</c:v>
                </c:pt>
                <c:pt idx="1127">
                  <c:v>42.56366666666667</c:v>
                </c:pt>
                <c:pt idx="1128">
                  <c:v>42.601666666666667</c:v>
                </c:pt>
                <c:pt idx="1129">
                  <c:v>42.639333333333333</c:v>
                </c:pt>
                <c:pt idx="1130">
                  <c:v>42.677166666666672</c:v>
                </c:pt>
                <c:pt idx="1131">
                  <c:v>42.715000000000003</c:v>
                </c:pt>
                <c:pt idx="1132">
                  <c:v>42.752666666666663</c:v>
                </c:pt>
                <c:pt idx="1133">
                  <c:v>42.790666666666667</c:v>
                </c:pt>
                <c:pt idx="1134">
                  <c:v>42.827999999999996</c:v>
                </c:pt>
                <c:pt idx="1135">
                  <c:v>42.866</c:v>
                </c:pt>
                <c:pt idx="1136">
                  <c:v>42.903666666666666</c:v>
                </c:pt>
                <c:pt idx="1137">
                  <c:v>42.94166666666667</c:v>
                </c:pt>
                <c:pt idx="1138">
                  <c:v>42.979666666666667</c:v>
                </c:pt>
                <c:pt idx="1139">
                  <c:v>43.017333333333333</c:v>
                </c:pt>
                <c:pt idx="1140">
                  <c:v>43.055333333333337</c:v>
                </c:pt>
                <c:pt idx="1141">
                  <c:v>43.092999999999996</c:v>
                </c:pt>
                <c:pt idx="1142">
                  <c:v>43.131</c:v>
                </c:pt>
                <c:pt idx="1143">
                  <c:v>43.168666666666667</c:v>
                </c:pt>
                <c:pt idx="1144">
                  <c:v>43.206666666666671</c:v>
                </c:pt>
                <c:pt idx="1145">
                  <c:v>43.24433333333333</c:v>
                </c:pt>
                <c:pt idx="1146">
                  <c:v>43.282000000000004</c:v>
                </c:pt>
                <c:pt idx="1147">
                  <c:v>43.32</c:v>
                </c:pt>
                <c:pt idx="1148">
                  <c:v>43.357666666666667</c:v>
                </c:pt>
                <c:pt idx="1149">
                  <c:v>43.395666666666664</c:v>
                </c:pt>
                <c:pt idx="1150">
                  <c:v>43.43333333333333</c:v>
                </c:pt>
                <c:pt idx="1151">
                  <c:v>43.471333333333334</c:v>
                </c:pt>
                <c:pt idx="1152">
                  <c:v>43.509</c:v>
                </c:pt>
                <c:pt idx="1153">
                  <c:v>43.546666666666667</c:v>
                </c:pt>
                <c:pt idx="1154">
                  <c:v>43.584666666666664</c:v>
                </c:pt>
                <c:pt idx="1155">
                  <c:v>43.622333333333337</c:v>
                </c:pt>
                <c:pt idx="1156">
                  <c:v>43.660333333333334</c:v>
                </c:pt>
                <c:pt idx="1157">
                  <c:v>43.698</c:v>
                </c:pt>
                <c:pt idx="1158">
                  <c:v>43.735666666666667</c:v>
                </c:pt>
                <c:pt idx="1159">
                  <c:v>43.773666666666671</c:v>
                </c:pt>
                <c:pt idx="1160">
                  <c:v>43.81133333333333</c:v>
                </c:pt>
                <c:pt idx="1161">
                  <c:v>43.849333333333334</c:v>
                </c:pt>
                <c:pt idx="1162">
                  <c:v>43.886999999999993</c:v>
                </c:pt>
                <c:pt idx="1163">
                  <c:v>43.924999999999997</c:v>
                </c:pt>
                <c:pt idx="1164">
                  <c:v>43.962666666666671</c:v>
                </c:pt>
                <c:pt idx="1165">
                  <c:v>44.000666666666667</c:v>
                </c:pt>
                <c:pt idx="1166">
                  <c:v>44.038333333333334</c:v>
                </c:pt>
                <c:pt idx="1167">
                  <c:v>44.076000000000001</c:v>
                </c:pt>
                <c:pt idx="1168">
                  <c:v>44.113666666666667</c:v>
                </c:pt>
                <c:pt idx="1169">
                  <c:v>44.151666666666664</c:v>
                </c:pt>
                <c:pt idx="1170">
                  <c:v>44.189333333333337</c:v>
                </c:pt>
                <c:pt idx="1171">
                  <c:v>44.227166666666669</c:v>
                </c:pt>
                <c:pt idx="1172">
                  <c:v>44.265000000000001</c:v>
                </c:pt>
                <c:pt idx="1173">
                  <c:v>44.302833333333332</c:v>
                </c:pt>
                <c:pt idx="1174">
                  <c:v>44.340666666666671</c:v>
                </c:pt>
                <c:pt idx="1175">
                  <c:v>44.378166666666665</c:v>
                </c:pt>
                <c:pt idx="1176">
                  <c:v>44.416166666666662</c:v>
                </c:pt>
                <c:pt idx="1177">
                  <c:v>44.453833333333336</c:v>
                </c:pt>
                <c:pt idx="1178">
                  <c:v>44.491833333333339</c:v>
                </c:pt>
                <c:pt idx="1179">
                  <c:v>44.529499999999999</c:v>
                </c:pt>
                <c:pt idx="1180">
                  <c:v>44.567500000000003</c:v>
                </c:pt>
                <c:pt idx="1181">
                  <c:v>44.605166666666669</c:v>
                </c:pt>
                <c:pt idx="1182">
                  <c:v>44.643166666666666</c:v>
                </c:pt>
                <c:pt idx="1183">
                  <c:v>44.680833333333332</c:v>
                </c:pt>
                <c:pt idx="1184">
                  <c:v>44.718499999999999</c:v>
                </c:pt>
                <c:pt idx="1185">
                  <c:v>44.756166666666665</c:v>
                </c:pt>
                <c:pt idx="1186">
                  <c:v>44.794166666666669</c:v>
                </c:pt>
                <c:pt idx="1187">
                  <c:v>44.831833333333329</c:v>
                </c:pt>
                <c:pt idx="1188">
                  <c:v>44.869833333333332</c:v>
                </c:pt>
                <c:pt idx="1189">
                  <c:v>44.907499999999999</c:v>
                </c:pt>
                <c:pt idx="1190">
                  <c:v>44.945500000000003</c:v>
                </c:pt>
                <c:pt idx="1191">
                  <c:v>44.983166666666662</c:v>
                </c:pt>
                <c:pt idx="1192">
                  <c:v>45.020833333333336</c:v>
                </c:pt>
                <c:pt idx="1193">
                  <c:v>45.05883333333334</c:v>
                </c:pt>
                <c:pt idx="1194">
                  <c:v>45.096499999999999</c:v>
                </c:pt>
                <c:pt idx="1195">
                  <c:v>45.134500000000003</c:v>
                </c:pt>
                <c:pt idx="1196">
                  <c:v>45.172166666666662</c:v>
                </c:pt>
                <c:pt idx="1197">
                  <c:v>45.210166666666666</c:v>
                </c:pt>
                <c:pt idx="1198">
                  <c:v>45.247666666666667</c:v>
                </c:pt>
                <c:pt idx="1199">
                  <c:v>45.285499999999999</c:v>
                </c:pt>
                <c:pt idx="1200">
                  <c:v>45.323333333333338</c:v>
                </c:pt>
                <c:pt idx="1201">
                  <c:v>45.361166666666669</c:v>
                </c:pt>
                <c:pt idx="1202">
                  <c:v>45.399000000000001</c:v>
                </c:pt>
                <c:pt idx="1203">
                  <c:v>45.436833333333333</c:v>
                </c:pt>
                <c:pt idx="1204">
                  <c:v>45.474833333333329</c:v>
                </c:pt>
                <c:pt idx="1205">
                  <c:v>45.512500000000003</c:v>
                </c:pt>
                <c:pt idx="1206">
                  <c:v>45.550333333333334</c:v>
                </c:pt>
                <c:pt idx="1207">
                  <c:v>45.588166666666666</c:v>
                </c:pt>
                <c:pt idx="1208">
                  <c:v>45.625666666666667</c:v>
                </c:pt>
                <c:pt idx="1209">
                  <c:v>45.663666666666671</c:v>
                </c:pt>
                <c:pt idx="1210">
                  <c:v>45.701333333333331</c:v>
                </c:pt>
                <c:pt idx="1211">
                  <c:v>45.739333333333335</c:v>
                </c:pt>
                <c:pt idx="1212">
                  <c:v>45.777000000000001</c:v>
                </c:pt>
                <c:pt idx="1213">
                  <c:v>45.814666666666668</c:v>
                </c:pt>
                <c:pt idx="1214">
                  <c:v>45.852666666666664</c:v>
                </c:pt>
                <c:pt idx="1215">
                  <c:v>45.890333333333338</c:v>
                </c:pt>
                <c:pt idx="1216">
                  <c:v>45.928333333333327</c:v>
                </c:pt>
                <c:pt idx="1217">
                  <c:v>45.966000000000001</c:v>
                </c:pt>
                <c:pt idx="1218">
                  <c:v>46.003999999999998</c:v>
                </c:pt>
                <c:pt idx="1219">
                  <c:v>46.041666666666664</c:v>
                </c:pt>
                <c:pt idx="1220">
                  <c:v>46.079666666666668</c:v>
                </c:pt>
                <c:pt idx="1221">
                  <c:v>46.117333333333335</c:v>
                </c:pt>
                <c:pt idx="1222">
                  <c:v>46.155000000000001</c:v>
                </c:pt>
                <c:pt idx="1223">
                  <c:v>46.192999999999998</c:v>
                </c:pt>
                <c:pt idx="1224">
                  <c:v>46.230666666666671</c:v>
                </c:pt>
                <c:pt idx="1225">
                  <c:v>46.268333333333331</c:v>
                </c:pt>
                <c:pt idx="1226">
                  <c:v>46.306000000000004</c:v>
                </c:pt>
                <c:pt idx="1227">
                  <c:v>46.344000000000001</c:v>
                </c:pt>
                <c:pt idx="1228">
                  <c:v>46.381999999999998</c:v>
                </c:pt>
                <c:pt idx="1229">
                  <c:v>46.419666666666664</c:v>
                </c:pt>
                <c:pt idx="1230">
                  <c:v>46.457666666666668</c:v>
                </c:pt>
                <c:pt idx="1231">
                  <c:v>46.495333333333328</c:v>
                </c:pt>
                <c:pt idx="1232">
                  <c:v>46.533333333333331</c:v>
                </c:pt>
                <c:pt idx="1233">
                  <c:v>46.570833333333333</c:v>
                </c:pt>
                <c:pt idx="1234">
                  <c:v>46.608666666666664</c:v>
                </c:pt>
                <c:pt idx="1235">
                  <c:v>46.646333333333338</c:v>
                </c:pt>
                <c:pt idx="1236">
                  <c:v>46.684333333333335</c:v>
                </c:pt>
                <c:pt idx="1237">
                  <c:v>46.722000000000001</c:v>
                </c:pt>
                <c:pt idx="1238">
                  <c:v>46.76</c:v>
                </c:pt>
                <c:pt idx="1239">
                  <c:v>46.797666666666672</c:v>
                </c:pt>
                <c:pt idx="1240">
                  <c:v>46.835666666666661</c:v>
                </c:pt>
                <c:pt idx="1241">
                  <c:v>46.873333333333335</c:v>
                </c:pt>
                <c:pt idx="1242">
                  <c:v>46.911333333333332</c:v>
                </c:pt>
                <c:pt idx="1243">
                  <c:v>46.948999999999998</c:v>
                </c:pt>
                <c:pt idx="1244">
                  <c:v>46.986999999999995</c:v>
                </c:pt>
                <c:pt idx="1245">
                  <c:v>47.024666666666668</c:v>
                </c:pt>
                <c:pt idx="1246">
                  <c:v>47.062666666666672</c:v>
                </c:pt>
                <c:pt idx="1247">
                  <c:v>47.100333333333332</c:v>
                </c:pt>
                <c:pt idx="1248">
                  <c:v>47.138333333333335</c:v>
                </c:pt>
                <c:pt idx="1249">
                  <c:v>47.176000000000002</c:v>
                </c:pt>
                <c:pt idx="1250">
                  <c:v>47.213666666666668</c:v>
                </c:pt>
                <c:pt idx="1251">
                  <c:v>47.251666666666665</c:v>
                </c:pt>
                <c:pt idx="1252">
                  <c:v>47.289333333333339</c:v>
                </c:pt>
                <c:pt idx="1253">
                  <c:v>47.327333333333328</c:v>
                </c:pt>
                <c:pt idx="1254">
                  <c:v>47.365000000000002</c:v>
                </c:pt>
                <c:pt idx="1255">
                  <c:v>47.402999999999999</c:v>
                </c:pt>
                <c:pt idx="1256">
                  <c:v>47.440666666666665</c:v>
                </c:pt>
                <c:pt idx="1257">
                  <c:v>47.478333333333332</c:v>
                </c:pt>
                <c:pt idx="1258">
                  <c:v>47.516333333333336</c:v>
                </c:pt>
                <c:pt idx="1259">
                  <c:v>47.553999999999995</c:v>
                </c:pt>
                <c:pt idx="1260">
                  <c:v>47.591999999999999</c:v>
                </c:pt>
                <c:pt idx="1261">
                  <c:v>47.629666666666672</c:v>
                </c:pt>
                <c:pt idx="1262">
                  <c:v>47.667666666666669</c:v>
                </c:pt>
                <c:pt idx="1263">
                  <c:v>47.705333333333336</c:v>
                </c:pt>
                <c:pt idx="1264">
                  <c:v>47.743166666666667</c:v>
                </c:pt>
                <c:pt idx="1265">
                  <c:v>47.780999999999999</c:v>
                </c:pt>
                <c:pt idx="1266">
                  <c:v>47.818833333333338</c:v>
                </c:pt>
                <c:pt idx="1267">
                  <c:v>47.856666666666669</c:v>
                </c:pt>
                <c:pt idx="1268">
                  <c:v>47.894666666666666</c:v>
                </c:pt>
                <c:pt idx="1269">
                  <c:v>47.932333333333332</c:v>
                </c:pt>
                <c:pt idx="1270">
                  <c:v>47.970333333333329</c:v>
                </c:pt>
                <c:pt idx="1271">
                  <c:v>48.008000000000003</c:v>
                </c:pt>
                <c:pt idx="1272">
                  <c:v>48.046333333333337</c:v>
                </c:pt>
                <c:pt idx="1273">
                  <c:v>48.083999999999996</c:v>
                </c:pt>
                <c:pt idx="1274">
                  <c:v>48.121833333333335</c:v>
                </c:pt>
                <c:pt idx="1275">
                  <c:v>48.159666666666666</c:v>
                </c:pt>
                <c:pt idx="1276">
                  <c:v>48.197333333333333</c:v>
                </c:pt>
                <c:pt idx="1277">
                  <c:v>48.23533333333333</c:v>
                </c:pt>
                <c:pt idx="1278">
                  <c:v>48.273166666666661</c:v>
                </c:pt>
                <c:pt idx="1279">
                  <c:v>48.311166666666665</c:v>
                </c:pt>
                <c:pt idx="1280">
                  <c:v>48.348833333333332</c:v>
                </c:pt>
                <c:pt idx="1281">
                  <c:v>48.386666666666663</c:v>
                </c:pt>
                <c:pt idx="1282">
                  <c:v>48.424833333333332</c:v>
                </c:pt>
                <c:pt idx="1283">
                  <c:v>48.462333333333326</c:v>
                </c:pt>
                <c:pt idx="1284">
                  <c:v>48.500166666666672</c:v>
                </c:pt>
                <c:pt idx="1285">
                  <c:v>48.538000000000004</c:v>
                </c:pt>
                <c:pt idx="1286">
                  <c:v>48.575833333333335</c:v>
                </c:pt>
                <c:pt idx="1287">
                  <c:v>48.613833333333332</c:v>
                </c:pt>
                <c:pt idx="1288">
                  <c:v>48.651500000000006</c:v>
                </c:pt>
                <c:pt idx="1289">
                  <c:v>48.689833333333333</c:v>
                </c:pt>
                <c:pt idx="1290">
                  <c:v>48.727499999999999</c:v>
                </c:pt>
                <c:pt idx="1291">
                  <c:v>48.765499999999996</c:v>
                </c:pt>
                <c:pt idx="1292">
                  <c:v>48.803333333333327</c:v>
                </c:pt>
                <c:pt idx="1293">
                  <c:v>48.841000000000001</c:v>
                </c:pt>
                <c:pt idx="1294">
                  <c:v>48.878999999999998</c:v>
                </c:pt>
                <c:pt idx="1295">
                  <c:v>48.916666666666664</c:v>
                </c:pt>
                <c:pt idx="1296">
                  <c:v>48.954666666666668</c:v>
                </c:pt>
                <c:pt idx="1297">
                  <c:v>48.992333333333335</c:v>
                </c:pt>
                <c:pt idx="1298">
                  <c:v>49.030166666666666</c:v>
                </c:pt>
                <c:pt idx="1299">
                  <c:v>49.067833333333333</c:v>
                </c:pt>
                <c:pt idx="1300">
                  <c:v>49.105833333333329</c:v>
                </c:pt>
                <c:pt idx="1301">
                  <c:v>49.143500000000003</c:v>
                </c:pt>
                <c:pt idx="1302">
                  <c:v>49.1815</c:v>
                </c:pt>
                <c:pt idx="1303">
                  <c:v>49.219166666666666</c:v>
                </c:pt>
                <c:pt idx="1304">
                  <c:v>49.256999999999998</c:v>
                </c:pt>
                <c:pt idx="1305">
                  <c:v>49.294833333333337</c:v>
                </c:pt>
                <c:pt idx="1306">
                  <c:v>49.332666666666668</c:v>
                </c:pt>
                <c:pt idx="1307">
                  <c:v>49.3705</c:v>
                </c:pt>
                <c:pt idx="1308">
                  <c:v>49.408333333333331</c:v>
                </c:pt>
                <c:pt idx="1309">
                  <c:v>49.446166666666663</c:v>
                </c:pt>
                <c:pt idx="1310">
                  <c:v>49.484000000000002</c:v>
                </c:pt>
                <c:pt idx="1311">
                  <c:v>49.521833333333333</c:v>
                </c:pt>
                <c:pt idx="1312">
                  <c:v>49.5595</c:v>
                </c:pt>
                <c:pt idx="1313">
                  <c:v>49.597166666666666</c:v>
                </c:pt>
                <c:pt idx="1314">
                  <c:v>49.63516666666667</c:v>
                </c:pt>
                <c:pt idx="1315">
                  <c:v>49.67283333333333</c:v>
                </c:pt>
                <c:pt idx="1316">
                  <c:v>49.710500000000003</c:v>
                </c:pt>
                <c:pt idx="1317">
                  <c:v>49.7485</c:v>
                </c:pt>
                <c:pt idx="1318">
                  <c:v>49.786166666666666</c:v>
                </c:pt>
                <c:pt idx="1319">
                  <c:v>49.824166666666663</c:v>
                </c:pt>
                <c:pt idx="1320">
                  <c:v>49.861833333333337</c:v>
                </c:pt>
                <c:pt idx="1321">
                  <c:v>49.899499999999996</c:v>
                </c:pt>
                <c:pt idx="1322">
                  <c:v>49.9375</c:v>
                </c:pt>
                <c:pt idx="1323">
                  <c:v>49.975166666666674</c:v>
                </c:pt>
                <c:pt idx="1324">
                  <c:v>50.013166666666663</c:v>
                </c:pt>
                <c:pt idx="1325">
                  <c:v>50.050833333333337</c:v>
                </c:pt>
                <c:pt idx="1326">
                  <c:v>50.088833333333334</c:v>
                </c:pt>
                <c:pt idx="1327">
                  <c:v>50.1265</c:v>
                </c:pt>
                <c:pt idx="1328">
                  <c:v>50.164499999999997</c:v>
                </c:pt>
                <c:pt idx="1329">
                  <c:v>50.20216666666667</c:v>
                </c:pt>
                <c:pt idx="1330">
                  <c:v>50.23983333333333</c:v>
                </c:pt>
                <c:pt idx="1331">
                  <c:v>50.277833333333334</c:v>
                </c:pt>
                <c:pt idx="1332">
                  <c:v>50.3155</c:v>
                </c:pt>
                <c:pt idx="1333">
                  <c:v>50.353500000000004</c:v>
                </c:pt>
                <c:pt idx="1334">
                  <c:v>50.391166666666663</c:v>
                </c:pt>
                <c:pt idx="1335">
                  <c:v>50.428833333333337</c:v>
                </c:pt>
                <c:pt idx="1336">
                  <c:v>50.466833333333334</c:v>
                </c:pt>
                <c:pt idx="1337">
                  <c:v>50.5045</c:v>
                </c:pt>
                <c:pt idx="1338">
                  <c:v>50.542333333333332</c:v>
                </c:pt>
                <c:pt idx="1339">
                  <c:v>50.580166666666663</c:v>
                </c:pt>
                <c:pt idx="1340">
                  <c:v>50.618000000000002</c:v>
                </c:pt>
                <c:pt idx="1341">
                  <c:v>50.655833333333334</c:v>
                </c:pt>
                <c:pt idx="1342">
                  <c:v>50.6935</c:v>
                </c:pt>
                <c:pt idx="1343">
                  <c:v>50.731499999999997</c:v>
                </c:pt>
                <c:pt idx="1344">
                  <c:v>50.769166666666671</c:v>
                </c:pt>
                <c:pt idx="1345">
                  <c:v>50.807166666666667</c:v>
                </c:pt>
                <c:pt idx="1346">
                  <c:v>50.844833333333334</c:v>
                </c:pt>
                <c:pt idx="1347">
                  <c:v>50.88283333333333</c:v>
                </c:pt>
                <c:pt idx="1348">
                  <c:v>50.920499999999997</c:v>
                </c:pt>
                <c:pt idx="1349">
                  <c:v>50.958333333333336</c:v>
                </c:pt>
                <c:pt idx="1350">
                  <c:v>50.996166666666667</c:v>
                </c:pt>
                <c:pt idx="1351">
                  <c:v>51.033999999999999</c:v>
                </c:pt>
                <c:pt idx="1352">
                  <c:v>51.071833333333331</c:v>
                </c:pt>
                <c:pt idx="1353">
                  <c:v>51.109500000000004</c:v>
                </c:pt>
                <c:pt idx="1354">
                  <c:v>51.147333333333336</c:v>
                </c:pt>
                <c:pt idx="1355">
                  <c:v>51.185166666666667</c:v>
                </c:pt>
                <c:pt idx="1356">
                  <c:v>51.222999999999999</c:v>
                </c:pt>
                <c:pt idx="1357">
                  <c:v>51.260833333333338</c:v>
                </c:pt>
                <c:pt idx="1358">
                  <c:v>51.298666666666669</c:v>
                </c:pt>
                <c:pt idx="1359">
                  <c:v>51.336500000000001</c:v>
                </c:pt>
                <c:pt idx="1360">
                  <c:v>51.374499999999998</c:v>
                </c:pt>
                <c:pt idx="1361">
                  <c:v>51.412166666666664</c:v>
                </c:pt>
                <c:pt idx="1362">
                  <c:v>51.450166666666668</c:v>
                </c:pt>
                <c:pt idx="1363">
                  <c:v>51.487833333333334</c:v>
                </c:pt>
                <c:pt idx="1364">
                  <c:v>51.525833333333338</c:v>
                </c:pt>
                <c:pt idx="1365">
                  <c:v>51.563833333333335</c:v>
                </c:pt>
                <c:pt idx="1366">
                  <c:v>51.601500000000001</c:v>
                </c:pt>
                <c:pt idx="1367">
                  <c:v>51.639499999999998</c:v>
                </c:pt>
                <c:pt idx="1368">
                  <c:v>51.677166666666672</c:v>
                </c:pt>
                <c:pt idx="1369">
                  <c:v>51.715166666666661</c:v>
                </c:pt>
                <c:pt idx="1370">
                  <c:v>51.752833333333335</c:v>
                </c:pt>
                <c:pt idx="1371">
                  <c:v>51.790833333333332</c:v>
                </c:pt>
                <c:pt idx="1372">
                  <c:v>51.828666666666663</c:v>
                </c:pt>
                <c:pt idx="1373">
                  <c:v>51.866499999999995</c:v>
                </c:pt>
                <c:pt idx="1374">
                  <c:v>51.904333333333334</c:v>
                </c:pt>
                <c:pt idx="1375">
                  <c:v>51.94233333333333</c:v>
                </c:pt>
                <c:pt idx="1376">
                  <c:v>51.980000000000004</c:v>
                </c:pt>
                <c:pt idx="1377">
                  <c:v>52.018000000000001</c:v>
                </c:pt>
                <c:pt idx="1378">
                  <c:v>52.055666666666667</c:v>
                </c:pt>
                <c:pt idx="1379">
                  <c:v>52.093666666666664</c:v>
                </c:pt>
                <c:pt idx="1380">
                  <c:v>52.131666666666668</c:v>
                </c:pt>
                <c:pt idx="1381">
                  <c:v>52.169333333333334</c:v>
                </c:pt>
                <c:pt idx="1382">
                  <c:v>52.207333333333331</c:v>
                </c:pt>
                <c:pt idx="1383">
                  <c:v>52.244999999999997</c:v>
                </c:pt>
                <c:pt idx="1384">
                  <c:v>52.283000000000001</c:v>
                </c:pt>
                <c:pt idx="1385">
                  <c:v>52.321000000000005</c:v>
                </c:pt>
                <c:pt idx="1386">
                  <c:v>52.358666666666664</c:v>
                </c:pt>
                <c:pt idx="1387">
                  <c:v>52.396666666666668</c:v>
                </c:pt>
                <c:pt idx="1388">
                  <c:v>52.434333333333335</c:v>
                </c:pt>
                <c:pt idx="1389">
                  <c:v>52.472000000000001</c:v>
                </c:pt>
                <c:pt idx="1390">
                  <c:v>52.509666666666668</c:v>
                </c:pt>
                <c:pt idx="1391">
                  <c:v>52.547666666666672</c:v>
                </c:pt>
                <c:pt idx="1392">
                  <c:v>52.585333333333331</c:v>
                </c:pt>
                <c:pt idx="1393">
                  <c:v>52.623333333333335</c:v>
                </c:pt>
                <c:pt idx="1394">
                  <c:v>52.660999999999994</c:v>
                </c:pt>
                <c:pt idx="1395">
                  <c:v>52.698666666666668</c:v>
                </c:pt>
                <c:pt idx="1396">
                  <c:v>52.736666666666665</c:v>
                </c:pt>
                <c:pt idx="1397">
                  <c:v>52.774333333333331</c:v>
                </c:pt>
                <c:pt idx="1398">
                  <c:v>52.812333333333328</c:v>
                </c:pt>
                <c:pt idx="1399">
                  <c:v>52.85</c:v>
                </c:pt>
                <c:pt idx="1400">
                  <c:v>52.888000000000005</c:v>
                </c:pt>
                <c:pt idx="1401">
                  <c:v>52.925666666666665</c:v>
                </c:pt>
                <c:pt idx="1402">
                  <c:v>52.963666666666668</c:v>
                </c:pt>
                <c:pt idx="1403">
                  <c:v>53.001333333333335</c:v>
                </c:pt>
                <c:pt idx="1404">
                  <c:v>53.039333333333339</c:v>
                </c:pt>
                <c:pt idx="1405">
                  <c:v>53.076666666666668</c:v>
                </c:pt>
                <c:pt idx="1406">
                  <c:v>53.1145</c:v>
                </c:pt>
                <c:pt idx="1407">
                  <c:v>53.152333333333331</c:v>
                </c:pt>
                <c:pt idx="1408">
                  <c:v>53.190166666666663</c:v>
                </c:pt>
                <c:pt idx="1409">
                  <c:v>53.227999999999994</c:v>
                </c:pt>
                <c:pt idx="1410">
                  <c:v>53.265833333333333</c:v>
                </c:pt>
                <c:pt idx="1411">
                  <c:v>53.303666666666665</c:v>
                </c:pt>
                <c:pt idx="1412">
                  <c:v>53.341499999999996</c:v>
                </c:pt>
                <c:pt idx="1413">
                  <c:v>53.37916666666667</c:v>
                </c:pt>
                <c:pt idx="1414">
                  <c:v>53.417166666666667</c:v>
                </c:pt>
                <c:pt idx="1415">
                  <c:v>53.454833333333333</c:v>
                </c:pt>
                <c:pt idx="1416">
                  <c:v>53.492666666666665</c:v>
                </c:pt>
                <c:pt idx="1417">
                  <c:v>53.530499999999996</c:v>
                </c:pt>
                <c:pt idx="1418">
                  <c:v>53.568333333333335</c:v>
                </c:pt>
                <c:pt idx="1419">
                  <c:v>53.606333333333332</c:v>
                </c:pt>
                <c:pt idx="1420">
                  <c:v>53.644333333333329</c:v>
                </c:pt>
                <c:pt idx="1421">
                  <c:v>53.682333333333332</c:v>
                </c:pt>
                <c:pt idx="1422">
                  <c:v>53.72</c:v>
                </c:pt>
                <c:pt idx="1423">
                  <c:v>53.758000000000003</c:v>
                </c:pt>
                <c:pt idx="1424">
                  <c:v>53.795666666666662</c:v>
                </c:pt>
                <c:pt idx="1425">
                  <c:v>53.833333333333336</c:v>
                </c:pt>
                <c:pt idx="1426">
                  <c:v>53.87133333333334</c:v>
                </c:pt>
                <c:pt idx="1427">
                  <c:v>53.908999999999999</c:v>
                </c:pt>
                <c:pt idx="1428">
                  <c:v>53.946666666666673</c:v>
                </c:pt>
                <c:pt idx="1429">
                  <c:v>53.984666666666662</c:v>
                </c:pt>
                <c:pt idx="1430">
                  <c:v>54.022333333333336</c:v>
                </c:pt>
                <c:pt idx="1431">
                  <c:v>54.060333333333332</c:v>
                </c:pt>
                <c:pt idx="1432">
                  <c:v>54.097999999999999</c:v>
                </c:pt>
                <c:pt idx="1433">
                  <c:v>54.135999999999996</c:v>
                </c:pt>
                <c:pt idx="1434">
                  <c:v>54.173666666666669</c:v>
                </c:pt>
                <c:pt idx="1435">
                  <c:v>54.211666666666666</c:v>
                </c:pt>
                <c:pt idx="1436">
                  <c:v>54.249333333333333</c:v>
                </c:pt>
                <c:pt idx="1437">
                  <c:v>54.287333333333329</c:v>
                </c:pt>
                <c:pt idx="1438">
                  <c:v>54.324666666666666</c:v>
                </c:pt>
                <c:pt idx="1439">
                  <c:v>54.362666666666669</c:v>
                </c:pt>
                <c:pt idx="1440">
                  <c:v>54.400333333333336</c:v>
                </c:pt>
                <c:pt idx="1441">
                  <c:v>54.43833333333334</c:v>
                </c:pt>
                <c:pt idx="1442">
                  <c:v>54.475999999999999</c:v>
                </c:pt>
                <c:pt idx="1443">
                  <c:v>54.513833333333331</c:v>
                </c:pt>
                <c:pt idx="1444">
                  <c:v>54.551666666666662</c:v>
                </c:pt>
                <c:pt idx="1445">
                  <c:v>54.589500000000001</c:v>
                </c:pt>
                <c:pt idx="1446">
                  <c:v>54.627333333333333</c:v>
                </c:pt>
                <c:pt idx="1447">
                  <c:v>54.665166666666664</c:v>
                </c:pt>
                <c:pt idx="1448">
                  <c:v>54.702833333333338</c:v>
                </c:pt>
                <c:pt idx="1449">
                  <c:v>54.740666666666669</c:v>
                </c:pt>
                <c:pt idx="1450">
                  <c:v>54.778500000000001</c:v>
                </c:pt>
                <c:pt idx="1451">
                  <c:v>54.816333333333333</c:v>
                </c:pt>
                <c:pt idx="1452">
                  <c:v>54.854166666666664</c:v>
                </c:pt>
                <c:pt idx="1453">
                  <c:v>54.892000000000003</c:v>
                </c:pt>
                <c:pt idx="1454">
                  <c:v>54.929833333333335</c:v>
                </c:pt>
                <c:pt idx="1455">
                  <c:v>54.967666666666666</c:v>
                </c:pt>
                <c:pt idx="1456">
                  <c:v>55.00566666666667</c:v>
                </c:pt>
                <c:pt idx="1457">
                  <c:v>55.043333333333329</c:v>
                </c:pt>
                <c:pt idx="1458">
                  <c:v>55.081333333333333</c:v>
                </c:pt>
                <c:pt idx="1459">
                  <c:v>55.119</c:v>
                </c:pt>
                <c:pt idx="1460">
                  <c:v>55.157000000000004</c:v>
                </c:pt>
                <c:pt idx="1461">
                  <c:v>55.194666666666663</c:v>
                </c:pt>
                <c:pt idx="1462">
                  <c:v>55.232666666666667</c:v>
                </c:pt>
                <c:pt idx="1463">
                  <c:v>55.270333333333333</c:v>
                </c:pt>
                <c:pt idx="1464">
                  <c:v>55.308</c:v>
                </c:pt>
                <c:pt idx="1465">
                  <c:v>55.346000000000004</c:v>
                </c:pt>
                <c:pt idx="1466">
                  <c:v>55.383666666666663</c:v>
                </c:pt>
                <c:pt idx="1467">
                  <c:v>55.421500000000002</c:v>
                </c:pt>
                <c:pt idx="1468">
                  <c:v>55.459333333333333</c:v>
                </c:pt>
                <c:pt idx="1469">
                  <c:v>55.497166666666665</c:v>
                </c:pt>
                <c:pt idx="1470">
                  <c:v>55.534999999999997</c:v>
                </c:pt>
                <c:pt idx="1471">
                  <c:v>55.57266666666667</c:v>
                </c:pt>
                <c:pt idx="1472">
                  <c:v>55.610666666666667</c:v>
                </c:pt>
                <c:pt idx="1473">
                  <c:v>55.648333333333333</c:v>
                </c:pt>
                <c:pt idx="1474">
                  <c:v>55.686166666666665</c:v>
                </c:pt>
                <c:pt idx="1475">
                  <c:v>55.724000000000004</c:v>
                </c:pt>
                <c:pt idx="1476">
                  <c:v>55.761833333333335</c:v>
                </c:pt>
                <c:pt idx="1477">
                  <c:v>55.799666666666667</c:v>
                </c:pt>
                <c:pt idx="1478">
                  <c:v>55.837499999999999</c:v>
                </c:pt>
                <c:pt idx="1479">
                  <c:v>55.87533333333333</c:v>
                </c:pt>
                <c:pt idx="1480">
                  <c:v>55.913166666666669</c:v>
                </c:pt>
                <c:pt idx="1481">
                  <c:v>55.950833333333335</c:v>
                </c:pt>
                <c:pt idx="1482">
                  <c:v>55.988833333333332</c:v>
                </c:pt>
                <c:pt idx="1483">
                  <c:v>56.026500000000006</c:v>
                </c:pt>
                <c:pt idx="1484">
                  <c:v>56.064166666666665</c:v>
                </c:pt>
                <c:pt idx="1485">
                  <c:v>56.102166666666669</c:v>
                </c:pt>
                <c:pt idx="1486">
                  <c:v>56.139833333333328</c:v>
                </c:pt>
                <c:pt idx="1487">
                  <c:v>56.177833333333332</c:v>
                </c:pt>
                <c:pt idx="1488">
                  <c:v>56.215499999999999</c:v>
                </c:pt>
                <c:pt idx="1489">
                  <c:v>56.253500000000003</c:v>
                </c:pt>
                <c:pt idx="1490">
                  <c:v>56.291166666666662</c:v>
                </c:pt>
                <c:pt idx="1491">
                  <c:v>56.329166666666666</c:v>
                </c:pt>
                <c:pt idx="1492">
                  <c:v>56.366833333333339</c:v>
                </c:pt>
                <c:pt idx="1493">
                  <c:v>56.404833333333336</c:v>
                </c:pt>
                <c:pt idx="1494">
                  <c:v>56.442666666666668</c:v>
                </c:pt>
                <c:pt idx="1495">
                  <c:v>56.480333333333334</c:v>
                </c:pt>
                <c:pt idx="1496">
                  <c:v>56.518333333333331</c:v>
                </c:pt>
                <c:pt idx="1497">
                  <c:v>56.556333333333335</c:v>
                </c:pt>
                <c:pt idx="1498">
                  <c:v>56.594000000000001</c:v>
                </c:pt>
                <c:pt idx="1499">
                  <c:v>56.631999999999998</c:v>
                </c:pt>
                <c:pt idx="1500">
                  <c:v>56.669999999999995</c:v>
                </c:pt>
                <c:pt idx="1501">
                  <c:v>56.707666666666668</c:v>
                </c:pt>
                <c:pt idx="1502">
                  <c:v>56.745666666666665</c:v>
                </c:pt>
                <c:pt idx="1503">
                  <c:v>56.783333333333331</c:v>
                </c:pt>
                <c:pt idx="1504">
                  <c:v>56.821333333333335</c:v>
                </c:pt>
                <c:pt idx="1505">
                  <c:v>56.859000000000002</c:v>
                </c:pt>
                <c:pt idx="1506">
                  <c:v>56.897000000000006</c:v>
                </c:pt>
                <c:pt idx="1507">
                  <c:v>56.934833333333337</c:v>
                </c:pt>
                <c:pt idx="1508">
                  <c:v>56.972666666666669</c:v>
                </c:pt>
                <c:pt idx="1509">
                  <c:v>57.0105</c:v>
                </c:pt>
                <c:pt idx="1510">
                  <c:v>57.048333333333332</c:v>
                </c:pt>
                <c:pt idx="1511">
                  <c:v>57.086166666666671</c:v>
                </c:pt>
                <c:pt idx="1512">
                  <c:v>57.12383333333333</c:v>
                </c:pt>
                <c:pt idx="1513">
                  <c:v>57.161666666666662</c:v>
                </c:pt>
                <c:pt idx="1514">
                  <c:v>57.199333333333335</c:v>
                </c:pt>
                <c:pt idx="1515">
                  <c:v>57.236999999999995</c:v>
                </c:pt>
                <c:pt idx="1516">
                  <c:v>57.274999999999999</c:v>
                </c:pt>
                <c:pt idx="1517">
                  <c:v>57.312666666666672</c:v>
                </c:pt>
                <c:pt idx="1518">
                  <c:v>57.350666666666669</c:v>
                </c:pt>
                <c:pt idx="1519">
                  <c:v>57.388333333333335</c:v>
                </c:pt>
                <c:pt idx="1520">
                  <c:v>57.426333333333332</c:v>
                </c:pt>
                <c:pt idx="1521">
                  <c:v>57.463666666666668</c:v>
                </c:pt>
                <c:pt idx="1522">
                  <c:v>57.501666666666665</c:v>
                </c:pt>
                <c:pt idx="1523">
                  <c:v>57.539333333333339</c:v>
                </c:pt>
                <c:pt idx="1524">
                  <c:v>57.577333333333328</c:v>
                </c:pt>
                <c:pt idx="1525">
                  <c:v>57.615000000000002</c:v>
                </c:pt>
                <c:pt idx="1526">
                  <c:v>57.652833333333334</c:v>
                </c:pt>
                <c:pt idx="1527">
                  <c:v>57.690666666666665</c:v>
                </c:pt>
                <c:pt idx="1528">
                  <c:v>57.728333333333332</c:v>
                </c:pt>
                <c:pt idx="1529">
                  <c:v>57.766333333333336</c:v>
                </c:pt>
                <c:pt idx="1530">
                  <c:v>57.804333333333339</c:v>
                </c:pt>
                <c:pt idx="1531">
                  <c:v>57.841999999999999</c:v>
                </c:pt>
                <c:pt idx="1532">
                  <c:v>57.879666666666672</c:v>
                </c:pt>
                <c:pt idx="1533">
                  <c:v>57.917666666666669</c:v>
                </c:pt>
                <c:pt idx="1534">
                  <c:v>57.955333333333336</c:v>
                </c:pt>
                <c:pt idx="1535">
                  <c:v>57.993166666666667</c:v>
                </c:pt>
                <c:pt idx="1536">
                  <c:v>58.030999999999999</c:v>
                </c:pt>
                <c:pt idx="1537">
                  <c:v>58.068833333333338</c:v>
                </c:pt>
                <c:pt idx="1538">
                  <c:v>58.106499999999997</c:v>
                </c:pt>
                <c:pt idx="1539">
                  <c:v>58.144333333333329</c:v>
                </c:pt>
                <c:pt idx="1540">
                  <c:v>58.182166666666667</c:v>
                </c:pt>
                <c:pt idx="1541">
                  <c:v>58.22</c:v>
                </c:pt>
                <c:pt idx="1542">
                  <c:v>58.25783333333333</c:v>
                </c:pt>
                <c:pt idx="1543">
                  <c:v>58.295666666666662</c:v>
                </c:pt>
                <c:pt idx="1544">
                  <c:v>58.333500000000001</c:v>
                </c:pt>
                <c:pt idx="1545">
                  <c:v>58.37133333333334</c:v>
                </c:pt>
                <c:pt idx="1546">
                  <c:v>58.409166666666671</c:v>
                </c:pt>
                <c:pt idx="1547">
                  <c:v>58.446833333333331</c:v>
                </c:pt>
                <c:pt idx="1548">
                  <c:v>58.484500000000004</c:v>
                </c:pt>
                <c:pt idx="1549">
                  <c:v>58.522500000000001</c:v>
                </c:pt>
                <c:pt idx="1550">
                  <c:v>58.560166666666667</c:v>
                </c:pt>
                <c:pt idx="1551">
                  <c:v>58.598166666666664</c:v>
                </c:pt>
                <c:pt idx="1552">
                  <c:v>58.635833333333338</c:v>
                </c:pt>
                <c:pt idx="1553">
                  <c:v>58.673833333333327</c:v>
                </c:pt>
                <c:pt idx="1554">
                  <c:v>58.711500000000001</c:v>
                </c:pt>
                <c:pt idx="1555">
                  <c:v>58.749499999999998</c:v>
                </c:pt>
                <c:pt idx="1556">
                  <c:v>58.787166666666664</c:v>
                </c:pt>
                <c:pt idx="1557">
                  <c:v>58.825166666666668</c:v>
                </c:pt>
                <c:pt idx="1558">
                  <c:v>58.862833333333334</c:v>
                </c:pt>
                <c:pt idx="1559">
                  <c:v>58.900833333333338</c:v>
                </c:pt>
                <c:pt idx="1560">
                  <c:v>58.938166666666667</c:v>
                </c:pt>
                <c:pt idx="1561">
                  <c:v>58.976166666666671</c:v>
                </c:pt>
                <c:pt idx="1562">
                  <c:v>59.013833333333331</c:v>
                </c:pt>
                <c:pt idx="1563">
                  <c:v>59.051833333333335</c:v>
                </c:pt>
                <c:pt idx="1564">
                  <c:v>59.089500000000001</c:v>
                </c:pt>
                <c:pt idx="1565">
                  <c:v>59.127500000000005</c:v>
                </c:pt>
                <c:pt idx="1566">
                  <c:v>59.165166666666664</c:v>
                </c:pt>
                <c:pt idx="1567">
                  <c:v>59.203166666666668</c:v>
                </c:pt>
                <c:pt idx="1568">
                  <c:v>59.240833333333327</c:v>
                </c:pt>
                <c:pt idx="1569">
                  <c:v>59.278500000000001</c:v>
                </c:pt>
                <c:pt idx="1570">
                  <c:v>59.316499999999998</c:v>
                </c:pt>
                <c:pt idx="1571">
                  <c:v>59.354166666666664</c:v>
                </c:pt>
                <c:pt idx="1572">
                  <c:v>59.391833333333338</c:v>
                </c:pt>
                <c:pt idx="1573">
                  <c:v>59.429833333333335</c:v>
                </c:pt>
                <c:pt idx="1574">
                  <c:v>59.467500000000001</c:v>
                </c:pt>
                <c:pt idx="1575">
                  <c:v>59.505333333333333</c:v>
                </c:pt>
                <c:pt idx="1576">
                  <c:v>59.543166666666671</c:v>
                </c:pt>
                <c:pt idx="1577">
                  <c:v>59.580833333333331</c:v>
                </c:pt>
                <c:pt idx="1578">
                  <c:v>59.618833333333335</c:v>
                </c:pt>
                <c:pt idx="1579">
                  <c:v>59.656500000000001</c:v>
                </c:pt>
                <c:pt idx="1580">
                  <c:v>59.694499999999998</c:v>
                </c:pt>
                <c:pt idx="1581">
                  <c:v>59.732166666666664</c:v>
                </c:pt>
                <c:pt idx="1582">
                  <c:v>59.770166666666668</c:v>
                </c:pt>
                <c:pt idx="1583">
                  <c:v>59.807833333333328</c:v>
                </c:pt>
                <c:pt idx="1584">
                  <c:v>59.845833333333331</c:v>
                </c:pt>
                <c:pt idx="1585">
                  <c:v>59.883500000000005</c:v>
                </c:pt>
                <c:pt idx="1586">
                  <c:v>59.921333333333337</c:v>
                </c:pt>
                <c:pt idx="1587">
                  <c:v>59.959166666666668</c:v>
                </c:pt>
                <c:pt idx="1588">
                  <c:v>59.997</c:v>
                </c:pt>
                <c:pt idx="1589">
                  <c:v>60.034833333333339</c:v>
                </c:pt>
                <c:pt idx="1590">
                  <c:v>60.072499999999998</c:v>
                </c:pt>
                <c:pt idx="1591">
                  <c:v>60.11033333333333</c:v>
                </c:pt>
                <c:pt idx="1592">
                  <c:v>60.148000000000003</c:v>
                </c:pt>
                <c:pt idx="1593">
                  <c:v>60.186</c:v>
                </c:pt>
                <c:pt idx="1594">
                  <c:v>60.223833333333332</c:v>
                </c:pt>
                <c:pt idx="1595">
                  <c:v>60.261666666666663</c:v>
                </c:pt>
                <c:pt idx="1596">
                  <c:v>60.299499999999995</c:v>
                </c:pt>
                <c:pt idx="1597">
                  <c:v>60.337499999999999</c:v>
                </c:pt>
                <c:pt idx="1598">
                  <c:v>60.375166666666672</c:v>
                </c:pt>
                <c:pt idx="1599">
                  <c:v>60.413166666666669</c:v>
                </c:pt>
                <c:pt idx="1600">
                  <c:v>60.450833333333335</c:v>
                </c:pt>
                <c:pt idx="1601">
                  <c:v>60.488833333333332</c:v>
                </c:pt>
                <c:pt idx="1602">
                  <c:v>60.526500000000006</c:v>
                </c:pt>
                <c:pt idx="1603">
                  <c:v>60.564499999999995</c:v>
                </c:pt>
                <c:pt idx="1604">
                  <c:v>60.602166666666669</c:v>
                </c:pt>
                <c:pt idx="1605">
                  <c:v>60.640166666666666</c:v>
                </c:pt>
                <c:pt idx="1606">
                  <c:v>60.678166666666669</c:v>
                </c:pt>
                <c:pt idx="1607">
                  <c:v>60.716000000000001</c:v>
                </c:pt>
                <c:pt idx="1608">
                  <c:v>60.753833333333333</c:v>
                </c:pt>
                <c:pt idx="1609">
                  <c:v>60.791666666666664</c:v>
                </c:pt>
                <c:pt idx="1610">
                  <c:v>60.829500000000003</c:v>
                </c:pt>
                <c:pt idx="1611">
                  <c:v>60.86716666666667</c:v>
                </c:pt>
                <c:pt idx="1612">
                  <c:v>60.904833333333336</c:v>
                </c:pt>
                <c:pt idx="1613">
                  <c:v>60.942833333333333</c:v>
                </c:pt>
                <c:pt idx="1614">
                  <c:v>60.980499999999999</c:v>
                </c:pt>
                <c:pt idx="1615">
                  <c:v>61.018166666666666</c:v>
                </c:pt>
                <c:pt idx="1616">
                  <c:v>61.055833333333332</c:v>
                </c:pt>
                <c:pt idx="1617">
                  <c:v>61.093833333333336</c:v>
                </c:pt>
                <c:pt idx="1618">
                  <c:v>61.131499999999996</c:v>
                </c:pt>
                <c:pt idx="1619">
                  <c:v>61.169499999999999</c:v>
                </c:pt>
                <c:pt idx="1620">
                  <c:v>61.207166666666666</c:v>
                </c:pt>
                <c:pt idx="1621">
                  <c:v>61.244999999999997</c:v>
                </c:pt>
                <c:pt idx="1622">
                  <c:v>61.282833333333329</c:v>
                </c:pt>
                <c:pt idx="1623">
                  <c:v>61.320500000000003</c:v>
                </c:pt>
                <c:pt idx="1624">
                  <c:v>61.358333333333334</c:v>
                </c:pt>
                <c:pt idx="1625">
                  <c:v>61.396166666666666</c:v>
                </c:pt>
                <c:pt idx="1626">
                  <c:v>61.433999999999997</c:v>
                </c:pt>
                <c:pt idx="1627">
                  <c:v>61.471833333333329</c:v>
                </c:pt>
                <c:pt idx="1628">
                  <c:v>61.509666666666668</c:v>
                </c:pt>
                <c:pt idx="1629">
                  <c:v>61.547499999999999</c:v>
                </c:pt>
                <c:pt idx="1630">
                  <c:v>61.585000000000001</c:v>
                </c:pt>
                <c:pt idx="1631">
                  <c:v>61.622666666666667</c:v>
                </c:pt>
                <c:pt idx="1632">
                  <c:v>61.660333333333334</c:v>
                </c:pt>
                <c:pt idx="1633">
                  <c:v>61.698333333333338</c:v>
                </c:pt>
                <c:pt idx="1634">
                  <c:v>61.735833333333332</c:v>
                </c:pt>
                <c:pt idx="1635">
                  <c:v>61.773833333333329</c:v>
                </c:pt>
                <c:pt idx="1636">
                  <c:v>61.811500000000002</c:v>
                </c:pt>
                <c:pt idx="1637">
                  <c:v>61.849499999999999</c:v>
                </c:pt>
                <c:pt idx="1638">
                  <c:v>61.887166666666666</c:v>
                </c:pt>
                <c:pt idx="1639">
                  <c:v>61.924999999999997</c:v>
                </c:pt>
                <c:pt idx="1640">
                  <c:v>61.962833333333336</c:v>
                </c:pt>
                <c:pt idx="1641">
                  <c:v>62.000500000000002</c:v>
                </c:pt>
                <c:pt idx="1642">
                  <c:v>62.038499999999999</c:v>
                </c:pt>
                <c:pt idx="1643">
                  <c:v>62.076166666666673</c:v>
                </c:pt>
                <c:pt idx="1644">
                  <c:v>62.114166666666662</c:v>
                </c:pt>
                <c:pt idx="1645">
                  <c:v>62.151833333333336</c:v>
                </c:pt>
                <c:pt idx="1646">
                  <c:v>62.189833333333333</c:v>
                </c:pt>
                <c:pt idx="1647">
                  <c:v>62.227499999999999</c:v>
                </c:pt>
                <c:pt idx="1648">
                  <c:v>62.265499999999996</c:v>
                </c:pt>
                <c:pt idx="1649">
                  <c:v>62.303333333333327</c:v>
                </c:pt>
                <c:pt idx="1650">
                  <c:v>62.340833333333329</c:v>
                </c:pt>
                <c:pt idx="1651">
                  <c:v>62.378833333333333</c:v>
                </c:pt>
                <c:pt idx="1652">
                  <c:v>62.416499999999999</c:v>
                </c:pt>
                <c:pt idx="1653">
                  <c:v>62.454500000000003</c:v>
                </c:pt>
                <c:pt idx="1654">
                  <c:v>62.49216666666667</c:v>
                </c:pt>
                <c:pt idx="1655">
                  <c:v>62.530166666666666</c:v>
                </c:pt>
                <c:pt idx="1656">
                  <c:v>62.567833333333333</c:v>
                </c:pt>
                <c:pt idx="1657">
                  <c:v>62.605833333333329</c:v>
                </c:pt>
                <c:pt idx="1658">
                  <c:v>62.643666666666668</c:v>
                </c:pt>
                <c:pt idx="1659">
                  <c:v>62.6815</c:v>
                </c:pt>
                <c:pt idx="1660">
                  <c:v>62.719333333333331</c:v>
                </c:pt>
                <c:pt idx="1661">
                  <c:v>62.757333333333335</c:v>
                </c:pt>
                <c:pt idx="1662">
                  <c:v>62.794999999999995</c:v>
                </c:pt>
                <c:pt idx="1663">
                  <c:v>62.832999999999998</c:v>
                </c:pt>
                <c:pt idx="1664">
                  <c:v>62.870666666666665</c:v>
                </c:pt>
                <c:pt idx="1665">
                  <c:v>62.908666666666669</c:v>
                </c:pt>
                <c:pt idx="1666">
                  <c:v>62.946333333333335</c:v>
                </c:pt>
                <c:pt idx="1667">
                  <c:v>62.984333333333332</c:v>
                </c:pt>
                <c:pt idx="1668">
                  <c:v>63.022000000000006</c:v>
                </c:pt>
                <c:pt idx="1669">
                  <c:v>63.059666666666665</c:v>
                </c:pt>
                <c:pt idx="1670">
                  <c:v>63.097666666666669</c:v>
                </c:pt>
                <c:pt idx="1671">
                  <c:v>63.135333333333328</c:v>
                </c:pt>
                <c:pt idx="1672">
                  <c:v>63.173000000000002</c:v>
                </c:pt>
                <c:pt idx="1673">
                  <c:v>63.210999999999999</c:v>
                </c:pt>
                <c:pt idx="1674">
                  <c:v>63.248666666666665</c:v>
                </c:pt>
                <c:pt idx="1675">
                  <c:v>63.286666666666662</c:v>
                </c:pt>
                <c:pt idx="1676">
                  <c:v>63.324333333333335</c:v>
                </c:pt>
                <c:pt idx="1677">
                  <c:v>63.362333333333332</c:v>
                </c:pt>
                <c:pt idx="1678">
                  <c:v>63.4</c:v>
                </c:pt>
                <c:pt idx="1679">
                  <c:v>63.438000000000002</c:v>
                </c:pt>
                <c:pt idx="1680">
                  <c:v>63.475666666666669</c:v>
                </c:pt>
                <c:pt idx="1681">
                  <c:v>63.513666666666673</c:v>
                </c:pt>
                <c:pt idx="1682">
                  <c:v>63.551333333333332</c:v>
                </c:pt>
                <c:pt idx="1683">
                  <c:v>63.589333333333336</c:v>
                </c:pt>
                <c:pt idx="1684">
                  <c:v>63.626999999999995</c:v>
                </c:pt>
                <c:pt idx="1685">
                  <c:v>63.664999999999999</c:v>
                </c:pt>
                <c:pt idx="1686">
                  <c:v>63.702666666666666</c:v>
                </c:pt>
                <c:pt idx="1687">
                  <c:v>63.740666666666669</c:v>
                </c:pt>
                <c:pt idx="1688">
                  <c:v>63.778333333333329</c:v>
                </c:pt>
                <c:pt idx="1689">
                  <c:v>63.816333333333333</c:v>
                </c:pt>
                <c:pt idx="1690">
                  <c:v>63.853833333333334</c:v>
                </c:pt>
                <c:pt idx="1691">
                  <c:v>63.891666666666666</c:v>
                </c:pt>
                <c:pt idx="1692">
                  <c:v>63.929499999999997</c:v>
                </c:pt>
                <c:pt idx="1693">
                  <c:v>63.967333333333336</c:v>
                </c:pt>
                <c:pt idx="1694">
                  <c:v>64.005166666666668</c:v>
                </c:pt>
                <c:pt idx="1695">
                  <c:v>64.042999999999992</c:v>
                </c:pt>
                <c:pt idx="1696">
                  <c:v>64.081000000000003</c:v>
                </c:pt>
                <c:pt idx="1697">
                  <c:v>64.11866666666667</c:v>
                </c:pt>
                <c:pt idx="1698">
                  <c:v>64.156666666666666</c:v>
                </c:pt>
                <c:pt idx="1699">
                  <c:v>64.194333333333333</c:v>
                </c:pt>
                <c:pt idx="1700">
                  <c:v>64.23233333333333</c:v>
                </c:pt>
                <c:pt idx="1701">
                  <c:v>64.27</c:v>
                </c:pt>
                <c:pt idx="1702">
                  <c:v>64.308000000000007</c:v>
                </c:pt>
                <c:pt idx="1703">
                  <c:v>64.345666666666659</c:v>
                </c:pt>
                <c:pt idx="1704">
                  <c:v>64.38366666666667</c:v>
                </c:pt>
                <c:pt idx="1705">
                  <c:v>64.421333333333337</c:v>
                </c:pt>
                <c:pt idx="1706">
                  <c:v>64.459333333333333</c:v>
                </c:pt>
                <c:pt idx="1707">
                  <c:v>64.49733333333333</c:v>
                </c:pt>
                <c:pt idx="1708">
                  <c:v>64.534999999999997</c:v>
                </c:pt>
                <c:pt idx="1709">
                  <c:v>64.573000000000008</c:v>
                </c:pt>
                <c:pt idx="1710">
                  <c:v>64.61066666666666</c:v>
                </c:pt>
                <c:pt idx="1711">
                  <c:v>64.648666666666671</c:v>
                </c:pt>
                <c:pt idx="1712">
                  <c:v>64.686333333333337</c:v>
                </c:pt>
                <c:pt idx="1713">
                  <c:v>64.724166666666662</c:v>
                </c:pt>
                <c:pt idx="1714">
                  <c:v>64.762</c:v>
                </c:pt>
                <c:pt idx="1715">
                  <c:v>64.799833333333325</c:v>
                </c:pt>
                <c:pt idx="1716">
                  <c:v>64.837833333333336</c:v>
                </c:pt>
                <c:pt idx="1717">
                  <c:v>64.875833333333333</c:v>
                </c:pt>
                <c:pt idx="1718">
                  <c:v>64.913499999999999</c:v>
                </c:pt>
                <c:pt idx="1719">
                  <c:v>64.951499999999996</c:v>
                </c:pt>
                <c:pt idx="1720">
                  <c:v>64.989166666666662</c:v>
                </c:pt>
                <c:pt idx="1721">
                  <c:v>65.027166666666673</c:v>
                </c:pt>
                <c:pt idx="1722">
                  <c:v>65.064833333333326</c:v>
                </c:pt>
                <c:pt idx="1723">
                  <c:v>65.102833333333336</c:v>
                </c:pt>
                <c:pt idx="1724">
                  <c:v>65.140500000000003</c:v>
                </c:pt>
                <c:pt idx="1725">
                  <c:v>65.1785</c:v>
                </c:pt>
                <c:pt idx="1726">
                  <c:v>65.216499999999996</c:v>
                </c:pt>
                <c:pt idx="1727">
                  <c:v>65.254333333333335</c:v>
                </c:pt>
                <c:pt idx="1728">
                  <c:v>65.292166666666674</c:v>
                </c:pt>
                <c:pt idx="1729">
                  <c:v>65.33</c:v>
                </c:pt>
                <c:pt idx="1730">
                  <c:v>65.367666666666665</c:v>
                </c:pt>
                <c:pt idx="1731">
                  <c:v>65.405666666666676</c:v>
                </c:pt>
                <c:pt idx="1732">
                  <c:v>65.443666666666658</c:v>
                </c:pt>
                <c:pt idx="1733">
                  <c:v>65.481333333333339</c:v>
                </c:pt>
                <c:pt idx="1734">
                  <c:v>65.519333333333336</c:v>
                </c:pt>
                <c:pt idx="1735">
                  <c:v>65.557000000000002</c:v>
                </c:pt>
                <c:pt idx="1736">
                  <c:v>65.594666666666669</c:v>
                </c:pt>
                <c:pt idx="1737">
                  <c:v>65.632666666666665</c:v>
                </c:pt>
                <c:pt idx="1738">
                  <c:v>65.670666666666662</c:v>
                </c:pt>
                <c:pt idx="1739">
                  <c:v>65.708666666666673</c:v>
                </c:pt>
                <c:pt idx="1740">
                  <c:v>65.74633333333334</c:v>
                </c:pt>
                <c:pt idx="1741">
                  <c:v>65.784333333333336</c:v>
                </c:pt>
                <c:pt idx="1742">
                  <c:v>65.822000000000003</c:v>
                </c:pt>
                <c:pt idx="1743">
                  <c:v>65.86</c:v>
                </c:pt>
                <c:pt idx="1744">
                  <c:v>65.897666666666666</c:v>
                </c:pt>
                <c:pt idx="1745">
                  <c:v>65.935666666666663</c:v>
                </c:pt>
                <c:pt idx="1746">
                  <c:v>65.973333333333329</c:v>
                </c:pt>
                <c:pt idx="1747">
                  <c:v>66.011166666666668</c:v>
                </c:pt>
                <c:pt idx="1748">
                  <c:v>66.049166666666665</c:v>
                </c:pt>
                <c:pt idx="1749">
                  <c:v>66.086833333333331</c:v>
                </c:pt>
                <c:pt idx="1750">
                  <c:v>66.124833333333328</c:v>
                </c:pt>
                <c:pt idx="1751">
                  <c:v>66.162833333333339</c:v>
                </c:pt>
                <c:pt idx="1752">
                  <c:v>66.200500000000005</c:v>
                </c:pt>
                <c:pt idx="1753">
                  <c:v>66.238500000000002</c:v>
                </c:pt>
                <c:pt idx="1754">
                  <c:v>66.276499999999999</c:v>
                </c:pt>
                <c:pt idx="1755">
                  <c:v>66.314166666666665</c:v>
                </c:pt>
                <c:pt idx="1756">
                  <c:v>66.352166666666662</c:v>
                </c:pt>
                <c:pt idx="1757">
                  <c:v>66.389833333333328</c:v>
                </c:pt>
                <c:pt idx="1758">
                  <c:v>66.427833333333339</c:v>
                </c:pt>
                <c:pt idx="1759">
                  <c:v>66.465499999999992</c:v>
                </c:pt>
                <c:pt idx="1760">
                  <c:v>66.503500000000003</c:v>
                </c:pt>
                <c:pt idx="1761">
                  <c:v>66.541333333333327</c:v>
                </c:pt>
                <c:pt idx="1762">
                  <c:v>66.579166666666666</c:v>
                </c:pt>
                <c:pt idx="1763">
                  <c:v>66.617000000000004</c:v>
                </c:pt>
                <c:pt idx="1764">
                  <c:v>66.654666666666671</c:v>
                </c:pt>
                <c:pt idx="1765">
                  <c:v>66.692666666666668</c:v>
                </c:pt>
                <c:pt idx="1766">
                  <c:v>66.730333333333334</c:v>
                </c:pt>
                <c:pt idx="1767">
                  <c:v>66.768166666666673</c:v>
                </c:pt>
                <c:pt idx="1768">
                  <c:v>66.805833333333325</c:v>
                </c:pt>
                <c:pt idx="1769">
                  <c:v>66.843833333333336</c:v>
                </c:pt>
                <c:pt idx="1770">
                  <c:v>66.881500000000003</c:v>
                </c:pt>
                <c:pt idx="1771">
                  <c:v>66.919166666666669</c:v>
                </c:pt>
                <c:pt idx="1772">
                  <c:v>66.957166666666666</c:v>
                </c:pt>
                <c:pt idx="1773">
                  <c:v>66.994833333333332</c:v>
                </c:pt>
                <c:pt idx="1774">
                  <c:v>67.032499999999999</c:v>
                </c:pt>
                <c:pt idx="1775">
                  <c:v>67.070499999999996</c:v>
                </c:pt>
                <c:pt idx="1776">
                  <c:v>67.108166666666662</c:v>
                </c:pt>
                <c:pt idx="1777">
                  <c:v>67.145833333333329</c:v>
                </c:pt>
                <c:pt idx="1778">
                  <c:v>67.18383333333334</c:v>
                </c:pt>
                <c:pt idx="1779">
                  <c:v>67.221500000000006</c:v>
                </c:pt>
                <c:pt idx="1780">
                  <c:v>67.259500000000003</c:v>
                </c:pt>
                <c:pt idx="1781">
                  <c:v>67.297166666666669</c:v>
                </c:pt>
                <c:pt idx="1782">
                  <c:v>67.335166666666666</c:v>
                </c:pt>
                <c:pt idx="1783">
                  <c:v>67.372833333333332</c:v>
                </c:pt>
                <c:pt idx="1784">
                  <c:v>67.410499999999999</c:v>
                </c:pt>
                <c:pt idx="1785">
                  <c:v>67.448499999999996</c:v>
                </c:pt>
                <c:pt idx="1786">
                  <c:v>67.486166666666662</c:v>
                </c:pt>
                <c:pt idx="1787">
                  <c:v>67.524000000000001</c:v>
                </c:pt>
                <c:pt idx="1788">
                  <c:v>67.56183333333334</c:v>
                </c:pt>
                <c:pt idx="1789">
                  <c:v>67.599833333333336</c:v>
                </c:pt>
                <c:pt idx="1790">
                  <c:v>67.637833333333333</c:v>
                </c:pt>
                <c:pt idx="1791">
                  <c:v>67.675333333333327</c:v>
                </c:pt>
                <c:pt idx="1792">
                  <c:v>67.713166666666666</c:v>
                </c:pt>
                <c:pt idx="1793">
                  <c:v>67.750833333333333</c:v>
                </c:pt>
                <c:pt idx="1794">
                  <c:v>67.788833333333329</c:v>
                </c:pt>
                <c:pt idx="1795">
                  <c:v>67.826499999999996</c:v>
                </c:pt>
                <c:pt idx="1796">
                  <c:v>67.864333333333335</c:v>
                </c:pt>
                <c:pt idx="1797">
                  <c:v>67.902166666666673</c:v>
                </c:pt>
                <c:pt idx="1798">
                  <c:v>67.94</c:v>
                </c:pt>
                <c:pt idx="1799">
                  <c:v>67.977833333333336</c:v>
                </c:pt>
                <c:pt idx="1800">
                  <c:v>68.015666666666661</c:v>
                </c:pt>
                <c:pt idx="1801">
                  <c:v>68.0535</c:v>
                </c:pt>
                <c:pt idx="1802">
                  <c:v>68.091333333333338</c:v>
                </c:pt>
                <c:pt idx="1803">
                  <c:v>68.128999999999991</c:v>
                </c:pt>
                <c:pt idx="1804">
                  <c:v>68.166666666666671</c:v>
                </c:pt>
                <c:pt idx="1805">
                  <c:v>68.204666666666668</c:v>
                </c:pt>
                <c:pt idx="1806">
                  <c:v>68.242333333333335</c:v>
                </c:pt>
                <c:pt idx="1807">
                  <c:v>68.28</c:v>
                </c:pt>
                <c:pt idx="1808">
                  <c:v>68.317999999999998</c:v>
                </c:pt>
                <c:pt idx="1809">
                  <c:v>68.355666666666664</c:v>
                </c:pt>
                <c:pt idx="1810">
                  <c:v>68.393666666666661</c:v>
                </c:pt>
                <c:pt idx="1811">
                  <c:v>68.431333333333342</c:v>
                </c:pt>
                <c:pt idx="1812">
                  <c:v>68.469333333333324</c:v>
                </c:pt>
                <c:pt idx="1813">
                  <c:v>68.507333333333321</c:v>
                </c:pt>
                <c:pt idx="1814">
                  <c:v>68.544666666666672</c:v>
                </c:pt>
                <c:pt idx="1815">
                  <c:v>68.582666666666668</c:v>
                </c:pt>
                <c:pt idx="1816">
                  <c:v>68.620333333333335</c:v>
                </c:pt>
                <c:pt idx="1817">
                  <c:v>68.658333333333331</c:v>
                </c:pt>
                <c:pt idx="1818">
                  <c:v>68.695999999999998</c:v>
                </c:pt>
                <c:pt idx="1819">
                  <c:v>68.733999999999995</c:v>
                </c:pt>
                <c:pt idx="1820">
                  <c:v>68.771666666666675</c:v>
                </c:pt>
                <c:pt idx="1821">
                  <c:v>68.809333333333342</c:v>
                </c:pt>
                <c:pt idx="1822">
                  <c:v>68.847333333333339</c:v>
                </c:pt>
                <c:pt idx="1823">
                  <c:v>68.885000000000005</c:v>
                </c:pt>
                <c:pt idx="1824">
                  <c:v>68.923000000000002</c:v>
                </c:pt>
                <c:pt idx="1825">
                  <c:v>68.960666666666668</c:v>
                </c:pt>
                <c:pt idx="1826">
                  <c:v>68.998333333333321</c:v>
                </c:pt>
                <c:pt idx="1827">
                  <c:v>69.036166666666674</c:v>
                </c:pt>
                <c:pt idx="1828">
                  <c:v>69.073999999999998</c:v>
                </c:pt>
                <c:pt idx="1829">
                  <c:v>69.111833333333337</c:v>
                </c:pt>
                <c:pt idx="1830">
                  <c:v>69.149666666666661</c:v>
                </c:pt>
                <c:pt idx="1831">
                  <c:v>69.187333333333328</c:v>
                </c:pt>
                <c:pt idx="1832">
                  <c:v>69.225333333333339</c:v>
                </c:pt>
                <c:pt idx="1833">
                  <c:v>69.262999999999991</c:v>
                </c:pt>
                <c:pt idx="1834">
                  <c:v>69.301000000000002</c:v>
                </c:pt>
                <c:pt idx="1835">
                  <c:v>69.338666666666668</c:v>
                </c:pt>
                <c:pt idx="1836">
                  <c:v>69.376666666666679</c:v>
                </c:pt>
                <c:pt idx="1837">
                  <c:v>69.414333333333332</c:v>
                </c:pt>
                <c:pt idx="1838">
                  <c:v>69.452333333333343</c:v>
                </c:pt>
                <c:pt idx="1839">
                  <c:v>69.489999999999995</c:v>
                </c:pt>
                <c:pt idx="1840">
                  <c:v>69.528000000000006</c:v>
                </c:pt>
                <c:pt idx="1841">
                  <c:v>69.565666666666658</c:v>
                </c:pt>
                <c:pt idx="1842">
                  <c:v>69.603333333333325</c:v>
                </c:pt>
                <c:pt idx="1843">
                  <c:v>69.641333333333321</c:v>
                </c:pt>
                <c:pt idx="1844">
                  <c:v>69.679000000000002</c:v>
                </c:pt>
                <c:pt idx="1845">
                  <c:v>69.717000000000013</c:v>
                </c:pt>
                <c:pt idx="1846">
                  <c:v>69.754666666666665</c:v>
                </c:pt>
                <c:pt idx="1847">
                  <c:v>69.792666666666676</c:v>
                </c:pt>
                <c:pt idx="1848">
                  <c:v>69.830333333333328</c:v>
                </c:pt>
                <c:pt idx="1849">
                  <c:v>69.868333333333339</c:v>
                </c:pt>
                <c:pt idx="1850">
                  <c:v>69.905999999999992</c:v>
                </c:pt>
                <c:pt idx="1851">
                  <c:v>69.944000000000003</c:v>
                </c:pt>
                <c:pt idx="1852">
                  <c:v>69.981666666666655</c:v>
                </c:pt>
                <c:pt idx="1853">
                  <c:v>70.019666666666666</c:v>
                </c:pt>
                <c:pt idx="1854">
                  <c:v>70.057666666666663</c:v>
                </c:pt>
                <c:pt idx="1855">
                  <c:v>70.095333333333343</c:v>
                </c:pt>
                <c:pt idx="1856">
                  <c:v>70.13333333333334</c:v>
                </c:pt>
                <c:pt idx="1857">
                  <c:v>70.171000000000006</c:v>
                </c:pt>
                <c:pt idx="1858">
                  <c:v>70.208666666666673</c:v>
                </c:pt>
                <c:pt idx="1859">
                  <c:v>70.24666666666667</c:v>
                </c:pt>
                <c:pt idx="1860">
                  <c:v>70.284333333333336</c:v>
                </c:pt>
                <c:pt idx="1861">
                  <c:v>70.321999999999989</c:v>
                </c:pt>
                <c:pt idx="1862">
                  <c:v>70.359833333333341</c:v>
                </c:pt>
                <c:pt idx="1863">
                  <c:v>70.397666666666666</c:v>
                </c:pt>
                <c:pt idx="1864">
                  <c:v>70.435333333333332</c:v>
                </c:pt>
                <c:pt idx="1865">
                  <c:v>70.473333333333329</c:v>
                </c:pt>
                <c:pt idx="1866">
                  <c:v>70.510999999999996</c:v>
                </c:pt>
                <c:pt idx="1867">
                  <c:v>70.548999999999992</c:v>
                </c:pt>
                <c:pt idx="1868">
                  <c:v>70.586666666666659</c:v>
                </c:pt>
                <c:pt idx="1869">
                  <c:v>70.624499999999998</c:v>
                </c:pt>
                <c:pt idx="1870">
                  <c:v>70.662166666666664</c:v>
                </c:pt>
                <c:pt idx="1871">
                  <c:v>70.700166666666675</c:v>
                </c:pt>
                <c:pt idx="1872">
                  <c:v>70.737833333333342</c:v>
                </c:pt>
                <c:pt idx="1873">
                  <c:v>70.775833333333338</c:v>
                </c:pt>
                <c:pt idx="1874">
                  <c:v>70.813500000000005</c:v>
                </c:pt>
                <c:pt idx="1875">
                  <c:v>70.851333333333329</c:v>
                </c:pt>
                <c:pt idx="1876">
                  <c:v>70.889166666666668</c:v>
                </c:pt>
                <c:pt idx="1877">
                  <c:v>70.926999999999992</c:v>
                </c:pt>
                <c:pt idx="1878">
                  <c:v>70.964833333333345</c:v>
                </c:pt>
                <c:pt idx="1879">
                  <c:v>71.00266666666667</c:v>
                </c:pt>
                <c:pt idx="1880">
                  <c:v>71.040500000000009</c:v>
                </c:pt>
                <c:pt idx="1881">
                  <c:v>71.078333333333333</c:v>
                </c:pt>
                <c:pt idx="1882">
                  <c:v>71.116166666666672</c:v>
                </c:pt>
                <c:pt idx="1883">
                  <c:v>71.153999999999996</c:v>
                </c:pt>
                <c:pt idx="1884">
                  <c:v>71.191833333333335</c:v>
                </c:pt>
                <c:pt idx="1885">
                  <c:v>71.22966666666666</c:v>
                </c:pt>
                <c:pt idx="1886">
                  <c:v>71.267499999999998</c:v>
                </c:pt>
                <c:pt idx="1887">
                  <c:v>71.305333333333323</c:v>
                </c:pt>
                <c:pt idx="1888">
                  <c:v>71.343000000000004</c:v>
                </c:pt>
                <c:pt idx="1889">
                  <c:v>71.380833333333342</c:v>
                </c:pt>
                <c:pt idx="1890">
                  <c:v>71.418499999999995</c:v>
                </c:pt>
                <c:pt idx="1891">
                  <c:v>71.456500000000005</c:v>
                </c:pt>
                <c:pt idx="1892">
                  <c:v>71.494166666666658</c:v>
                </c:pt>
                <c:pt idx="1893">
                  <c:v>71.532166666666669</c:v>
                </c:pt>
                <c:pt idx="1894">
                  <c:v>71.569833333333321</c:v>
                </c:pt>
                <c:pt idx="1895">
                  <c:v>71.607833333333332</c:v>
                </c:pt>
                <c:pt idx="1896">
                  <c:v>71.645499999999998</c:v>
                </c:pt>
                <c:pt idx="1897">
                  <c:v>71.683166666666665</c:v>
                </c:pt>
                <c:pt idx="1898">
                  <c:v>71.720833333333331</c:v>
                </c:pt>
                <c:pt idx="1899">
                  <c:v>71.758833333333328</c:v>
                </c:pt>
                <c:pt idx="1900">
                  <c:v>71.796499999999995</c:v>
                </c:pt>
                <c:pt idx="1901">
                  <c:v>71.834499999999991</c:v>
                </c:pt>
                <c:pt idx="1902">
                  <c:v>71.872166666666672</c:v>
                </c:pt>
                <c:pt idx="1903">
                  <c:v>71.910166666666655</c:v>
                </c:pt>
                <c:pt idx="1904">
                  <c:v>71.947833333333335</c:v>
                </c:pt>
                <c:pt idx="1905">
                  <c:v>71.985833333333332</c:v>
                </c:pt>
                <c:pt idx="1906">
                  <c:v>72.023499999999999</c:v>
                </c:pt>
                <c:pt idx="1907">
                  <c:v>72.061499999999995</c:v>
                </c:pt>
                <c:pt idx="1908">
                  <c:v>72.099166666666662</c:v>
                </c:pt>
                <c:pt idx="1909">
                  <c:v>72.137166666666658</c:v>
                </c:pt>
                <c:pt idx="1910">
                  <c:v>72.174833333333325</c:v>
                </c:pt>
                <c:pt idx="1911">
                  <c:v>72.212833333333336</c:v>
                </c:pt>
                <c:pt idx="1912">
                  <c:v>72.250500000000002</c:v>
                </c:pt>
                <c:pt idx="1913">
                  <c:v>72.288500000000013</c:v>
                </c:pt>
                <c:pt idx="1914">
                  <c:v>72.326166666666666</c:v>
                </c:pt>
                <c:pt idx="1915">
                  <c:v>72.364166666666677</c:v>
                </c:pt>
                <c:pt idx="1916">
                  <c:v>72.401833333333329</c:v>
                </c:pt>
                <c:pt idx="1917">
                  <c:v>72.439499999999995</c:v>
                </c:pt>
                <c:pt idx="1918">
                  <c:v>72.477166666666662</c:v>
                </c:pt>
                <c:pt idx="1919">
                  <c:v>72.515166666666659</c:v>
                </c:pt>
                <c:pt idx="1920">
                  <c:v>72.552833333333339</c:v>
                </c:pt>
                <c:pt idx="1921">
                  <c:v>72.590500000000006</c:v>
                </c:pt>
                <c:pt idx="1922">
                  <c:v>72.628500000000003</c:v>
                </c:pt>
                <c:pt idx="1923">
                  <c:v>72.665999999999997</c:v>
                </c:pt>
                <c:pt idx="1924">
                  <c:v>72.703666666666678</c:v>
                </c:pt>
                <c:pt idx="1925">
                  <c:v>72.74166666666666</c:v>
                </c:pt>
                <c:pt idx="1926">
                  <c:v>72.779333333333341</c:v>
                </c:pt>
                <c:pt idx="1927">
                  <c:v>72.817333333333337</c:v>
                </c:pt>
                <c:pt idx="1928">
                  <c:v>72.855000000000004</c:v>
                </c:pt>
                <c:pt idx="1929">
                  <c:v>72.893000000000001</c:v>
                </c:pt>
                <c:pt idx="1930">
                  <c:v>72.930666666666667</c:v>
                </c:pt>
                <c:pt idx="1931">
                  <c:v>72.968666666666664</c:v>
                </c:pt>
                <c:pt idx="1932">
                  <c:v>73.00633333333333</c:v>
                </c:pt>
                <c:pt idx="1933">
                  <c:v>73.044333333333327</c:v>
                </c:pt>
                <c:pt idx="1934">
                  <c:v>73.081666666666663</c:v>
                </c:pt>
                <c:pt idx="1935">
                  <c:v>73.119666666666674</c:v>
                </c:pt>
                <c:pt idx="1936">
                  <c:v>73.157333333333327</c:v>
                </c:pt>
                <c:pt idx="1937">
                  <c:v>73.194999999999993</c:v>
                </c:pt>
                <c:pt idx="1938">
                  <c:v>73.232833333333332</c:v>
                </c:pt>
                <c:pt idx="1939">
                  <c:v>73.270499999999998</c:v>
                </c:pt>
                <c:pt idx="1940">
                  <c:v>73.308500000000009</c:v>
                </c:pt>
                <c:pt idx="1941">
                  <c:v>73.346166666666676</c:v>
                </c:pt>
                <c:pt idx="1942">
                  <c:v>73.384</c:v>
                </c:pt>
                <c:pt idx="1943">
                  <c:v>73.421833333333339</c:v>
                </c:pt>
                <c:pt idx="1944">
                  <c:v>73.459666666666664</c:v>
                </c:pt>
                <c:pt idx="1945">
                  <c:v>73.497500000000002</c:v>
                </c:pt>
                <c:pt idx="1946">
                  <c:v>73.535166666666655</c:v>
                </c:pt>
                <c:pt idx="1947">
                  <c:v>73.573166666666665</c:v>
                </c:pt>
                <c:pt idx="1948">
                  <c:v>73.610833333333332</c:v>
                </c:pt>
                <c:pt idx="1949">
                  <c:v>73.648833333333343</c:v>
                </c:pt>
                <c:pt idx="1950">
                  <c:v>73.686499999999995</c:v>
                </c:pt>
                <c:pt idx="1951">
                  <c:v>73.724500000000006</c:v>
                </c:pt>
                <c:pt idx="1952">
                  <c:v>73.762166666666658</c:v>
                </c:pt>
                <c:pt idx="1953">
                  <c:v>73.799833333333325</c:v>
                </c:pt>
                <c:pt idx="1954">
                  <c:v>73.837833333333336</c:v>
                </c:pt>
                <c:pt idx="1955">
                  <c:v>73.875500000000002</c:v>
                </c:pt>
                <c:pt idx="1956">
                  <c:v>73.913500000000013</c:v>
                </c:pt>
                <c:pt idx="1957">
                  <c:v>73.951166666666666</c:v>
                </c:pt>
                <c:pt idx="1958">
                  <c:v>73.989166666666677</c:v>
                </c:pt>
                <c:pt idx="1959">
                  <c:v>74.026833333333329</c:v>
                </c:pt>
                <c:pt idx="1960">
                  <c:v>74.06483333333334</c:v>
                </c:pt>
                <c:pt idx="1961">
                  <c:v>74.102499999999992</c:v>
                </c:pt>
                <c:pt idx="1962">
                  <c:v>74.140500000000003</c:v>
                </c:pt>
                <c:pt idx="1963">
                  <c:v>74.178166666666655</c:v>
                </c:pt>
                <c:pt idx="1964">
                  <c:v>74.215833333333336</c:v>
                </c:pt>
                <c:pt idx="1965">
                  <c:v>74.253833333333333</c:v>
                </c:pt>
                <c:pt idx="1966">
                  <c:v>74.291499999999999</c:v>
                </c:pt>
                <c:pt idx="1967">
                  <c:v>74.329166666666666</c:v>
                </c:pt>
                <c:pt idx="1968">
                  <c:v>74.367166666666662</c:v>
                </c:pt>
                <c:pt idx="1969">
                  <c:v>74.405166666666673</c:v>
                </c:pt>
                <c:pt idx="1970">
                  <c:v>74.442999999999998</c:v>
                </c:pt>
                <c:pt idx="1971">
                  <c:v>74.480499999999992</c:v>
                </c:pt>
                <c:pt idx="1972">
                  <c:v>74.518166666666673</c:v>
                </c:pt>
                <c:pt idx="1973">
                  <c:v>74.55616666666667</c:v>
                </c:pt>
                <c:pt idx="1974">
                  <c:v>74.593833333333336</c:v>
                </c:pt>
                <c:pt idx="1975">
                  <c:v>74.631833333333333</c:v>
                </c:pt>
                <c:pt idx="1976">
                  <c:v>74.669333333333327</c:v>
                </c:pt>
                <c:pt idx="1977">
                  <c:v>74.707166666666666</c:v>
                </c:pt>
                <c:pt idx="1978">
                  <c:v>74.74499999999999</c:v>
                </c:pt>
                <c:pt idx="1979">
                  <c:v>74.782833333333343</c:v>
                </c:pt>
                <c:pt idx="1980">
                  <c:v>74.820499999999996</c:v>
                </c:pt>
                <c:pt idx="1981">
                  <c:v>74.858500000000006</c:v>
                </c:pt>
                <c:pt idx="1982">
                  <c:v>74.896166666666673</c:v>
                </c:pt>
                <c:pt idx="1983">
                  <c:v>74.933999999999997</c:v>
                </c:pt>
                <c:pt idx="1984">
                  <c:v>74.971833333333336</c:v>
                </c:pt>
                <c:pt idx="1985">
                  <c:v>75.009666666666661</c:v>
                </c:pt>
                <c:pt idx="1986">
                  <c:v>75.047499999999999</c:v>
                </c:pt>
                <c:pt idx="1987">
                  <c:v>75.085333333333338</c:v>
                </c:pt>
                <c:pt idx="1988">
                  <c:v>75.123166666666677</c:v>
                </c:pt>
                <c:pt idx="1989">
                  <c:v>75.161000000000001</c:v>
                </c:pt>
                <c:pt idx="1990">
                  <c:v>75.19883333333334</c:v>
                </c:pt>
                <c:pt idx="1991">
                  <c:v>75.236833333333337</c:v>
                </c:pt>
                <c:pt idx="1992">
                  <c:v>75.274500000000003</c:v>
                </c:pt>
                <c:pt idx="1993">
                  <c:v>75.3125</c:v>
                </c:pt>
                <c:pt idx="1994">
                  <c:v>75.350166666666667</c:v>
                </c:pt>
                <c:pt idx="1995">
                  <c:v>75.387833333333347</c:v>
                </c:pt>
                <c:pt idx="1996">
                  <c:v>75.42583333333333</c:v>
                </c:pt>
                <c:pt idx="1997">
                  <c:v>75.46350000000001</c:v>
                </c:pt>
                <c:pt idx="1998">
                  <c:v>75.501500000000007</c:v>
                </c:pt>
                <c:pt idx="1999">
                  <c:v>75.539166666666674</c:v>
                </c:pt>
                <c:pt idx="2000">
                  <c:v>75.57716666666667</c:v>
                </c:pt>
                <c:pt idx="2001">
                  <c:v>75.614833333333337</c:v>
                </c:pt>
                <c:pt idx="2002">
                  <c:v>75.652833333333334</c:v>
                </c:pt>
                <c:pt idx="2003">
                  <c:v>75.6905</c:v>
                </c:pt>
                <c:pt idx="2004">
                  <c:v>75.728499999999997</c:v>
                </c:pt>
                <c:pt idx="2005">
                  <c:v>75.766499999999994</c:v>
                </c:pt>
                <c:pt idx="2006">
                  <c:v>75.80416666666666</c:v>
                </c:pt>
                <c:pt idx="2007">
                  <c:v>75.842166666666657</c:v>
                </c:pt>
                <c:pt idx="2008">
                  <c:v>75.879833333333337</c:v>
                </c:pt>
                <c:pt idx="2009">
                  <c:v>75.917833333333334</c:v>
                </c:pt>
                <c:pt idx="2010">
                  <c:v>75.955500000000001</c:v>
                </c:pt>
                <c:pt idx="2011">
                  <c:v>75.993499999999997</c:v>
                </c:pt>
                <c:pt idx="2012">
                  <c:v>76.031166666666664</c:v>
                </c:pt>
                <c:pt idx="2013">
                  <c:v>76.069166666666661</c:v>
                </c:pt>
                <c:pt idx="2014">
                  <c:v>76.106999999999999</c:v>
                </c:pt>
                <c:pt idx="2015">
                  <c:v>76.144999999999996</c:v>
                </c:pt>
                <c:pt idx="2016">
                  <c:v>76.182666666666663</c:v>
                </c:pt>
                <c:pt idx="2017">
                  <c:v>76.220666666666659</c:v>
                </c:pt>
                <c:pt idx="2018">
                  <c:v>76.25833333333334</c:v>
                </c:pt>
                <c:pt idx="2019">
                  <c:v>76.296166666666679</c:v>
                </c:pt>
                <c:pt idx="2020">
                  <c:v>76.334000000000003</c:v>
                </c:pt>
                <c:pt idx="2021">
                  <c:v>76.37166666666667</c:v>
                </c:pt>
                <c:pt idx="2022">
                  <c:v>76.409666666666666</c:v>
                </c:pt>
                <c:pt idx="2023">
                  <c:v>76.447333333333333</c:v>
                </c:pt>
                <c:pt idx="2024">
                  <c:v>76.48533333333333</c:v>
                </c:pt>
                <c:pt idx="2025">
                  <c:v>76.522999999999996</c:v>
                </c:pt>
                <c:pt idx="2026">
                  <c:v>76.560833333333321</c:v>
                </c:pt>
                <c:pt idx="2027">
                  <c:v>76.598666666666674</c:v>
                </c:pt>
                <c:pt idx="2028">
                  <c:v>76.636499999999998</c:v>
                </c:pt>
                <c:pt idx="2029">
                  <c:v>76.674333333333337</c:v>
                </c:pt>
                <c:pt idx="2030">
                  <c:v>76.712166666666661</c:v>
                </c:pt>
                <c:pt idx="2031">
                  <c:v>76.75</c:v>
                </c:pt>
                <c:pt idx="2032">
                  <c:v>76.787666666666667</c:v>
                </c:pt>
                <c:pt idx="2033">
                  <c:v>76.825666666666663</c:v>
                </c:pt>
                <c:pt idx="2034">
                  <c:v>76.86333333333333</c:v>
                </c:pt>
                <c:pt idx="2035">
                  <c:v>76.901166666666668</c:v>
                </c:pt>
                <c:pt idx="2036">
                  <c:v>76.939000000000007</c:v>
                </c:pt>
                <c:pt idx="2037">
                  <c:v>76.976500000000001</c:v>
                </c:pt>
                <c:pt idx="2038">
                  <c:v>77.014166666666668</c:v>
                </c:pt>
                <c:pt idx="2039">
                  <c:v>77.052166666666665</c:v>
                </c:pt>
                <c:pt idx="2040">
                  <c:v>77.089833333333345</c:v>
                </c:pt>
                <c:pt idx="2041">
                  <c:v>77.127833333333328</c:v>
                </c:pt>
                <c:pt idx="2042">
                  <c:v>77.165500000000009</c:v>
                </c:pt>
                <c:pt idx="2043">
                  <c:v>77.203500000000005</c:v>
                </c:pt>
                <c:pt idx="2044">
                  <c:v>77.241166666666672</c:v>
                </c:pt>
                <c:pt idx="2045">
                  <c:v>77.279166666666669</c:v>
                </c:pt>
                <c:pt idx="2046">
                  <c:v>77.316833333333335</c:v>
                </c:pt>
                <c:pt idx="2047">
                  <c:v>77.354833333333332</c:v>
                </c:pt>
                <c:pt idx="2048">
                  <c:v>77.392833333333328</c:v>
                </c:pt>
                <c:pt idx="2049">
                  <c:v>77.430499999999995</c:v>
                </c:pt>
                <c:pt idx="2050">
                  <c:v>77.468499999999992</c:v>
                </c:pt>
                <c:pt idx="2051">
                  <c:v>77.506166666666658</c:v>
                </c:pt>
                <c:pt idx="2052">
                  <c:v>77.544166666666655</c:v>
                </c:pt>
                <c:pt idx="2053">
                  <c:v>77.581833333333336</c:v>
                </c:pt>
                <c:pt idx="2054">
                  <c:v>77.619500000000002</c:v>
                </c:pt>
                <c:pt idx="2055">
                  <c:v>77.657499999999999</c:v>
                </c:pt>
                <c:pt idx="2056">
                  <c:v>77.695166666666665</c:v>
                </c:pt>
                <c:pt idx="2057">
                  <c:v>77.733166666666662</c:v>
                </c:pt>
                <c:pt idx="2058">
                  <c:v>77.770833333333329</c:v>
                </c:pt>
                <c:pt idx="2059">
                  <c:v>77.808833333333325</c:v>
                </c:pt>
                <c:pt idx="2060">
                  <c:v>77.846500000000006</c:v>
                </c:pt>
                <c:pt idx="2061">
                  <c:v>77.884166666666673</c:v>
                </c:pt>
                <c:pt idx="2062">
                  <c:v>77.922166666666669</c:v>
                </c:pt>
                <c:pt idx="2063">
                  <c:v>77.959833333333336</c:v>
                </c:pt>
                <c:pt idx="2064">
                  <c:v>77.997833333333332</c:v>
                </c:pt>
                <c:pt idx="2065">
                  <c:v>78.035499999999999</c:v>
                </c:pt>
                <c:pt idx="2066">
                  <c:v>78.073499999999996</c:v>
                </c:pt>
                <c:pt idx="2067">
                  <c:v>78.111166666666662</c:v>
                </c:pt>
                <c:pt idx="2068">
                  <c:v>78.149166666666659</c:v>
                </c:pt>
                <c:pt idx="2069">
                  <c:v>78.18683333333334</c:v>
                </c:pt>
                <c:pt idx="2070">
                  <c:v>78.224500000000006</c:v>
                </c:pt>
                <c:pt idx="2071">
                  <c:v>78.262166666666658</c:v>
                </c:pt>
                <c:pt idx="2072">
                  <c:v>78.300166666666669</c:v>
                </c:pt>
                <c:pt idx="2073">
                  <c:v>78.337833333333336</c:v>
                </c:pt>
                <c:pt idx="2074">
                  <c:v>78.375500000000002</c:v>
                </c:pt>
                <c:pt idx="2075">
                  <c:v>78.413500000000013</c:v>
                </c:pt>
                <c:pt idx="2076">
                  <c:v>78.451000000000008</c:v>
                </c:pt>
                <c:pt idx="2077">
                  <c:v>78.48866666666666</c:v>
                </c:pt>
                <c:pt idx="2078">
                  <c:v>78.526666666666671</c:v>
                </c:pt>
                <c:pt idx="2079">
                  <c:v>78.564333333333323</c:v>
                </c:pt>
                <c:pt idx="2080">
                  <c:v>78.602333333333334</c:v>
                </c:pt>
                <c:pt idx="2081">
                  <c:v>78.64</c:v>
                </c:pt>
                <c:pt idx="2082">
                  <c:v>78.678000000000011</c:v>
                </c:pt>
                <c:pt idx="2083">
                  <c:v>78.715666666666664</c:v>
                </c:pt>
                <c:pt idx="2084">
                  <c:v>78.753666666666675</c:v>
                </c:pt>
                <c:pt idx="2085">
                  <c:v>78.791333333333327</c:v>
                </c:pt>
                <c:pt idx="2086">
                  <c:v>78.828999999999994</c:v>
                </c:pt>
                <c:pt idx="2087">
                  <c:v>78.867000000000004</c:v>
                </c:pt>
                <c:pt idx="2088">
                  <c:v>78.904666666666657</c:v>
                </c:pt>
                <c:pt idx="2089">
                  <c:v>78.942666666666668</c:v>
                </c:pt>
                <c:pt idx="2090">
                  <c:v>78.980333333333334</c:v>
                </c:pt>
                <c:pt idx="2091">
                  <c:v>79.018333333333345</c:v>
                </c:pt>
                <c:pt idx="2092">
                  <c:v>79.055999999999997</c:v>
                </c:pt>
                <c:pt idx="2093">
                  <c:v>79.094000000000008</c:v>
                </c:pt>
                <c:pt idx="2094">
                  <c:v>79.131666666666661</c:v>
                </c:pt>
                <c:pt idx="2095">
                  <c:v>79.169666666666672</c:v>
                </c:pt>
                <c:pt idx="2096">
                  <c:v>79.207333333333324</c:v>
                </c:pt>
                <c:pt idx="2097">
                  <c:v>79.245333333333335</c:v>
                </c:pt>
                <c:pt idx="2098">
                  <c:v>79.282999999999987</c:v>
                </c:pt>
                <c:pt idx="2099">
                  <c:v>79.320999999999998</c:v>
                </c:pt>
                <c:pt idx="2100">
                  <c:v>79.358666666666679</c:v>
                </c:pt>
                <c:pt idx="2101">
                  <c:v>79.396666666666675</c:v>
                </c:pt>
                <c:pt idx="2102">
                  <c:v>79.434333333333342</c:v>
                </c:pt>
                <c:pt idx="2103">
                  <c:v>79.472333333333339</c:v>
                </c:pt>
                <c:pt idx="2104">
                  <c:v>79.509666666666661</c:v>
                </c:pt>
                <c:pt idx="2105">
                  <c:v>79.547666666666657</c:v>
                </c:pt>
                <c:pt idx="2106">
                  <c:v>79.585333333333338</c:v>
                </c:pt>
                <c:pt idx="2107">
                  <c:v>79.623000000000005</c:v>
                </c:pt>
                <c:pt idx="2108">
                  <c:v>79.661000000000001</c:v>
                </c:pt>
                <c:pt idx="2109">
                  <c:v>79.698999999999998</c:v>
                </c:pt>
                <c:pt idx="2110">
                  <c:v>79.736666666666665</c:v>
                </c:pt>
                <c:pt idx="2111">
                  <c:v>79.774333333333331</c:v>
                </c:pt>
                <c:pt idx="2112">
                  <c:v>79.812333333333328</c:v>
                </c:pt>
                <c:pt idx="2113">
                  <c:v>79.849833333333336</c:v>
                </c:pt>
                <c:pt idx="2114">
                  <c:v>79.887500000000003</c:v>
                </c:pt>
                <c:pt idx="2115">
                  <c:v>79.9255</c:v>
                </c:pt>
                <c:pt idx="2116">
                  <c:v>79.963166666666666</c:v>
                </c:pt>
                <c:pt idx="2117">
                  <c:v>80.001166666666663</c:v>
                </c:pt>
                <c:pt idx="2118">
                  <c:v>80.038833333333329</c:v>
                </c:pt>
                <c:pt idx="2119">
                  <c:v>80.076833333333326</c:v>
                </c:pt>
                <c:pt idx="2120">
                  <c:v>80.114499999999992</c:v>
                </c:pt>
                <c:pt idx="2121">
                  <c:v>80.152333333333345</c:v>
                </c:pt>
                <c:pt idx="2122">
                  <c:v>80.19016666666667</c:v>
                </c:pt>
                <c:pt idx="2123">
                  <c:v>80.227833333333336</c:v>
                </c:pt>
                <c:pt idx="2124">
                  <c:v>80.265833333333333</c:v>
                </c:pt>
                <c:pt idx="2125">
                  <c:v>80.3035</c:v>
                </c:pt>
                <c:pt idx="2126">
                  <c:v>80.341499999999996</c:v>
                </c:pt>
                <c:pt idx="2127">
                  <c:v>80.379166666666663</c:v>
                </c:pt>
                <c:pt idx="2128">
                  <c:v>80.41716666666666</c:v>
                </c:pt>
                <c:pt idx="2129">
                  <c:v>80.454833333333326</c:v>
                </c:pt>
                <c:pt idx="2130">
                  <c:v>80.492833333333323</c:v>
                </c:pt>
                <c:pt idx="2131">
                  <c:v>80.530500000000004</c:v>
                </c:pt>
                <c:pt idx="2132">
                  <c:v>80.568333333333342</c:v>
                </c:pt>
                <c:pt idx="2133">
                  <c:v>80.606166666666667</c:v>
                </c:pt>
                <c:pt idx="2134">
                  <c:v>80.643833333333333</c:v>
                </c:pt>
                <c:pt idx="2135">
                  <c:v>80.68183333333333</c:v>
                </c:pt>
                <c:pt idx="2136">
                  <c:v>80.719499999999996</c:v>
                </c:pt>
                <c:pt idx="2137">
                  <c:v>80.757166666666677</c:v>
                </c:pt>
                <c:pt idx="2138">
                  <c:v>80.795166666666674</c:v>
                </c:pt>
                <c:pt idx="2139">
                  <c:v>80.833166666666656</c:v>
                </c:pt>
                <c:pt idx="2140">
                  <c:v>80.871000000000009</c:v>
                </c:pt>
                <c:pt idx="2141">
                  <c:v>80.909000000000006</c:v>
                </c:pt>
                <c:pt idx="2142">
                  <c:v>80.946666666666673</c:v>
                </c:pt>
                <c:pt idx="2143">
                  <c:v>80.984666666666669</c:v>
                </c:pt>
                <c:pt idx="2144">
                  <c:v>81.022166666666664</c:v>
                </c:pt>
                <c:pt idx="2145">
                  <c:v>81.06</c:v>
                </c:pt>
                <c:pt idx="2146">
                  <c:v>81.097833333333327</c:v>
                </c:pt>
                <c:pt idx="2147">
                  <c:v>81.135666666666665</c:v>
                </c:pt>
                <c:pt idx="2148">
                  <c:v>81.173500000000004</c:v>
                </c:pt>
                <c:pt idx="2149">
                  <c:v>81.211333333333343</c:v>
                </c:pt>
                <c:pt idx="2150">
                  <c:v>81.249166666666667</c:v>
                </c:pt>
                <c:pt idx="2151">
                  <c:v>81.287000000000006</c:v>
                </c:pt>
                <c:pt idx="2152">
                  <c:v>81.324833333333331</c:v>
                </c:pt>
                <c:pt idx="2153">
                  <c:v>81.362666666666669</c:v>
                </c:pt>
                <c:pt idx="2154">
                  <c:v>81.400333333333336</c:v>
                </c:pt>
                <c:pt idx="2155">
                  <c:v>81.438333333333333</c:v>
                </c:pt>
                <c:pt idx="2156">
                  <c:v>81.476000000000013</c:v>
                </c:pt>
                <c:pt idx="2157">
                  <c:v>81.513999999999996</c:v>
                </c:pt>
                <c:pt idx="2158">
                  <c:v>81.551666666666677</c:v>
                </c:pt>
                <c:pt idx="2159">
                  <c:v>81.589666666666673</c:v>
                </c:pt>
                <c:pt idx="2160">
                  <c:v>81.627166666666668</c:v>
                </c:pt>
                <c:pt idx="2161">
                  <c:v>81.665166666666664</c:v>
                </c:pt>
                <c:pt idx="2162">
                  <c:v>81.702833333333331</c:v>
                </c:pt>
                <c:pt idx="2163">
                  <c:v>81.740833333333327</c:v>
                </c:pt>
                <c:pt idx="2164">
                  <c:v>81.778499999999994</c:v>
                </c:pt>
                <c:pt idx="2165">
                  <c:v>81.816333333333333</c:v>
                </c:pt>
                <c:pt idx="2166">
                  <c:v>81.854166666666671</c:v>
                </c:pt>
                <c:pt idx="2167">
                  <c:v>81.891833333333338</c:v>
                </c:pt>
                <c:pt idx="2168">
                  <c:v>81.929833333333335</c:v>
                </c:pt>
                <c:pt idx="2169">
                  <c:v>81.967500000000001</c:v>
                </c:pt>
                <c:pt idx="2170">
                  <c:v>82.005499999999998</c:v>
                </c:pt>
                <c:pt idx="2171">
                  <c:v>82.043166666666664</c:v>
                </c:pt>
                <c:pt idx="2172">
                  <c:v>82.080833333333345</c:v>
                </c:pt>
                <c:pt idx="2173">
                  <c:v>82.118833333333342</c:v>
                </c:pt>
                <c:pt idx="2174">
                  <c:v>82.156500000000008</c:v>
                </c:pt>
                <c:pt idx="2175">
                  <c:v>82.194666666666677</c:v>
                </c:pt>
                <c:pt idx="2176">
                  <c:v>82.232166666666672</c:v>
                </c:pt>
                <c:pt idx="2177">
                  <c:v>82.269833333333324</c:v>
                </c:pt>
                <c:pt idx="2178">
                  <c:v>82.307833333333335</c:v>
                </c:pt>
                <c:pt idx="2179">
                  <c:v>82.345499999999987</c:v>
                </c:pt>
                <c:pt idx="2180">
                  <c:v>82.383166666666668</c:v>
                </c:pt>
                <c:pt idx="2181">
                  <c:v>82.420833333333334</c:v>
                </c:pt>
                <c:pt idx="2182">
                  <c:v>82.458833333333331</c:v>
                </c:pt>
                <c:pt idx="2183">
                  <c:v>82.496499999999997</c:v>
                </c:pt>
                <c:pt idx="2184">
                  <c:v>82.534499999999994</c:v>
                </c:pt>
                <c:pt idx="2185">
                  <c:v>82.572166666666661</c:v>
                </c:pt>
                <c:pt idx="2186">
                  <c:v>82.610166666666657</c:v>
                </c:pt>
                <c:pt idx="2187">
                  <c:v>82.647833333333338</c:v>
                </c:pt>
                <c:pt idx="2188">
                  <c:v>82.685833333333321</c:v>
                </c:pt>
                <c:pt idx="2189">
                  <c:v>82.723500000000001</c:v>
                </c:pt>
                <c:pt idx="2190">
                  <c:v>82.761499999999998</c:v>
                </c:pt>
                <c:pt idx="2191">
                  <c:v>82.799166666666665</c:v>
                </c:pt>
                <c:pt idx="2192">
                  <c:v>82.837000000000003</c:v>
                </c:pt>
                <c:pt idx="2193">
                  <c:v>82.874833333333328</c:v>
                </c:pt>
                <c:pt idx="2194">
                  <c:v>82.912499999999994</c:v>
                </c:pt>
                <c:pt idx="2195">
                  <c:v>82.950333333333347</c:v>
                </c:pt>
                <c:pt idx="2196">
                  <c:v>82.988166666666672</c:v>
                </c:pt>
                <c:pt idx="2197">
                  <c:v>83.02600000000001</c:v>
                </c:pt>
                <c:pt idx="2198">
                  <c:v>83.063666666666663</c:v>
                </c:pt>
                <c:pt idx="2199">
                  <c:v>83.101666666666674</c:v>
                </c:pt>
                <c:pt idx="2200">
                  <c:v>83.139333333333326</c:v>
                </c:pt>
                <c:pt idx="2201">
                  <c:v>83.177333333333337</c:v>
                </c:pt>
                <c:pt idx="2202">
                  <c:v>83.215166666666661</c:v>
                </c:pt>
                <c:pt idx="2203">
                  <c:v>83.253</c:v>
                </c:pt>
                <c:pt idx="2204">
                  <c:v>83.290833333333325</c:v>
                </c:pt>
                <c:pt idx="2205">
                  <c:v>83.328833333333321</c:v>
                </c:pt>
                <c:pt idx="2206">
                  <c:v>83.366500000000002</c:v>
                </c:pt>
                <c:pt idx="2207">
                  <c:v>83.404500000000013</c:v>
                </c:pt>
                <c:pt idx="2208">
                  <c:v>83.442166666666665</c:v>
                </c:pt>
                <c:pt idx="2209">
                  <c:v>83.480166666666676</c:v>
                </c:pt>
                <c:pt idx="2210">
                  <c:v>83.518166666666673</c:v>
                </c:pt>
                <c:pt idx="2211">
                  <c:v>83.555833333333339</c:v>
                </c:pt>
                <c:pt idx="2212">
                  <c:v>83.593833333333336</c:v>
                </c:pt>
                <c:pt idx="2213">
                  <c:v>83.631500000000003</c:v>
                </c:pt>
                <c:pt idx="2214">
                  <c:v>83.669499999999999</c:v>
                </c:pt>
                <c:pt idx="2215">
                  <c:v>83.707333333333324</c:v>
                </c:pt>
                <c:pt idx="2216">
                  <c:v>83.745166666666663</c:v>
                </c:pt>
                <c:pt idx="2217">
                  <c:v>83.782999999999987</c:v>
                </c:pt>
                <c:pt idx="2218">
                  <c:v>83.82083333333334</c:v>
                </c:pt>
                <c:pt idx="2219">
                  <c:v>83.858666666666679</c:v>
                </c:pt>
                <c:pt idx="2220">
                  <c:v>83.896666666666675</c:v>
                </c:pt>
                <c:pt idx="2221">
                  <c:v>83.934333333333342</c:v>
                </c:pt>
                <c:pt idx="2222">
                  <c:v>83.971999999999994</c:v>
                </c:pt>
                <c:pt idx="2223">
                  <c:v>84.01</c:v>
                </c:pt>
                <c:pt idx="2224">
                  <c:v>84.048000000000002</c:v>
                </c:pt>
                <c:pt idx="2225">
                  <c:v>84.085666666666668</c:v>
                </c:pt>
                <c:pt idx="2226">
                  <c:v>84.123666666666665</c:v>
                </c:pt>
                <c:pt idx="2227">
                  <c:v>84.161333333333332</c:v>
                </c:pt>
                <c:pt idx="2228">
                  <c:v>84.199333333333328</c:v>
                </c:pt>
                <c:pt idx="2229">
                  <c:v>84.237000000000009</c:v>
                </c:pt>
                <c:pt idx="2230">
                  <c:v>84.275000000000006</c:v>
                </c:pt>
                <c:pt idx="2231">
                  <c:v>84.312666666666672</c:v>
                </c:pt>
                <c:pt idx="2232">
                  <c:v>84.350333333333339</c:v>
                </c:pt>
                <c:pt idx="2233">
                  <c:v>84.387999999999991</c:v>
                </c:pt>
                <c:pt idx="2234">
                  <c:v>84.42583333333333</c:v>
                </c:pt>
                <c:pt idx="2235">
                  <c:v>84.463666666666668</c:v>
                </c:pt>
                <c:pt idx="2236">
                  <c:v>84.501500000000007</c:v>
                </c:pt>
                <c:pt idx="2237">
                  <c:v>84.539333333333332</c:v>
                </c:pt>
                <c:pt idx="2238">
                  <c:v>84.57716666666667</c:v>
                </c:pt>
                <c:pt idx="2239">
                  <c:v>84.614999999999995</c:v>
                </c:pt>
                <c:pt idx="2240">
                  <c:v>84.652833333333334</c:v>
                </c:pt>
                <c:pt idx="2241">
                  <c:v>84.690666666666658</c:v>
                </c:pt>
                <c:pt idx="2242">
                  <c:v>84.728499999999997</c:v>
                </c:pt>
                <c:pt idx="2243">
                  <c:v>84.766333333333321</c:v>
                </c:pt>
                <c:pt idx="2244">
                  <c:v>84.804000000000002</c:v>
                </c:pt>
                <c:pt idx="2245">
                  <c:v>84.841833333333341</c:v>
                </c:pt>
                <c:pt idx="2246">
                  <c:v>84.879666666666665</c:v>
                </c:pt>
                <c:pt idx="2247">
                  <c:v>84.917500000000004</c:v>
                </c:pt>
                <c:pt idx="2248">
                  <c:v>84.95516666666667</c:v>
                </c:pt>
                <c:pt idx="2249">
                  <c:v>84.993166666666667</c:v>
                </c:pt>
                <c:pt idx="2250">
                  <c:v>85.030833333333334</c:v>
                </c:pt>
                <c:pt idx="2251">
                  <c:v>85.06883333333333</c:v>
                </c:pt>
                <c:pt idx="2252">
                  <c:v>85.106500000000011</c:v>
                </c:pt>
                <c:pt idx="2253">
                  <c:v>85.144500000000008</c:v>
                </c:pt>
                <c:pt idx="2254">
                  <c:v>85.182166666666674</c:v>
                </c:pt>
                <c:pt idx="2255">
                  <c:v>85.22</c:v>
                </c:pt>
                <c:pt idx="2256">
                  <c:v>85.257833333333338</c:v>
                </c:pt>
                <c:pt idx="2257">
                  <c:v>85.295666666666662</c:v>
                </c:pt>
                <c:pt idx="2258">
                  <c:v>85.333500000000001</c:v>
                </c:pt>
                <c:pt idx="2259">
                  <c:v>85.371166666666667</c:v>
                </c:pt>
                <c:pt idx="2260">
                  <c:v>85.409166666666664</c:v>
                </c:pt>
                <c:pt idx="2261">
                  <c:v>85.446833333333345</c:v>
                </c:pt>
                <c:pt idx="2262">
                  <c:v>85.484833333333341</c:v>
                </c:pt>
                <c:pt idx="2263">
                  <c:v>85.522500000000008</c:v>
                </c:pt>
                <c:pt idx="2264">
                  <c:v>85.56016666666666</c:v>
                </c:pt>
                <c:pt idx="2265">
                  <c:v>85.598166666666671</c:v>
                </c:pt>
                <c:pt idx="2266">
                  <c:v>85.635833333333323</c:v>
                </c:pt>
                <c:pt idx="2267">
                  <c:v>85.673833333333334</c:v>
                </c:pt>
                <c:pt idx="2268">
                  <c:v>85.711499999999987</c:v>
                </c:pt>
                <c:pt idx="2269">
                  <c:v>85.749499999999998</c:v>
                </c:pt>
                <c:pt idx="2270">
                  <c:v>85.787166666666664</c:v>
                </c:pt>
                <c:pt idx="2271">
                  <c:v>85.825166666666675</c:v>
                </c:pt>
                <c:pt idx="2272">
                  <c:v>85.862833333333342</c:v>
                </c:pt>
                <c:pt idx="2273">
                  <c:v>85.900499999999994</c:v>
                </c:pt>
                <c:pt idx="2274">
                  <c:v>85.938500000000005</c:v>
                </c:pt>
                <c:pt idx="2275">
                  <c:v>85.976166666666657</c:v>
                </c:pt>
                <c:pt idx="2276">
                  <c:v>86.014166666666668</c:v>
                </c:pt>
                <c:pt idx="2277">
                  <c:v>86.051833333333335</c:v>
                </c:pt>
                <c:pt idx="2278">
                  <c:v>86.089833333333345</c:v>
                </c:pt>
                <c:pt idx="2279">
                  <c:v>86.127499999999998</c:v>
                </c:pt>
                <c:pt idx="2280">
                  <c:v>86.165166666666664</c:v>
                </c:pt>
                <c:pt idx="2281">
                  <c:v>86.203166666666661</c:v>
                </c:pt>
                <c:pt idx="2282">
                  <c:v>86.240833333333327</c:v>
                </c:pt>
                <c:pt idx="2283">
                  <c:v>86.278833333333324</c:v>
                </c:pt>
                <c:pt idx="2284">
                  <c:v>86.316833333333335</c:v>
                </c:pt>
                <c:pt idx="2285">
                  <c:v>86.354500000000002</c:v>
                </c:pt>
                <c:pt idx="2286">
                  <c:v>86.392499999999998</c:v>
                </c:pt>
                <c:pt idx="2287">
                  <c:v>86.430166666666679</c:v>
                </c:pt>
                <c:pt idx="2288">
                  <c:v>86.468166666666676</c:v>
                </c:pt>
                <c:pt idx="2289">
                  <c:v>86.505833333333342</c:v>
                </c:pt>
                <c:pt idx="2290">
                  <c:v>86.543666666666667</c:v>
                </c:pt>
                <c:pt idx="2291">
                  <c:v>86.581666666666663</c:v>
                </c:pt>
                <c:pt idx="2292">
                  <c:v>86.61933333333333</c:v>
                </c:pt>
                <c:pt idx="2293">
                  <c:v>86.657333333333327</c:v>
                </c:pt>
                <c:pt idx="2294">
                  <c:v>86.694999999999993</c:v>
                </c:pt>
                <c:pt idx="2295">
                  <c:v>86.73299999999999</c:v>
                </c:pt>
                <c:pt idx="2296">
                  <c:v>86.770666666666656</c:v>
                </c:pt>
                <c:pt idx="2297">
                  <c:v>86.808666666666667</c:v>
                </c:pt>
                <c:pt idx="2298">
                  <c:v>86.846333333333334</c:v>
                </c:pt>
                <c:pt idx="2299">
                  <c:v>86.884166666666673</c:v>
                </c:pt>
                <c:pt idx="2300">
                  <c:v>86.921833333333339</c:v>
                </c:pt>
                <c:pt idx="2301">
                  <c:v>86.959666666666664</c:v>
                </c:pt>
                <c:pt idx="2302">
                  <c:v>86.998000000000005</c:v>
                </c:pt>
                <c:pt idx="2303">
                  <c:v>87.035666666666671</c:v>
                </c:pt>
                <c:pt idx="2304">
                  <c:v>87.073333333333323</c:v>
                </c:pt>
                <c:pt idx="2305">
                  <c:v>87.111000000000004</c:v>
                </c:pt>
                <c:pt idx="2306">
                  <c:v>87.148999999999987</c:v>
                </c:pt>
                <c:pt idx="2307">
                  <c:v>87.186666666666667</c:v>
                </c:pt>
                <c:pt idx="2308">
                  <c:v>87.224500000000006</c:v>
                </c:pt>
                <c:pt idx="2309">
                  <c:v>87.262333333333331</c:v>
                </c:pt>
                <c:pt idx="2310">
                  <c:v>87.299833333333325</c:v>
                </c:pt>
                <c:pt idx="2311">
                  <c:v>87.337833333333336</c:v>
                </c:pt>
                <c:pt idx="2312">
                  <c:v>87.375500000000002</c:v>
                </c:pt>
                <c:pt idx="2313">
                  <c:v>87.413500000000013</c:v>
                </c:pt>
                <c:pt idx="2314">
                  <c:v>87.451166666666666</c:v>
                </c:pt>
                <c:pt idx="2315">
                  <c:v>87.488833333333332</c:v>
                </c:pt>
                <c:pt idx="2316">
                  <c:v>87.526833333333329</c:v>
                </c:pt>
                <c:pt idx="2317">
                  <c:v>87.564499999999995</c:v>
                </c:pt>
                <c:pt idx="2318">
                  <c:v>87.602499999999992</c:v>
                </c:pt>
                <c:pt idx="2319">
                  <c:v>87.640166666666659</c:v>
                </c:pt>
                <c:pt idx="2320">
                  <c:v>87.678166666666655</c:v>
                </c:pt>
                <c:pt idx="2321">
                  <c:v>87.715833333333336</c:v>
                </c:pt>
                <c:pt idx="2322">
                  <c:v>87.753500000000003</c:v>
                </c:pt>
                <c:pt idx="2323">
                  <c:v>87.791499999999999</c:v>
                </c:pt>
                <c:pt idx="2324">
                  <c:v>87.829166666666666</c:v>
                </c:pt>
                <c:pt idx="2325">
                  <c:v>87.867166666666662</c:v>
                </c:pt>
                <c:pt idx="2326">
                  <c:v>87.904833333333329</c:v>
                </c:pt>
                <c:pt idx="2327">
                  <c:v>87.942833333333326</c:v>
                </c:pt>
                <c:pt idx="2328">
                  <c:v>87.980499999999992</c:v>
                </c:pt>
                <c:pt idx="2329">
                  <c:v>88.018499999999989</c:v>
                </c:pt>
                <c:pt idx="2330">
                  <c:v>88.05616666666667</c:v>
                </c:pt>
                <c:pt idx="2331">
                  <c:v>88.094166666666666</c:v>
                </c:pt>
                <c:pt idx="2332">
                  <c:v>88.131833333333333</c:v>
                </c:pt>
                <c:pt idx="2333">
                  <c:v>88.16983333333333</c:v>
                </c:pt>
                <c:pt idx="2334">
                  <c:v>88.207499999999996</c:v>
                </c:pt>
                <c:pt idx="2335">
                  <c:v>88.245499999999993</c:v>
                </c:pt>
                <c:pt idx="2336">
                  <c:v>88.283333333333331</c:v>
                </c:pt>
                <c:pt idx="2337">
                  <c:v>88.321333333333328</c:v>
                </c:pt>
                <c:pt idx="2338">
                  <c:v>88.358999999999995</c:v>
                </c:pt>
                <c:pt idx="2339">
                  <c:v>88.396833333333333</c:v>
                </c:pt>
                <c:pt idx="2340">
                  <c:v>88.434666666666672</c:v>
                </c:pt>
                <c:pt idx="2341">
                  <c:v>88.472166666666666</c:v>
                </c:pt>
                <c:pt idx="2342">
                  <c:v>88.510166666666663</c:v>
                </c:pt>
                <c:pt idx="2343">
                  <c:v>88.54783333333333</c:v>
                </c:pt>
                <c:pt idx="2344">
                  <c:v>88.585833333333326</c:v>
                </c:pt>
                <c:pt idx="2345">
                  <c:v>88.623499999999993</c:v>
                </c:pt>
                <c:pt idx="2346">
                  <c:v>88.66149999999999</c:v>
                </c:pt>
                <c:pt idx="2347">
                  <c:v>88.69916666666667</c:v>
                </c:pt>
                <c:pt idx="2348">
                  <c:v>88.737166666666653</c:v>
                </c:pt>
                <c:pt idx="2349">
                  <c:v>88.774833333333333</c:v>
                </c:pt>
                <c:pt idx="2350">
                  <c:v>88.812833333333344</c:v>
                </c:pt>
                <c:pt idx="2351">
                  <c:v>88.850499999999997</c:v>
                </c:pt>
                <c:pt idx="2352">
                  <c:v>88.888500000000008</c:v>
                </c:pt>
                <c:pt idx="2353">
                  <c:v>88.92616666666666</c:v>
                </c:pt>
                <c:pt idx="2354">
                  <c:v>88.964166666666671</c:v>
                </c:pt>
                <c:pt idx="2355">
                  <c:v>89.001833333333323</c:v>
                </c:pt>
                <c:pt idx="2356">
                  <c:v>89.039666666666662</c:v>
                </c:pt>
                <c:pt idx="2357">
                  <c:v>89.077500000000001</c:v>
                </c:pt>
                <c:pt idx="2358">
                  <c:v>89.115333333333339</c:v>
                </c:pt>
                <c:pt idx="2359">
                  <c:v>89.153166666666664</c:v>
                </c:pt>
                <c:pt idx="2360">
                  <c:v>89.19083333333333</c:v>
                </c:pt>
                <c:pt idx="2361">
                  <c:v>89.228499999999997</c:v>
                </c:pt>
                <c:pt idx="2362">
                  <c:v>89.266499999999994</c:v>
                </c:pt>
                <c:pt idx="2363">
                  <c:v>89.30416666666666</c:v>
                </c:pt>
                <c:pt idx="2364">
                  <c:v>89.342166666666657</c:v>
                </c:pt>
                <c:pt idx="2365">
                  <c:v>89.379833333333337</c:v>
                </c:pt>
                <c:pt idx="2366">
                  <c:v>89.417833333333334</c:v>
                </c:pt>
                <c:pt idx="2367">
                  <c:v>89.455666666666673</c:v>
                </c:pt>
                <c:pt idx="2368">
                  <c:v>89.493499999999997</c:v>
                </c:pt>
                <c:pt idx="2369">
                  <c:v>89.531166666666664</c:v>
                </c:pt>
                <c:pt idx="2370">
                  <c:v>89.569166666666661</c:v>
                </c:pt>
                <c:pt idx="2371">
                  <c:v>89.606833333333327</c:v>
                </c:pt>
                <c:pt idx="2372">
                  <c:v>89.644833333333324</c:v>
                </c:pt>
                <c:pt idx="2373">
                  <c:v>89.682666666666663</c:v>
                </c:pt>
                <c:pt idx="2374">
                  <c:v>89.720499999999987</c:v>
                </c:pt>
                <c:pt idx="2375">
                  <c:v>89.75833333333334</c:v>
                </c:pt>
                <c:pt idx="2376">
                  <c:v>89.795833333333334</c:v>
                </c:pt>
                <c:pt idx="2377">
                  <c:v>89.833500000000001</c:v>
                </c:pt>
                <c:pt idx="2378">
                  <c:v>89.871499999999997</c:v>
                </c:pt>
                <c:pt idx="2379">
                  <c:v>89.909166666666664</c:v>
                </c:pt>
                <c:pt idx="2380">
                  <c:v>89.947166666666661</c:v>
                </c:pt>
                <c:pt idx="2381">
                  <c:v>89.984833333333341</c:v>
                </c:pt>
                <c:pt idx="2382">
                  <c:v>90.022833333333338</c:v>
                </c:pt>
                <c:pt idx="2383">
                  <c:v>90.060500000000005</c:v>
                </c:pt>
                <c:pt idx="2384">
                  <c:v>90.098500000000001</c:v>
                </c:pt>
                <c:pt idx="2385">
                  <c:v>90.136166666666668</c:v>
                </c:pt>
                <c:pt idx="2386">
                  <c:v>90.174166666666665</c:v>
                </c:pt>
                <c:pt idx="2387">
                  <c:v>90.211833333333331</c:v>
                </c:pt>
                <c:pt idx="2388">
                  <c:v>90.249833333333328</c:v>
                </c:pt>
                <c:pt idx="2389">
                  <c:v>90.287499999999994</c:v>
                </c:pt>
                <c:pt idx="2390">
                  <c:v>90.325166666666675</c:v>
                </c:pt>
                <c:pt idx="2391">
                  <c:v>90.363166666666672</c:v>
                </c:pt>
                <c:pt idx="2392">
                  <c:v>90.400833333333338</c:v>
                </c:pt>
                <c:pt idx="2393">
                  <c:v>90.438833333333335</c:v>
                </c:pt>
                <c:pt idx="2394">
                  <c:v>90.476500000000001</c:v>
                </c:pt>
                <c:pt idx="2395">
                  <c:v>90.514499999999998</c:v>
                </c:pt>
                <c:pt idx="2396">
                  <c:v>90.552166666666665</c:v>
                </c:pt>
                <c:pt idx="2397">
                  <c:v>90.590166666666661</c:v>
                </c:pt>
                <c:pt idx="2398">
                  <c:v>90.627833333333328</c:v>
                </c:pt>
                <c:pt idx="2399">
                  <c:v>90.665500000000009</c:v>
                </c:pt>
                <c:pt idx="2400">
                  <c:v>90.703500000000005</c:v>
                </c:pt>
                <c:pt idx="2401">
                  <c:v>90.741500000000002</c:v>
                </c:pt>
                <c:pt idx="2402">
                  <c:v>90.779166666666669</c:v>
                </c:pt>
                <c:pt idx="2403">
                  <c:v>90.817166666666665</c:v>
                </c:pt>
                <c:pt idx="2404">
                  <c:v>90.854833333333332</c:v>
                </c:pt>
                <c:pt idx="2405">
                  <c:v>90.892833333333328</c:v>
                </c:pt>
                <c:pt idx="2406">
                  <c:v>90.930666666666667</c:v>
                </c:pt>
                <c:pt idx="2407">
                  <c:v>90.968499999999992</c:v>
                </c:pt>
                <c:pt idx="2408">
                  <c:v>91.00633333333333</c:v>
                </c:pt>
                <c:pt idx="2409">
                  <c:v>91.044166666666655</c:v>
                </c:pt>
                <c:pt idx="2410">
                  <c:v>91.082000000000008</c:v>
                </c:pt>
                <c:pt idx="2411">
                  <c:v>91.11999999999999</c:v>
                </c:pt>
                <c:pt idx="2412">
                  <c:v>91.157666666666671</c:v>
                </c:pt>
                <c:pt idx="2413">
                  <c:v>91.195166666666665</c:v>
                </c:pt>
                <c:pt idx="2414">
                  <c:v>91.233166666666662</c:v>
                </c:pt>
                <c:pt idx="2415">
                  <c:v>91.271000000000001</c:v>
                </c:pt>
                <c:pt idx="2416">
                  <c:v>91.308833333333325</c:v>
                </c:pt>
                <c:pt idx="2417">
                  <c:v>91.346999999999994</c:v>
                </c:pt>
                <c:pt idx="2418">
                  <c:v>91.384666666666661</c:v>
                </c:pt>
                <c:pt idx="2419">
                  <c:v>91.422666666666657</c:v>
                </c:pt>
                <c:pt idx="2420">
                  <c:v>91.460166666666666</c:v>
                </c:pt>
                <c:pt idx="2421">
                  <c:v>91.498000000000005</c:v>
                </c:pt>
                <c:pt idx="2422">
                  <c:v>91.536000000000001</c:v>
                </c:pt>
                <c:pt idx="2423">
                  <c:v>91.573999999999998</c:v>
                </c:pt>
                <c:pt idx="2424">
                  <c:v>91.612000000000009</c:v>
                </c:pt>
                <c:pt idx="2425">
                  <c:v>91.649666666666661</c:v>
                </c:pt>
                <c:pt idx="2426">
                  <c:v>91.687333333333328</c:v>
                </c:pt>
                <c:pt idx="2427">
                  <c:v>91.725333333333339</c:v>
                </c:pt>
                <c:pt idx="2428">
                  <c:v>91.762999999999991</c:v>
                </c:pt>
                <c:pt idx="2429">
                  <c:v>91.801000000000002</c:v>
                </c:pt>
                <c:pt idx="2430">
                  <c:v>91.838666666666668</c:v>
                </c:pt>
                <c:pt idx="2431">
                  <c:v>91.876666666666679</c:v>
                </c:pt>
                <c:pt idx="2432">
                  <c:v>91.914500000000004</c:v>
                </c:pt>
                <c:pt idx="2433">
                  <c:v>91.952500000000001</c:v>
                </c:pt>
                <c:pt idx="2434">
                  <c:v>91.990500000000011</c:v>
                </c:pt>
                <c:pt idx="2435">
                  <c:v>92.028000000000006</c:v>
                </c:pt>
                <c:pt idx="2436">
                  <c:v>92.06583333333333</c:v>
                </c:pt>
                <c:pt idx="2437">
                  <c:v>92.103666666666669</c:v>
                </c:pt>
                <c:pt idx="2438">
                  <c:v>92.141499999999994</c:v>
                </c:pt>
                <c:pt idx="2439">
                  <c:v>92.179333333333332</c:v>
                </c:pt>
                <c:pt idx="2440">
                  <c:v>92.217166666666657</c:v>
                </c:pt>
                <c:pt idx="2441">
                  <c:v>92.254833333333337</c:v>
                </c:pt>
                <c:pt idx="2442">
                  <c:v>92.292666666666676</c:v>
                </c:pt>
                <c:pt idx="2443">
                  <c:v>92.330500000000001</c:v>
                </c:pt>
                <c:pt idx="2444">
                  <c:v>92.368333333333339</c:v>
                </c:pt>
                <c:pt idx="2445">
                  <c:v>92.405999999999992</c:v>
                </c:pt>
                <c:pt idx="2446">
                  <c:v>92.443666666666658</c:v>
                </c:pt>
                <c:pt idx="2447">
                  <c:v>92.481666666666655</c:v>
                </c:pt>
                <c:pt idx="2448">
                  <c:v>92.519333333333336</c:v>
                </c:pt>
                <c:pt idx="2449">
                  <c:v>92.557333333333332</c:v>
                </c:pt>
                <c:pt idx="2450">
                  <c:v>92.594999999999999</c:v>
                </c:pt>
                <c:pt idx="2451">
                  <c:v>92.632666666666665</c:v>
                </c:pt>
                <c:pt idx="2452">
                  <c:v>92.670666666666662</c:v>
                </c:pt>
                <c:pt idx="2453">
                  <c:v>92.708333333333329</c:v>
                </c:pt>
                <c:pt idx="2454">
                  <c:v>92.746000000000009</c:v>
                </c:pt>
                <c:pt idx="2455">
                  <c:v>92.783833333333334</c:v>
                </c:pt>
                <c:pt idx="2456">
                  <c:v>92.821666666666673</c:v>
                </c:pt>
                <c:pt idx="2457">
                  <c:v>92.859666666666669</c:v>
                </c:pt>
                <c:pt idx="2458">
                  <c:v>92.897333333333336</c:v>
                </c:pt>
                <c:pt idx="2459">
                  <c:v>92.935333333333332</c:v>
                </c:pt>
                <c:pt idx="2460">
                  <c:v>92.972999999999999</c:v>
                </c:pt>
                <c:pt idx="2461">
                  <c:v>93.010999999999996</c:v>
                </c:pt>
                <c:pt idx="2462">
                  <c:v>93.048666666666662</c:v>
                </c:pt>
                <c:pt idx="2463">
                  <c:v>93.086666666666659</c:v>
                </c:pt>
                <c:pt idx="2464">
                  <c:v>93.124666666666656</c:v>
                </c:pt>
                <c:pt idx="2465">
                  <c:v>93.162333333333336</c:v>
                </c:pt>
                <c:pt idx="2466">
                  <c:v>93.200333333333347</c:v>
                </c:pt>
                <c:pt idx="2467">
                  <c:v>93.238</c:v>
                </c:pt>
                <c:pt idx="2468">
                  <c:v>93.27600000000001</c:v>
                </c:pt>
                <c:pt idx="2469">
                  <c:v>93.313666666666663</c:v>
                </c:pt>
                <c:pt idx="2470">
                  <c:v>93.351666666666674</c:v>
                </c:pt>
                <c:pt idx="2471">
                  <c:v>93.389499999999998</c:v>
                </c:pt>
                <c:pt idx="2472">
                  <c:v>93.427333333333337</c:v>
                </c:pt>
                <c:pt idx="2473">
                  <c:v>93.465166666666661</c:v>
                </c:pt>
                <c:pt idx="2474">
                  <c:v>93.503166666666658</c:v>
                </c:pt>
                <c:pt idx="2475">
                  <c:v>93.540833333333325</c:v>
                </c:pt>
                <c:pt idx="2476">
                  <c:v>93.578833333333321</c:v>
                </c:pt>
                <c:pt idx="2477">
                  <c:v>93.616500000000002</c:v>
                </c:pt>
                <c:pt idx="2478">
                  <c:v>93.654500000000013</c:v>
                </c:pt>
                <c:pt idx="2479">
                  <c:v>93.692166666666665</c:v>
                </c:pt>
                <c:pt idx="2480">
                  <c:v>93.730166666666676</c:v>
                </c:pt>
                <c:pt idx="2481">
                  <c:v>93.767833333333328</c:v>
                </c:pt>
                <c:pt idx="2482">
                  <c:v>93.805833333333339</c:v>
                </c:pt>
                <c:pt idx="2483">
                  <c:v>93.843833333333336</c:v>
                </c:pt>
                <c:pt idx="2484">
                  <c:v>93.881666666666661</c:v>
                </c:pt>
                <c:pt idx="2485">
                  <c:v>93.919499999999999</c:v>
                </c:pt>
                <c:pt idx="2486">
                  <c:v>93.957333333333324</c:v>
                </c:pt>
                <c:pt idx="2487">
                  <c:v>93.995166666666663</c:v>
                </c:pt>
                <c:pt idx="2488">
                  <c:v>94.032999999999987</c:v>
                </c:pt>
                <c:pt idx="2489">
                  <c:v>94.07083333333334</c:v>
                </c:pt>
                <c:pt idx="2490">
                  <c:v>94.108666666666679</c:v>
                </c:pt>
                <c:pt idx="2491">
                  <c:v>94.146500000000003</c:v>
                </c:pt>
                <c:pt idx="2492">
                  <c:v>94.184333333333342</c:v>
                </c:pt>
                <c:pt idx="2493">
                  <c:v>94.222333333333339</c:v>
                </c:pt>
                <c:pt idx="2494">
                  <c:v>94.260333333333335</c:v>
                </c:pt>
                <c:pt idx="2495">
                  <c:v>94.298000000000002</c:v>
                </c:pt>
                <c:pt idx="2496">
                  <c:v>94.335666666666668</c:v>
                </c:pt>
                <c:pt idx="2497">
                  <c:v>94.373666666666665</c:v>
                </c:pt>
                <c:pt idx="2498">
                  <c:v>94.411333333333332</c:v>
                </c:pt>
                <c:pt idx="2499">
                  <c:v>94.449333333333328</c:v>
                </c:pt>
                <c:pt idx="2500">
                  <c:v>94.487000000000009</c:v>
                </c:pt>
                <c:pt idx="2501">
                  <c:v>94.524666666666661</c:v>
                </c:pt>
                <c:pt idx="2502">
                  <c:v>94.5625</c:v>
                </c:pt>
                <c:pt idx="2503">
                  <c:v>94.600166666666667</c:v>
                </c:pt>
                <c:pt idx="2504">
                  <c:v>94.637999999999991</c:v>
                </c:pt>
                <c:pt idx="2505">
                  <c:v>94.67583333333333</c:v>
                </c:pt>
                <c:pt idx="2506">
                  <c:v>94.713666666666668</c:v>
                </c:pt>
                <c:pt idx="2507">
                  <c:v>94.751500000000007</c:v>
                </c:pt>
                <c:pt idx="2508">
                  <c:v>94.789333333333332</c:v>
                </c:pt>
                <c:pt idx="2509">
                  <c:v>94.82716666666667</c:v>
                </c:pt>
                <c:pt idx="2510">
                  <c:v>94.864999999999995</c:v>
                </c:pt>
                <c:pt idx="2511">
                  <c:v>94.902833333333334</c:v>
                </c:pt>
                <c:pt idx="2512">
                  <c:v>94.940666666666658</c:v>
                </c:pt>
                <c:pt idx="2513">
                  <c:v>94.978499999999997</c:v>
                </c:pt>
                <c:pt idx="2514">
                  <c:v>95.016333333333321</c:v>
                </c:pt>
                <c:pt idx="2515">
                  <c:v>95.054000000000002</c:v>
                </c:pt>
                <c:pt idx="2516">
                  <c:v>95.091833333333341</c:v>
                </c:pt>
                <c:pt idx="2517">
                  <c:v>95.129666666666665</c:v>
                </c:pt>
                <c:pt idx="2518">
                  <c:v>95.167500000000004</c:v>
                </c:pt>
                <c:pt idx="2519">
                  <c:v>95.20516666666667</c:v>
                </c:pt>
                <c:pt idx="2520">
                  <c:v>95.243166666666667</c:v>
                </c:pt>
                <c:pt idx="2521">
                  <c:v>95.280833333333334</c:v>
                </c:pt>
                <c:pt idx="2522">
                  <c:v>95.3185</c:v>
                </c:pt>
                <c:pt idx="2523">
                  <c:v>95.356500000000011</c:v>
                </c:pt>
                <c:pt idx="2524">
                  <c:v>95.394500000000008</c:v>
                </c:pt>
                <c:pt idx="2525">
                  <c:v>95.432166666666674</c:v>
                </c:pt>
                <c:pt idx="2526">
                  <c:v>95.47</c:v>
                </c:pt>
                <c:pt idx="2527">
                  <c:v>95.507833333333338</c:v>
                </c:pt>
                <c:pt idx="2528">
                  <c:v>95.545666666666662</c:v>
                </c:pt>
                <c:pt idx="2529">
                  <c:v>95.583500000000001</c:v>
                </c:pt>
                <c:pt idx="2530">
                  <c:v>95.621166666666667</c:v>
                </c:pt>
                <c:pt idx="2531">
                  <c:v>95.658833333333334</c:v>
                </c:pt>
                <c:pt idx="2532">
                  <c:v>95.696833333333345</c:v>
                </c:pt>
                <c:pt idx="2533">
                  <c:v>95.734499999999997</c:v>
                </c:pt>
                <c:pt idx="2534">
                  <c:v>95.772500000000008</c:v>
                </c:pt>
                <c:pt idx="2535">
                  <c:v>95.81016666666666</c:v>
                </c:pt>
                <c:pt idx="2536">
                  <c:v>95.848166666666671</c:v>
                </c:pt>
                <c:pt idx="2537">
                  <c:v>95.885833333333323</c:v>
                </c:pt>
                <c:pt idx="2538">
                  <c:v>95.923833333333334</c:v>
                </c:pt>
                <c:pt idx="2539">
                  <c:v>95.961499999999987</c:v>
                </c:pt>
                <c:pt idx="2540">
                  <c:v>95.999499999999998</c:v>
                </c:pt>
                <c:pt idx="2541">
                  <c:v>96.037166666666664</c:v>
                </c:pt>
                <c:pt idx="2542">
                  <c:v>96.075166666666675</c:v>
                </c:pt>
                <c:pt idx="2543">
                  <c:v>96.112833333333342</c:v>
                </c:pt>
                <c:pt idx="2544">
                  <c:v>96.150499999999994</c:v>
                </c:pt>
                <c:pt idx="2545">
                  <c:v>96.188500000000005</c:v>
                </c:pt>
                <c:pt idx="2546">
                  <c:v>96.226166666666657</c:v>
                </c:pt>
                <c:pt idx="2547">
                  <c:v>96.264166666666668</c:v>
                </c:pt>
                <c:pt idx="2548">
                  <c:v>96.301833333333335</c:v>
                </c:pt>
                <c:pt idx="2549">
                  <c:v>96.339833333333345</c:v>
                </c:pt>
                <c:pt idx="2550">
                  <c:v>96.377499999999998</c:v>
                </c:pt>
                <c:pt idx="2551">
                  <c:v>96.415500000000009</c:v>
                </c:pt>
                <c:pt idx="2552">
                  <c:v>96.453166666666661</c:v>
                </c:pt>
                <c:pt idx="2553">
                  <c:v>96.491166666666672</c:v>
                </c:pt>
                <c:pt idx="2554">
                  <c:v>96.528833333333324</c:v>
                </c:pt>
                <c:pt idx="2555">
                  <c:v>96.566499999999991</c:v>
                </c:pt>
                <c:pt idx="2556">
                  <c:v>96.604500000000002</c:v>
                </c:pt>
                <c:pt idx="2557">
                  <c:v>96.642166666666668</c:v>
                </c:pt>
                <c:pt idx="2558">
                  <c:v>96.679833333333335</c:v>
                </c:pt>
                <c:pt idx="2559">
                  <c:v>96.717833333333331</c:v>
                </c:pt>
                <c:pt idx="2560">
                  <c:v>96.755499999999998</c:v>
                </c:pt>
                <c:pt idx="2561">
                  <c:v>96.793499999999995</c:v>
                </c:pt>
                <c:pt idx="2562">
                  <c:v>96.831166666666661</c:v>
                </c:pt>
                <c:pt idx="2563">
                  <c:v>96.869166666666658</c:v>
                </c:pt>
                <c:pt idx="2564">
                  <c:v>96.906833333333324</c:v>
                </c:pt>
                <c:pt idx="2565">
                  <c:v>96.944833333333321</c:v>
                </c:pt>
                <c:pt idx="2566">
                  <c:v>96.982500000000002</c:v>
                </c:pt>
                <c:pt idx="2567">
                  <c:v>97.020499999999998</c:v>
                </c:pt>
                <c:pt idx="2568">
                  <c:v>97.058166666666665</c:v>
                </c:pt>
                <c:pt idx="2569">
                  <c:v>97.095833333333331</c:v>
                </c:pt>
                <c:pt idx="2570">
                  <c:v>97.133833333333328</c:v>
                </c:pt>
                <c:pt idx="2571">
                  <c:v>97.171499999999995</c:v>
                </c:pt>
                <c:pt idx="2572">
                  <c:v>97.209499999999991</c:v>
                </c:pt>
                <c:pt idx="2573">
                  <c:v>97.247166666666672</c:v>
                </c:pt>
                <c:pt idx="2574">
                  <c:v>97.284833333333339</c:v>
                </c:pt>
                <c:pt idx="2575">
                  <c:v>97.322833333333335</c:v>
                </c:pt>
                <c:pt idx="2576">
                  <c:v>97.360500000000002</c:v>
                </c:pt>
                <c:pt idx="2577">
                  <c:v>97.398499999999999</c:v>
                </c:pt>
                <c:pt idx="2578">
                  <c:v>97.436166666666665</c:v>
                </c:pt>
                <c:pt idx="2579">
                  <c:v>97.474166666666662</c:v>
                </c:pt>
                <c:pt idx="2580">
                  <c:v>97.511833333333328</c:v>
                </c:pt>
                <c:pt idx="2581">
                  <c:v>97.549833333333325</c:v>
                </c:pt>
                <c:pt idx="2582">
                  <c:v>97.587500000000006</c:v>
                </c:pt>
                <c:pt idx="2583">
                  <c:v>97.625500000000002</c:v>
                </c:pt>
                <c:pt idx="2584">
                  <c:v>97.663166666666669</c:v>
                </c:pt>
                <c:pt idx="2585">
                  <c:v>97.701166666666666</c:v>
                </c:pt>
                <c:pt idx="2586">
                  <c:v>97.738833333333332</c:v>
                </c:pt>
                <c:pt idx="2587">
                  <c:v>97.776499999999999</c:v>
                </c:pt>
                <c:pt idx="2588">
                  <c:v>97.814166666666679</c:v>
                </c:pt>
                <c:pt idx="2589">
                  <c:v>97.852166666666662</c:v>
                </c:pt>
                <c:pt idx="2590">
                  <c:v>97.889833333333343</c:v>
                </c:pt>
                <c:pt idx="2591">
                  <c:v>97.927833333333339</c:v>
                </c:pt>
                <c:pt idx="2592">
                  <c:v>97.965500000000006</c:v>
                </c:pt>
                <c:pt idx="2593">
                  <c:v>98.003500000000003</c:v>
                </c:pt>
                <c:pt idx="2594">
                  <c:v>98.041166666666669</c:v>
                </c:pt>
                <c:pt idx="2595">
                  <c:v>98.078999999999994</c:v>
                </c:pt>
                <c:pt idx="2596">
                  <c:v>98.116833333333332</c:v>
                </c:pt>
                <c:pt idx="2597">
                  <c:v>98.154666666666657</c:v>
                </c:pt>
                <c:pt idx="2598">
                  <c:v>98.19250000000001</c:v>
                </c:pt>
                <c:pt idx="2599">
                  <c:v>98.230166666666676</c:v>
                </c:pt>
                <c:pt idx="2600">
                  <c:v>98.268166666666673</c:v>
                </c:pt>
                <c:pt idx="2601">
                  <c:v>98.305833333333339</c:v>
                </c:pt>
                <c:pt idx="2602">
                  <c:v>98.343666666666664</c:v>
                </c:pt>
                <c:pt idx="2603">
                  <c:v>98.381500000000003</c:v>
                </c:pt>
                <c:pt idx="2604">
                  <c:v>98.419333333333327</c:v>
                </c:pt>
                <c:pt idx="2605">
                  <c:v>98.457000000000008</c:v>
                </c:pt>
                <c:pt idx="2606">
                  <c:v>98.49499999999999</c:v>
                </c:pt>
                <c:pt idx="2607">
                  <c:v>98.532666666666671</c:v>
                </c:pt>
                <c:pt idx="2608">
                  <c:v>98.570666666666668</c:v>
                </c:pt>
                <c:pt idx="2609">
                  <c:v>98.608333333333334</c:v>
                </c:pt>
                <c:pt idx="2610">
                  <c:v>98.646166666666673</c:v>
                </c:pt>
                <c:pt idx="2611">
                  <c:v>98.683999999999997</c:v>
                </c:pt>
                <c:pt idx="2612">
                  <c:v>98.721833333333336</c:v>
                </c:pt>
                <c:pt idx="2613">
                  <c:v>98.759666666666661</c:v>
                </c:pt>
                <c:pt idx="2614">
                  <c:v>98.797499999999999</c:v>
                </c:pt>
                <c:pt idx="2615">
                  <c:v>98.835333333333338</c:v>
                </c:pt>
                <c:pt idx="2616">
                  <c:v>98.873000000000005</c:v>
                </c:pt>
                <c:pt idx="2617">
                  <c:v>98.910666666666671</c:v>
                </c:pt>
                <c:pt idx="2618">
                  <c:v>98.948666666666668</c:v>
                </c:pt>
                <c:pt idx="2619">
                  <c:v>98.986666666666665</c:v>
                </c:pt>
                <c:pt idx="2620">
                  <c:v>99.024333333333331</c:v>
                </c:pt>
                <c:pt idx="2621">
                  <c:v>99.062166666666656</c:v>
                </c:pt>
                <c:pt idx="2622">
                  <c:v>99.1</c:v>
                </c:pt>
                <c:pt idx="2623">
                  <c:v>99.137833333333347</c:v>
                </c:pt>
                <c:pt idx="2624">
                  <c:v>99.175666666666672</c:v>
                </c:pt>
                <c:pt idx="2625">
                  <c:v>99.21350000000001</c:v>
                </c:pt>
                <c:pt idx="2626">
                  <c:v>99.251333333333335</c:v>
                </c:pt>
                <c:pt idx="2627">
                  <c:v>99.289166666666674</c:v>
                </c:pt>
                <c:pt idx="2628">
                  <c:v>99.326999999999998</c:v>
                </c:pt>
                <c:pt idx="2629">
                  <c:v>99.364833333333337</c:v>
                </c:pt>
                <c:pt idx="2630">
                  <c:v>99.402666666666661</c:v>
                </c:pt>
                <c:pt idx="2631">
                  <c:v>99.4405</c:v>
                </c:pt>
                <c:pt idx="2632">
                  <c:v>99.478499999999997</c:v>
                </c:pt>
                <c:pt idx="2633">
                  <c:v>99.516166666666678</c:v>
                </c:pt>
                <c:pt idx="2634">
                  <c:v>99.55416666666666</c:v>
                </c:pt>
                <c:pt idx="2635">
                  <c:v>99.591833333333341</c:v>
                </c:pt>
                <c:pt idx="2636">
                  <c:v>99.629833333333337</c:v>
                </c:pt>
                <c:pt idx="2637">
                  <c:v>99.667500000000004</c:v>
                </c:pt>
                <c:pt idx="2638">
                  <c:v>99.705500000000001</c:v>
                </c:pt>
                <c:pt idx="2639">
                  <c:v>99.743166666666667</c:v>
                </c:pt>
                <c:pt idx="2640">
                  <c:v>99.781166666666664</c:v>
                </c:pt>
                <c:pt idx="2641">
                  <c:v>99.81883333333333</c:v>
                </c:pt>
                <c:pt idx="2642">
                  <c:v>99.856500000000011</c:v>
                </c:pt>
                <c:pt idx="2643">
                  <c:v>99.894166666666663</c:v>
                </c:pt>
                <c:pt idx="2644">
                  <c:v>99.932166666666674</c:v>
                </c:pt>
                <c:pt idx="2645">
                  <c:v>99.969833333333327</c:v>
                </c:pt>
                <c:pt idx="2646">
                  <c:v>100.00783333333334</c:v>
                </c:pt>
                <c:pt idx="2647">
                  <c:v>100.04549999999999</c:v>
                </c:pt>
                <c:pt idx="2648">
                  <c:v>100.0835</c:v>
                </c:pt>
                <c:pt idx="2649">
                  <c:v>100.12116666666667</c:v>
                </c:pt>
                <c:pt idx="2650">
                  <c:v>100.15916666666666</c:v>
                </c:pt>
                <c:pt idx="2651">
                  <c:v>100.19683333333334</c:v>
                </c:pt>
                <c:pt idx="2652">
                  <c:v>100.23483333333334</c:v>
                </c:pt>
                <c:pt idx="2653">
                  <c:v>100.27250000000001</c:v>
                </c:pt>
                <c:pt idx="2654">
                  <c:v>100.3105</c:v>
                </c:pt>
                <c:pt idx="2655">
                  <c:v>100.34816666666667</c:v>
                </c:pt>
                <c:pt idx="2656">
                  <c:v>100.38583333333332</c:v>
                </c:pt>
                <c:pt idx="2657">
                  <c:v>100.42366666666666</c:v>
                </c:pt>
                <c:pt idx="2658">
                  <c:v>100.46149999999999</c:v>
                </c:pt>
                <c:pt idx="2659">
                  <c:v>100.49933333333334</c:v>
                </c:pt>
                <c:pt idx="2660">
                  <c:v>100.53716666666666</c:v>
                </c:pt>
                <c:pt idx="2661">
                  <c:v>100.575</c:v>
                </c:pt>
                <c:pt idx="2662">
                  <c:v>100.61266666666667</c:v>
                </c:pt>
                <c:pt idx="2663">
                  <c:v>100.65066666666667</c:v>
                </c:pt>
                <c:pt idx="2664">
                  <c:v>100.6885</c:v>
                </c:pt>
                <c:pt idx="2665">
                  <c:v>100.72616666666666</c:v>
                </c:pt>
                <c:pt idx="2666">
                  <c:v>100.76416666666667</c:v>
                </c:pt>
                <c:pt idx="2667">
                  <c:v>100.80166666666668</c:v>
                </c:pt>
                <c:pt idx="2668">
                  <c:v>100.83966666666667</c:v>
                </c:pt>
                <c:pt idx="2669">
                  <c:v>100.87733333333334</c:v>
                </c:pt>
                <c:pt idx="2670">
                  <c:v>100.91499999999999</c:v>
                </c:pt>
                <c:pt idx="2671">
                  <c:v>100.953</c:v>
                </c:pt>
                <c:pt idx="2672">
                  <c:v>100.99066666666666</c:v>
                </c:pt>
                <c:pt idx="2673">
                  <c:v>101.02866666666667</c:v>
                </c:pt>
                <c:pt idx="2674">
                  <c:v>101.06633333333333</c:v>
                </c:pt>
                <c:pt idx="2675">
                  <c:v>101.10433333333334</c:v>
                </c:pt>
                <c:pt idx="2676">
                  <c:v>101.14166666666667</c:v>
                </c:pt>
                <c:pt idx="2677">
                  <c:v>101.17966666666666</c:v>
                </c:pt>
                <c:pt idx="2678">
                  <c:v>101.21733333333333</c:v>
                </c:pt>
                <c:pt idx="2679">
                  <c:v>101.25533333333333</c:v>
                </c:pt>
                <c:pt idx="2680">
                  <c:v>101.29299999999999</c:v>
                </c:pt>
                <c:pt idx="2681">
                  <c:v>101.33099999999999</c:v>
                </c:pt>
                <c:pt idx="2682">
                  <c:v>101.36866666666667</c:v>
                </c:pt>
                <c:pt idx="2683">
                  <c:v>101.40633333333334</c:v>
                </c:pt>
                <c:pt idx="2684">
                  <c:v>101.44433333333333</c:v>
                </c:pt>
                <c:pt idx="2685">
                  <c:v>101.482</c:v>
                </c:pt>
                <c:pt idx="2686">
                  <c:v>101.51983333333332</c:v>
                </c:pt>
                <c:pt idx="2687">
                  <c:v>101.55799999999999</c:v>
                </c:pt>
                <c:pt idx="2688">
                  <c:v>101.59566666666666</c:v>
                </c:pt>
                <c:pt idx="2689">
                  <c:v>101.63366666666667</c:v>
                </c:pt>
                <c:pt idx="2690">
                  <c:v>101.67133333333332</c:v>
                </c:pt>
                <c:pt idx="2691">
                  <c:v>101.70933333333333</c:v>
                </c:pt>
                <c:pt idx="2692">
                  <c:v>101.74733333333333</c:v>
                </c:pt>
                <c:pt idx="2693">
                  <c:v>101.78500000000001</c:v>
                </c:pt>
                <c:pt idx="2694">
                  <c:v>101.82300000000001</c:v>
                </c:pt>
                <c:pt idx="2695">
                  <c:v>101.86066666666667</c:v>
                </c:pt>
                <c:pt idx="2696">
                  <c:v>101.89866666666667</c:v>
                </c:pt>
                <c:pt idx="2697">
                  <c:v>101.93633333333334</c:v>
                </c:pt>
                <c:pt idx="2698">
                  <c:v>101.97399999999999</c:v>
                </c:pt>
                <c:pt idx="2699">
                  <c:v>102.012</c:v>
                </c:pt>
                <c:pt idx="2700">
                  <c:v>102.04966666666665</c:v>
                </c:pt>
                <c:pt idx="2701">
                  <c:v>102.08766666666666</c:v>
                </c:pt>
                <c:pt idx="2702">
                  <c:v>102.12533333333334</c:v>
                </c:pt>
                <c:pt idx="2703">
                  <c:v>102.16333333333334</c:v>
                </c:pt>
                <c:pt idx="2704">
                  <c:v>102.20100000000001</c:v>
                </c:pt>
                <c:pt idx="2705">
                  <c:v>102.239</c:v>
                </c:pt>
                <c:pt idx="2706">
                  <c:v>102.27683333333333</c:v>
                </c:pt>
                <c:pt idx="2707">
                  <c:v>102.31466666666667</c:v>
                </c:pt>
                <c:pt idx="2708">
                  <c:v>102.35249999999999</c:v>
                </c:pt>
                <c:pt idx="2709">
                  <c:v>102.39033333333333</c:v>
                </c:pt>
                <c:pt idx="2710">
                  <c:v>102.42800000000001</c:v>
                </c:pt>
                <c:pt idx="2711">
                  <c:v>102.46566666666666</c:v>
                </c:pt>
                <c:pt idx="2712">
                  <c:v>102.50333333333333</c:v>
                </c:pt>
                <c:pt idx="2713">
                  <c:v>102.54133333333333</c:v>
                </c:pt>
                <c:pt idx="2714">
                  <c:v>102.57899999999999</c:v>
                </c:pt>
                <c:pt idx="2715">
                  <c:v>102.61666666666666</c:v>
                </c:pt>
                <c:pt idx="2716">
                  <c:v>102.65466666666666</c:v>
                </c:pt>
                <c:pt idx="2717">
                  <c:v>102.69233333333334</c:v>
                </c:pt>
                <c:pt idx="2718">
                  <c:v>102.73033333333333</c:v>
                </c:pt>
                <c:pt idx="2719">
                  <c:v>102.768</c:v>
                </c:pt>
                <c:pt idx="2720">
                  <c:v>102.80566666666667</c:v>
                </c:pt>
                <c:pt idx="2721">
                  <c:v>102.84349999999999</c:v>
                </c:pt>
                <c:pt idx="2722">
                  <c:v>102.88133333333333</c:v>
                </c:pt>
                <c:pt idx="2723">
                  <c:v>102.91916666666665</c:v>
                </c:pt>
                <c:pt idx="2724">
                  <c:v>102.95683333333334</c:v>
                </c:pt>
                <c:pt idx="2725">
                  <c:v>102.99483333333333</c:v>
                </c:pt>
                <c:pt idx="2726">
                  <c:v>103.0325</c:v>
                </c:pt>
                <c:pt idx="2727">
                  <c:v>103.07033333333334</c:v>
                </c:pt>
                <c:pt idx="2728">
                  <c:v>103.10816666666666</c:v>
                </c:pt>
                <c:pt idx="2729">
                  <c:v>103.146</c:v>
                </c:pt>
                <c:pt idx="2730">
                  <c:v>103.184</c:v>
                </c:pt>
                <c:pt idx="2731">
                  <c:v>103.22166666666666</c:v>
                </c:pt>
                <c:pt idx="2732">
                  <c:v>103.25966666666666</c:v>
                </c:pt>
                <c:pt idx="2733">
                  <c:v>103.29733333333334</c:v>
                </c:pt>
                <c:pt idx="2734">
                  <c:v>103.33533333333334</c:v>
                </c:pt>
                <c:pt idx="2735">
                  <c:v>103.37333333333332</c:v>
                </c:pt>
                <c:pt idx="2736">
                  <c:v>103.411</c:v>
                </c:pt>
                <c:pt idx="2737">
                  <c:v>103.449</c:v>
                </c:pt>
                <c:pt idx="2738">
                  <c:v>103.48666666666666</c:v>
                </c:pt>
                <c:pt idx="2739">
                  <c:v>103.52466666666666</c:v>
                </c:pt>
                <c:pt idx="2740">
                  <c:v>103.56233333333333</c:v>
                </c:pt>
                <c:pt idx="2741">
                  <c:v>103.60033333333334</c:v>
                </c:pt>
                <c:pt idx="2742">
                  <c:v>103.63833333333334</c:v>
                </c:pt>
                <c:pt idx="2743">
                  <c:v>103.676</c:v>
                </c:pt>
                <c:pt idx="2744">
                  <c:v>103.71383333333333</c:v>
                </c:pt>
                <c:pt idx="2745">
                  <c:v>103.75166666666668</c:v>
                </c:pt>
                <c:pt idx="2746">
                  <c:v>103.7895</c:v>
                </c:pt>
                <c:pt idx="2747">
                  <c:v>103.827</c:v>
                </c:pt>
                <c:pt idx="2748">
                  <c:v>103.86499999999999</c:v>
                </c:pt>
                <c:pt idx="2749">
                  <c:v>103.90266666666666</c:v>
                </c:pt>
                <c:pt idx="2750">
                  <c:v>103.94066666666666</c:v>
                </c:pt>
                <c:pt idx="2751">
                  <c:v>103.97833333333332</c:v>
                </c:pt>
                <c:pt idx="2752">
                  <c:v>104.01600000000001</c:v>
                </c:pt>
                <c:pt idx="2753">
                  <c:v>104.054</c:v>
                </c:pt>
                <c:pt idx="2754">
                  <c:v>104.09166666666667</c:v>
                </c:pt>
                <c:pt idx="2755">
                  <c:v>104.12966666666667</c:v>
                </c:pt>
                <c:pt idx="2756">
                  <c:v>104.16733333333333</c:v>
                </c:pt>
                <c:pt idx="2757">
                  <c:v>104.20533333333333</c:v>
                </c:pt>
                <c:pt idx="2758">
                  <c:v>104.24299999999999</c:v>
                </c:pt>
                <c:pt idx="2759">
                  <c:v>104.28099999999999</c:v>
                </c:pt>
                <c:pt idx="2760">
                  <c:v>104.31866666666666</c:v>
                </c:pt>
                <c:pt idx="2761">
                  <c:v>104.35633333333334</c:v>
                </c:pt>
                <c:pt idx="2762">
                  <c:v>104.39433333333334</c:v>
                </c:pt>
                <c:pt idx="2763">
                  <c:v>104.432</c:v>
                </c:pt>
                <c:pt idx="2764">
                  <c:v>104.47</c:v>
                </c:pt>
                <c:pt idx="2765">
                  <c:v>104.50766666666667</c:v>
                </c:pt>
                <c:pt idx="2766">
                  <c:v>104.54566666666666</c:v>
                </c:pt>
                <c:pt idx="2767">
                  <c:v>104.58333333333333</c:v>
                </c:pt>
                <c:pt idx="2768">
                  <c:v>104.62133333333333</c:v>
                </c:pt>
                <c:pt idx="2769">
                  <c:v>104.65900000000001</c:v>
                </c:pt>
                <c:pt idx="2770">
                  <c:v>104.69666666666667</c:v>
                </c:pt>
                <c:pt idx="2771">
                  <c:v>104.73466666666667</c:v>
                </c:pt>
                <c:pt idx="2772">
                  <c:v>104.77233333333334</c:v>
                </c:pt>
                <c:pt idx="2773">
                  <c:v>104.81033333333333</c:v>
                </c:pt>
                <c:pt idx="2774">
                  <c:v>104.848</c:v>
                </c:pt>
                <c:pt idx="2775">
                  <c:v>104.886</c:v>
                </c:pt>
                <c:pt idx="2776">
                  <c:v>104.92399999999999</c:v>
                </c:pt>
                <c:pt idx="2777">
                  <c:v>104.96133333333334</c:v>
                </c:pt>
                <c:pt idx="2778">
                  <c:v>104.99966666666666</c:v>
                </c:pt>
                <c:pt idx="2779">
                  <c:v>105.03733333333334</c:v>
                </c:pt>
                <c:pt idx="2780">
                  <c:v>105.075</c:v>
                </c:pt>
                <c:pt idx="2781">
                  <c:v>105.11316666666667</c:v>
                </c:pt>
                <c:pt idx="2782">
                  <c:v>105.15100000000001</c:v>
                </c:pt>
                <c:pt idx="2783">
                  <c:v>105.18883333333333</c:v>
                </c:pt>
                <c:pt idx="2784">
                  <c:v>105.22666666666667</c:v>
                </c:pt>
                <c:pt idx="2785">
                  <c:v>105.2645</c:v>
                </c:pt>
                <c:pt idx="2786">
                  <c:v>105.30233333333334</c:v>
                </c:pt>
                <c:pt idx="2787">
                  <c:v>105.34016666666666</c:v>
                </c:pt>
                <c:pt idx="2788">
                  <c:v>105.37816666666666</c:v>
                </c:pt>
                <c:pt idx="2789">
                  <c:v>105.41583333333332</c:v>
                </c:pt>
                <c:pt idx="2790">
                  <c:v>105.45383333333332</c:v>
                </c:pt>
                <c:pt idx="2791">
                  <c:v>105.4915</c:v>
                </c:pt>
                <c:pt idx="2792">
                  <c:v>105.52916666666667</c:v>
                </c:pt>
                <c:pt idx="2793">
                  <c:v>105.56716666666667</c:v>
                </c:pt>
                <c:pt idx="2794">
                  <c:v>105.60483333333333</c:v>
                </c:pt>
                <c:pt idx="2795">
                  <c:v>105.64266666666667</c:v>
                </c:pt>
                <c:pt idx="2796">
                  <c:v>105.68049999999999</c:v>
                </c:pt>
                <c:pt idx="2797">
                  <c:v>105.71833333333333</c:v>
                </c:pt>
                <c:pt idx="2798">
                  <c:v>105.75616666666666</c:v>
                </c:pt>
                <c:pt idx="2799">
                  <c:v>105.79400000000001</c:v>
                </c:pt>
                <c:pt idx="2800">
                  <c:v>105.83183333333334</c:v>
                </c:pt>
                <c:pt idx="2801">
                  <c:v>105.8695</c:v>
                </c:pt>
                <c:pt idx="2802">
                  <c:v>105.9075</c:v>
                </c:pt>
                <c:pt idx="2803">
                  <c:v>105.94516666666667</c:v>
                </c:pt>
                <c:pt idx="2804">
                  <c:v>105.98316666666666</c:v>
                </c:pt>
                <c:pt idx="2805">
                  <c:v>106.02083333333333</c:v>
                </c:pt>
                <c:pt idx="2806">
                  <c:v>106.05866666666667</c:v>
                </c:pt>
                <c:pt idx="2807">
                  <c:v>106.09650000000001</c:v>
                </c:pt>
                <c:pt idx="2808">
                  <c:v>106.13433333333334</c:v>
                </c:pt>
                <c:pt idx="2809">
                  <c:v>106.17216666666667</c:v>
                </c:pt>
                <c:pt idx="2810">
                  <c:v>106.21000000000001</c:v>
                </c:pt>
                <c:pt idx="2811">
                  <c:v>106.24783333333333</c:v>
                </c:pt>
                <c:pt idx="2812">
                  <c:v>106.2855</c:v>
                </c:pt>
                <c:pt idx="2813">
                  <c:v>106.3235</c:v>
                </c:pt>
                <c:pt idx="2814">
                  <c:v>106.36116666666666</c:v>
                </c:pt>
                <c:pt idx="2815">
                  <c:v>106.39916666666666</c:v>
                </c:pt>
                <c:pt idx="2816">
                  <c:v>106.43683333333334</c:v>
                </c:pt>
                <c:pt idx="2817">
                  <c:v>106.47466666666666</c:v>
                </c:pt>
                <c:pt idx="2818">
                  <c:v>106.5125</c:v>
                </c:pt>
                <c:pt idx="2819">
                  <c:v>106.55033333333334</c:v>
                </c:pt>
                <c:pt idx="2820">
                  <c:v>106.58799999999999</c:v>
                </c:pt>
                <c:pt idx="2821">
                  <c:v>106.62566666666666</c:v>
                </c:pt>
                <c:pt idx="2822">
                  <c:v>106.66366666666666</c:v>
                </c:pt>
                <c:pt idx="2823">
                  <c:v>106.70133333333334</c:v>
                </c:pt>
                <c:pt idx="2824">
                  <c:v>106.73933333333333</c:v>
                </c:pt>
                <c:pt idx="2825">
                  <c:v>106.77716666666667</c:v>
                </c:pt>
                <c:pt idx="2826">
                  <c:v>106.815</c:v>
                </c:pt>
                <c:pt idx="2827">
                  <c:v>106.85283333333334</c:v>
                </c:pt>
                <c:pt idx="2828">
                  <c:v>106.89083333333333</c:v>
                </c:pt>
                <c:pt idx="2829">
                  <c:v>106.9285</c:v>
                </c:pt>
                <c:pt idx="2830">
                  <c:v>106.9665</c:v>
                </c:pt>
                <c:pt idx="2831">
                  <c:v>107.00450000000001</c:v>
                </c:pt>
                <c:pt idx="2832">
                  <c:v>107.04216666666666</c:v>
                </c:pt>
                <c:pt idx="2833">
                  <c:v>107.07983333333333</c:v>
                </c:pt>
                <c:pt idx="2834">
                  <c:v>107.11750000000001</c:v>
                </c:pt>
                <c:pt idx="2835">
                  <c:v>107.1555</c:v>
                </c:pt>
                <c:pt idx="2836">
                  <c:v>107.19316666666667</c:v>
                </c:pt>
                <c:pt idx="2837">
                  <c:v>107.23116666666667</c:v>
                </c:pt>
                <c:pt idx="2838">
                  <c:v>107.26883333333333</c:v>
                </c:pt>
                <c:pt idx="2839">
                  <c:v>107.30666666666666</c:v>
                </c:pt>
                <c:pt idx="2840">
                  <c:v>107.3445</c:v>
                </c:pt>
                <c:pt idx="2841">
                  <c:v>107.38233333333332</c:v>
                </c:pt>
                <c:pt idx="2842">
                  <c:v>107.42016666666667</c:v>
                </c:pt>
                <c:pt idx="2843">
                  <c:v>107.458</c:v>
                </c:pt>
                <c:pt idx="2844">
                  <c:v>107.49583333333334</c:v>
                </c:pt>
                <c:pt idx="2845">
                  <c:v>107.5335</c:v>
                </c:pt>
                <c:pt idx="2846">
                  <c:v>107.5715</c:v>
                </c:pt>
                <c:pt idx="2847">
                  <c:v>107.60916666666667</c:v>
                </c:pt>
                <c:pt idx="2848">
                  <c:v>107.64716666666666</c:v>
                </c:pt>
                <c:pt idx="2849">
                  <c:v>107.68483333333333</c:v>
                </c:pt>
                <c:pt idx="2850">
                  <c:v>107.72283333333333</c:v>
                </c:pt>
                <c:pt idx="2851">
                  <c:v>107.76050000000001</c:v>
                </c:pt>
                <c:pt idx="2852">
                  <c:v>107.7985</c:v>
                </c:pt>
                <c:pt idx="2853">
                  <c:v>107.83616666666667</c:v>
                </c:pt>
                <c:pt idx="2854">
                  <c:v>107.87416666666667</c:v>
                </c:pt>
                <c:pt idx="2855">
                  <c:v>107.91183333333333</c:v>
                </c:pt>
                <c:pt idx="2856">
                  <c:v>107.94983333333333</c:v>
                </c:pt>
                <c:pt idx="2857">
                  <c:v>107.9875</c:v>
                </c:pt>
                <c:pt idx="2858">
                  <c:v>108.02549999999999</c:v>
                </c:pt>
                <c:pt idx="2859">
                  <c:v>108.06316666666666</c:v>
                </c:pt>
                <c:pt idx="2860">
                  <c:v>108.10083333333334</c:v>
                </c:pt>
                <c:pt idx="2861">
                  <c:v>108.13883333333334</c:v>
                </c:pt>
                <c:pt idx="2862">
                  <c:v>108.1765</c:v>
                </c:pt>
                <c:pt idx="2863">
                  <c:v>108.21483333333335</c:v>
                </c:pt>
                <c:pt idx="2864">
                  <c:v>108.25216666666667</c:v>
                </c:pt>
                <c:pt idx="2865">
                  <c:v>108.29016666666666</c:v>
                </c:pt>
                <c:pt idx="2866">
                  <c:v>108.32783333333333</c:v>
                </c:pt>
                <c:pt idx="2867">
                  <c:v>108.36583333333333</c:v>
                </c:pt>
                <c:pt idx="2868">
                  <c:v>108.40349999999999</c:v>
                </c:pt>
                <c:pt idx="2869">
                  <c:v>108.44149999999999</c:v>
                </c:pt>
                <c:pt idx="2870">
                  <c:v>108.47916666666667</c:v>
                </c:pt>
                <c:pt idx="2871">
                  <c:v>108.51683333333334</c:v>
                </c:pt>
                <c:pt idx="2872">
                  <c:v>108.55483333333333</c:v>
                </c:pt>
                <c:pt idx="2873">
                  <c:v>108.5925</c:v>
                </c:pt>
                <c:pt idx="2874">
                  <c:v>108.63033333333333</c:v>
                </c:pt>
                <c:pt idx="2875">
                  <c:v>108.66816666666666</c:v>
                </c:pt>
                <c:pt idx="2876">
                  <c:v>108.70599999999999</c:v>
                </c:pt>
                <c:pt idx="2877">
                  <c:v>108.74383333333334</c:v>
                </c:pt>
                <c:pt idx="2878">
                  <c:v>108.78150000000001</c:v>
                </c:pt>
                <c:pt idx="2879">
                  <c:v>108.81950000000001</c:v>
                </c:pt>
                <c:pt idx="2880">
                  <c:v>108.85716666666667</c:v>
                </c:pt>
                <c:pt idx="2881">
                  <c:v>108.895</c:v>
                </c:pt>
                <c:pt idx="2882">
                  <c:v>108.93283333333333</c:v>
                </c:pt>
                <c:pt idx="2883">
                  <c:v>108.97033333333334</c:v>
                </c:pt>
                <c:pt idx="2884">
                  <c:v>109.00833333333334</c:v>
                </c:pt>
                <c:pt idx="2885">
                  <c:v>109.04600000000001</c:v>
                </c:pt>
                <c:pt idx="2886">
                  <c:v>109.084</c:v>
                </c:pt>
                <c:pt idx="2887">
                  <c:v>109.12166666666667</c:v>
                </c:pt>
                <c:pt idx="2888">
                  <c:v>109.15966666666667</c:v>
                </c:pt>
                <c:pt idx="2889">
                  <c:v>109.19733333333333</c:v>
                </c:pt>
                <c:pt idx="2890">
                  <c:v>109.23533333333333</c:v>
                </c:pt>
                <c:pt idx="2891">
                  <c:v>109.273</c:v>
                </c:pt>
                <c:pt idx="2892">
                  <c:v>109.31099999999999</c:v>
                </c:pt>
                <c:pt idx="2893">
                  <c:v>109.34866666666667</c:v>
                </c:pt>
                <c:pt idx="2894">
                  <c:v>109.38666666666667</c:v>
                </c:pt>
                <c:pt idx="2895">
                  <c:v>109.42433333333334</c:v>
                </c:pt>
                <c:pt idx="2896">
                  <c:v>109.46233333333333</c:v>
                </c:pt>
                <c:pt idx="2897">
                  <c:v>109.49966666666666</c:v>
                </c:pt>
                <c:pt idx="2898">
                  <c:v>109.53766666666667</c:v>
                </c:pt>
                <c:pt idx="2899">
                  <c:v>109.57533333333335</c:v>
                </c:pt>
                <c:pt idx="2900">
                  <c:v>109.613</c:v>
                </c:pt>
                <c:pt idx="2901">
                  <c:v>109.65100000000001</c:v>
                </c:pt>
                <c:pt idx="2902">
                  <c:v>109.68866666666666</c:v>
                </c:pt>
                <c:pt idx="2903">
                  <c:v>109.72666666666667</c:v>
                </c:pt>
                <c:pt idx="2904">
                  <c:v>109.76433333333333</c:v>
                </c:pt>
                <c:pt idx="2905">
                  <c:v>109.80233333333334</c:v>
                </c:pt>
                <c:pt idx="2906">
                  <c:v>109.83999999999999</c:v>
                </c:pt>
                <c:pt idx="2907">
                  <c:v>109.878</c:v>
                </c:pt>
                <c:pt idx="2908">
                  <c:v>109.91566666666667</c:v>
                </c:pt>
                <c:pt idx="2909">
                  <c:v>109.95366666666668</c:v>
                </c:pt>
                <c:pt idx="2910">
                  <c:v>109.99133333333333</c:v>
                </c:pt>
                <c:pt idx="2911">
                  <c:v>110.029</c:v>
                </c:pt>
                <c:pt idx="2912">
                  <c:v>110.06700000000001</c:v>
                </c:pt>
                <c:pt idx="2913">
                  <c:v>110.10466666666666</c:v>
                </c:pt>
                <c:pt idx="2914">
                  <c:v>110.14266666666667</c:v>
                </c:pt>
                <c:pt idx="2915">
                  <c:v>110.18033333333332</c:v>
                </c:pt>
                <c:pt idx="2916">
                  <c:v>110.21833333333333</c:v>
                </c:pt>
                <c:pt idx="2917">
                  <c:v>110.256</c:v>
                </c:pt>
                <c:pt idx="2918">
                  <c:v>110.29366666666667</c:v>
                </c:pt>
                <c:pt idx="2919">
                  <c:v>110.33166666666666</c:v>
                </c:pt>
                <c:pt idx="2920">
                  <c:v>110.36933333333333</c:v>
                </c:pt>
                <c:pt idx="2921">
                  <c:v>110.40733333333333</c:v>
                </c:pt>
                <c:pt idx="2922">
                  <c:v>110.44499999999999</c:v>
                </c:pt>
                <c:pt idx="2923">
                  <c:v>110.48299999999999</c:v>
                </c:pt>
                <c:pt idx="2924">
                  <c:v>110.52066666666666</c:v>
                </c:pt>
                <c:pt idx="2925">
                  <c:v>110.55850000000001</c:v>
                </c:pt>
                <c:pt idx="2926">
                  <c:v>110.59616666666668</c:v>
                </c:pt>
                <c:pt idx="2927">
                  <c:v>110.63416666666667</c:v>
                </c:pt>
                <c:pt idx="2928">
                  <c:v>110.67183333333334</c:v>
                </c:pt>
                <c:pt idx="2929">
                  <c:v>110.70966666666666</c:v>
                </c:pt>
                <c:pt idx="2930">
                  <c:v>110.74766666666666</c:v>
                </c:pt>
                <c:pt idx="2931">
                  <c:v>110.78533333333333</c:v>
                </c:pt>
                <c:pt idx="2932">
                  <c:v>110.82333333333332</c:v>
                </c:pt>
                <c:pt idx="2933">
                  <c:v>110.861</c:v>
                </c:pt>
                <c:pt idx="2934">
                  <c:v>110.89899999999999</c:v>
                </c:pt>
                <c:pt idx="2935">
                  <c:v>110.93666666666667</c:v>
                </c:pt>
                <c:pt idx="2936">
                  <c:v>110.97466666666666</c:v>
                </c:pt>
                <c:pt idx="2937">
                  <c:v>111.01233333333333</c:v>
                </c:pt>
                <c:pt idx="2938">
                  <c:v>111.05016666666667</c:v>
                </c:pt>
                <c:pt idx="2939">
                  <c:v>111.08783333333334</c:v>
                </c:pt>
                <c:pt idx="2940">
                  <c:v>111.1255</c:v>
                </c:pt>
                <c:pt idx="2941">
                  <c:v>111.16350000000001</c:v>
                </c:pt>
                <c:pt idx="2942">
                  <c:v>111.20116666666667</c:v>
                </c:pt>
                <c:pt idx="2943">
                  <c:v>111.23916666666668</c:v>
                </c:pt>
                <c:pt idx="2944">
                  <c:v>111.27683333333333</c:v>
                </c:pt>
                <c:pt idx="2945">
                  <c:v>111.31483333333334</c:v>
                </c:pt>
                <c:pt idx="2946">
                  <c:v>111.35249999999999</c:v>
                </c:pt>
                <c:pt idx="2947">
                  <c:v>111.3905</c:v>
                </c:pt>
                <c:pt idx="2948">
                  <c:v>111.42816666666666</c:v>
                </c:pt>
                <c:pt idx="2949">
                  <c:v>111.46616666666667</c:v>
                </c:pt>
                <c:pt idx="2950">
                  <c:v>111.50383333333333</c:v>
                </c:pt>
                <c:pt idx="2951">
                  <c:v>111.54166666666667</c:v>
                </c:pt>
                <c:pt idx="2952">
                  <c:v>111.57950000000001</c:v>
                </c:pt>
                <c:pt idx="2953">
                  <c:v>111.61716666666666</c:v>
                </c:pt>
                <c:pt idx="2954">
                  <c:v>111.65516666666667</c:v>
                </c:pt>
                <c:pt idx="2955">
                  <c:v>111.69283333333333</c:v>
                </c:pt>
                <c:pt idx="2956">
                  <c:v>111.73083333333334</c:v>
                </c:pt>
                <c:pt idx="2957">
                  <c:v>111.76849999999999</c:v>
                </c:pt>
                <c:pt idx="2958">
                  <c:v>111.8065</c:v>
                </c:pt>
                <c:pt idx="2959">
                  <c:v>111.84416666666667</c:v>
                </c:pt>
                <c:pt idx="2960">
                  <c:v>111.88216666666668</c:v>
                </c:pt>
                <c:pt idx="2961">
                  <c:v>111.91983333333333</c:v>
                </c:pt>
                <c:pt idx="2962">
                  <c:v>111.95766666666667</c:v>
                </c:pt>
                <c:pt idx="2963">
                  <c:v>111.99549999999999</c:v>
                </c:pt>
                <c:pt idx="2964">
                  <c:v>112.03333333333333</c:v>
                </c:pt>
                <c:pt idx="2965">
                  <c:v>112.07116666666667</c:v>
                </c:pt>
                <c:pt idx="2966">
                  <c:v>112.10899999999999</c:v>
                </c:pt>
                <c:pt idx="2967">
                  <c:v>112.14683333333333</c:v>
                </c:pt>
                <c:pt idx="2968">
                  <c:v>112.18466666666667</c:v>
                </c:pt>
                <c:pt idx="2969">
                  <c:v>112.22250000000001</c:v>
                </c:pt>
                <c:pt idx="2970">
                  <c:v>112.26033333333334</c:v>
                </c:pt>
                <c:pt idx="2971">
                  <c:v>112.29816666666667</c:v>
                </c:pt>
                <c:pt idx="2972">
                  <c:v>112.33583333333333</c:v>
                </c:pt>
                <c:pt idx="2973">
                  <c:v>112.37366666666667</c:v>
                </c:pt>
                <c:pt idx="2974">
                  <c:v>112.41149999999999</c:v>
                </c:pt>
                <c:pt idx="2975">
                  <c:v>112.44916666666667</c:v>
                </c:pt>
                <c:pt idx="2976">
                  <c:v>112.48683333333334</c:v>
                </c:pt>
                <c:pt idx="2977">
                  <c:v>112.52483333333333</c:v>
                </c:pt>
                <c:pt idx="2978">
                  <c:v>112.5625</c:v>
                </c:pt>
                <c:pt idx="2979">
                  <c:v>112.6005</c:v>
                </c:pt>
                <c:pt idx="2980">
                  <c:v>112.63816666666666</c:v>
                </c:pt>
                <c:pt idx="2981">
                  <c:v>112.67583333333333</c:v>
                </c:pt>
                <c:pt idx="2982">
                  <c:v>112.71383333333333</c:v>
                </c:pt>
                <c:pt idx="2983">
                  <c:v>112.75150000000001</c:v>
                </c:pt>
                <c:pt idx="2984">
                  <c:v>112.7895</c:v>
                </c:pt>
                <c:pt idx="2985">
                  <c:v>112.82716666666667</c:v>
                </c:pt>
                <c:pt idx="2986">
                  <c:v>112.86483333333334</c:v>
                </c:pt>
                <c:pt idx="2987">
                  <c:v>112.90283333333333</c:v>
                </c:pt>
                <c:pt idx="2988">
                  <c:v>112.94083333333333</c:v>
                </c:pt>
                <c:pt idx="2989">
                  <c:v>112.9785</c:v>
                </c:pt>
                <c:pt idx="2990">
                  <c:v>113.01649999999999</c:v>
                </c:pt>
                <c:pt idx="2991">
                  <c:v>113.05416666666666</c:v>
                </c:pt>
                <c:pt idx="2992">
                  <c:v>113.09216666666666</c:v>
                </c:pt>
                <c:pt idx="2993">
                  <c:v>113.12983333333334</c:v>
                </c:pt>
                <c:pt idx="2994">
                  <c:v>113.1675</c:v>
                </c:pt>
                <c:pt idx="2995">
                  <c:v>113.20516666666667</c:v>
                </c:pt>
                <c:pt idx="2996">
                  <c:v>113.24316666666667</c:v>
                </c:pt>
                <c:pt idx="2997">
                  <c:v>113.28116666666666</c:v>
                </c:pt>
                <c:pt idx="2998">
                  <c:v>113.31916666666666</c:v>
                </c:pt>
                <c:pt idx="2999">
                  <c:v>113.35683333333333</c:v>
                </c:pt>
                <c:pt idx="3000">
                  <c:v>113.39450000000001</c:v>
                </c:pt>
                <c:pt idx="3001">
                  <c:v>113.43249999999999</c:v>
                </c:pt>
                <c:pt idx="3002">
                  <c:v>113.47049999999999</c:v>
                </c:pt>
                <c:pt idx="3003">
                  <c:v>113.50833333333334</c:v>
                </c:pt>
                <c:pt idx="3004">
                  <c:v>113.54616666666668</c:v>
                </c:pt>
                <c:pt idx="3005">
                  <c:v>113.584</c:v>
                </c:pt>
                <c:pt idx="3006">
                  <c:v>113.62183333333334</c:v>
                </c:pt>
                <c:pt idx="3007">
                  <c:v>113.65949999999999</c:v>
                </c:pt>
                <c:pt idx="3008">
                  <c:v>113.69733333333333</c:v>
                </c:pt>
                <c:pt idx="3009">
                  <c:v>113.73516666666666</c:v>
                </c:pt>
                <c:pt idx="3010">
                  <c:v>113.773</c:v>
                </c:pt>
                <c:pt idx="3011">
                  <c:v>113.81083333333332</c:v>
                </c:pt>
                <c:pt idx="3012">
                  <c:v>113.84866666666667</c:v>
                </c:pt>
                <c:pt idx="3013">
                  <c:v>113.887</c:v>
                </c:pt>
                <c:pt idx="3014">
                  <c:v>113.92466666666665</c:v>
                </c:pt>
                <c:pt idx="3015">
                  <c:v>113.96266666666666</c:v>
                </c:pt>
                <c:pt idx="3016">
                  <c:v>114</c:v>
                </c:pt>
                <c:pt idx="3017">
                  <c:v>114.038</c:v>
                </c:pt>
                <c:pt idx="3018">
                  <c:v>114.07566666666666</c:v>
                </c:pt>
                <c:pt idx="3019">
                  <c:v>114.11366666666666</c:v>
                </c:pt>
                <c:pt idx="3020">
                  <c:v>114.15133333333333</c:v>
                </c:pt>
                <c:pt idx="3021">
                  <c:v>114.18933333333332</c:v>
                </c:pt>
                <c:pt idx="3022">
                  <c:v>114.227</c:v>
                </c:pt>
                <c:pt idx="3023">
                  <c:v>114.265</c:v>
                </c:pt>
                <c:pt idx="3024">
                  <c:v>114.30266666666667</c:v>
                </c:pt>
                <c:pt idx="3025">
                  <c:v>114.34066666666666</c:v>
                </c:pt>
                <c:pt idx="3026">
                  <c:v>114.37833333333333</c:v>
                </c:pt>
                <c:pt idx="3027">
                  <c:v>114.41633333333333</c:v>
                </c:pt>
                <c:pt idx="3028">
                  <c:v>114.45399999999999</c:v>
                </c:pt>
                <c:pt idx="3029">
                  <c:v>114.492</c:v>
                </c:pt>
                <c:pt idx="3030">
                  <c:v>114.52966666666666</c:v>
                </c:pt>
                <c:pt idx="3031">
                  <c:v>114.56766666666667</c:v>
                </c:pt>
                <c:pt idx="3032">
                  <c:v>114.60533333333333</c:v>
                </c:pt>
                <c:pt idx="3033">
                  <c:v>114.643</c:v>
                </c:pt>
                <c:pt idx="3034">
                  <c:v>114.681</c:v>
                </c:pt>
                <c:pt idx="3035">
                  <c:v>114.71866666666666</c:v>
                </c:pt>
                <c:pt idx="3036">
                  <c:v>114.75666666666666</c:v>
                </c:pt>
                <c:pt idx="3037">
                  <c:v>114.79433333333333</c:v>
                </c:pt>
                <c:pt idx="3038">
                  <c:v>114.83200000000001</c:v>
                </c:pt>
                <c:pt idx="3039">
                  <c:v>114.86999999999999</c:v>
                </c:pt>
                <c:pt idx="3040">
                  <c:v>114.90766666666667</c:v>
                </c:pt>
                <c:pt idx="3041">
                  <c:v>114.94566666666667</c:v>
                </c:pt>
                <c:pt idx="3042">
                  <c:v>114.98333333333333</c:v>
                </c:pt>
                <c:pt idx="3043">
                  <c:v>115.02133333333333</c:v>
                </c:pt>
                <c:pt idx="3044">
                  <c:v>115.059</c:v>
                </c:pt>
                <c:pt idx="3045">
                  <c:v>115.09699999999999</c:v>
                </c:pt>
                <c:pt idx="3046">
                  <c:v>115.13466666666666</c:v>
                </c:pt>
                <c:pt idx="3047">
                  <c:v>115.17266666666666</c:v>
                </c:pt>
                <c:pt idx="3048">
                  <c:v>115.21066666666667</c:v>
                </c:pt>
                <c:pt idx="3049">
                  <c:v>115.24833333333332</c:v>
                </c:pt>
                <c:pt idx="3050">
                  <c:v>115.28633333333333</c:v>
                </c:pt>
                <c:pt idx="3051">
                  <c:v>115.32416666666667</c:v>
                </c:pt>
                <c:pt idx="3052">
                  <c:v>115.36200000000001</c:v>
                </c:pt>
                <c:pt idx="3053">
                  <c:v>115.39983333333333</c:v>
                </c:pt>
                <c:pt idx="3054">
                  <c:v>115.43766666666667</c:v>
                </c:pt>
                <c:pt idx="3055">
                  <c:v>115.4755</c:v>
                </c:pt>
                <c:pt idx="3056">
                  <c:v>115.51333333333334</c:v>
                </c:pt>
                <c:pt idx="3057">
                  <c:v>115.55116666666666</c:v>
                </c:pt>
                <c:pt idx="3058">
                  <c:v>115.58916666666667</c:v>
                </c:pt>
                <c:pt idx="3059">
                  <c:v>115.62683333333332</c:v>
                </c:pt>
                <c:pt idx="3060">
                  <c:v>115.66483333333333</c:v>
                </c:pt>
                <c:pt idx="3061">
                  <c:v>115.70233333333334</c:v>
                </c:pt>
                <c:pt idx="3062">
                  <c:v>115.74016666666667</c:v>
                </c:pt>
                <c:pt idx="3063">
                  <c:v>115.77800000000001</c:v>
                </c:pt>
                <c:pt idx="3064">
                  <c:v>115.81583333333333</c:v>
                </c:pt>
                <c:pt idx="3065">
                  <c:v>115.85366666666667</c:v>
                </c:pt>
                <c:pt idx="3066">
                  <c:v>115.89149999999999</c:v>
                </c:pt>
                <c:pt idx="3067">
                  <c:v>115.92933333333333</c:v>
                </c:pt>
                <c:pt idx="3068">
                  <c:v>115.96700000000001</c:v>
                </c:pt>
                <c:pt idx="3069">
                  <c:v>116.00483333333334</c:v>
                </c:pt>
                <c:pt idx="3070">
                  <c:v>116.04266666666668</c:v>
                </c:pt>
                <c:pt idx="3071">
                  <c:v>116.08033333333333</c:v>
                </c:pt>
                <c:pt idx="3072">
                  <c:v>116.11833333333334</c:v>
                </c:pt>
                <c:pt idx="3073">
                  <c:v>116.15599999999999</c:v>
                </c:pt>
                <c:pt idx="3074">
                  <c:v>116.194</c:v>
                </c:pt>
                <c:pt idx="3075">
                  <c:v>116.23166666666665</c:v>
                </c:pt>
                <c:pt idx="3076">
                  <c:v>116.26933333333334</c:v>
                </c:pt>
                <c:pt idx="3077">
                  <c:v>116.30733333333333</c:v>
                </c:pt>
                <c:pt idx="3078">
                  <c:v>116.345</c:v>
                </c:pt>
                <c:pt idx="3079">
                  <c:v>116.38266666666667</c:v>
                </c:pt>
                <c:pt idx="3080">
                  <c:v>116.42033333333333</c:v>
                </c:pt>
                <c:pt idx="3081">
                  <c:v>116.45833333333333</c:v>
                </c:pt>
                <c:pt idx="3082">
                  <c:v>116.49600000000001</c:v>
                </c:pt>
                <c:pt idx="3083">
                  <c:v>116.53383333333333</c:v>
                </c:pt>
                <c:pt idx="3084">
                  <c:v>116.57166666666667</c:v>
                </c:pt>
                <c:pt idx="3085">
                  <c:v>116.6095</c:v>
                </c:pt>
                <c:pt idx="3086">
                  <c:v>116.64733333333334</c:v>
                </c:pt>
                <c:pt idx="3087">
                  <c:v>116.685</c:v>
                </c:pt>
                <c:pt idx="3088">
                  <c:v>116.72283333333333</c:v>
                </c:pt>
                <c:pt idx="3089">
                  <c:v>116.76050000000001</c:v>
                </c:pt>
                <c:pt idx="3090">
                  <c:v>116.7985</c:v>
                </c:pt>
                <c:pt idx="3091">
                  <c:v>116.83616666666667</c:v>
                </c:pt>
                <c:pt idx="3092">
                  <c:v>116.87383333333334</c:v>
                </c:pt>
                <c:pt idx="3093">
                  <c:v>116.91183333333333</c:v>
                </c:pt>
                <c:pt idx="3094">
                  <c:v>116.9495</c:v>
                </c:pt>
                <c:pt idx="3095">
                  <c:v>116.9875</c:v>
                </c:pt>
                <c:pt idx="3096">
                  <c:v>117.02516666666666</c:v>
                </c:pt>
                <c:pt idx="3097">
                  <c:v>117.06316666666666</c:v>
                </c:pt>
                <c:pt idx="3098">
                  <c:v>117.10083333333334</c:v>
                </c:pt>
                <c:pt idx="3099">
                  <c:v>117.13883333333334</c:v>
                </c:pt>
                <c:pt idx="3100">
                  <c:v>117.1765</c:v>
                </c:pt>
                <c:pt idx="3101">
                  <c:v>117.2145</c:v>
                </c:pt>
                <c:pt idx="3102">
                  <c:v>117.25216666666667</c:v>
                </c:pt>
                <c:pt idx="3103">
                  <c:v>117.28983333333333</c:v>
                </c:pt>
                <c:pt idx="3104">
                  <c:v>117.32783333333333</c:v>
                </c:pt>
                <c:pt idx="3105">
                  <c:v>117.36550000000001</c:v>
                </c:pt>
                <c:pt idx="3106">
                  <c:v>117.40316666666666</c:v>
                </c:pt>
                <c:pt idx="3107">
                  <c:v>117.44083333333333</c:v>
                </c:pt>
                <c:pt idx="3108">
                  <c:v>117.47883333333333</c:v>
                </c:pt>
                <c:pt idx="3109">
                  <c:v>117.51649999999999</c:v>
                </c:pt>
                <c:pt idx="3110">
                  <c:v>117.5545</c:v>
                </c:pt>
                <c:pt idx="3111">
                  <c:v>117.59216666666666</c:v>
                </c:pt>
                <c:pt idx="3112">
                  <c:v>117.63000000000001</c:v>
                </c:pt>
                <c:pt idx="3113">
                  <c:v>117.66783333333333</c:v>
                </c:pt>
                <c:pt idx="3114">
                  <c:v>117.7055</c:v>
                </c:pt>
                <c:pt idx="3115">
                  <c:v>117.7435</c:v>
                </c:pt>
                <c:pt idx="3116">
                  <c:v>117.78116666666666</c:v>
                </c:pt>
                <c:pt idx="3117">
                  <c:v>117.81916666666666</c:v>
                </c:pt>
                <c:pt idx="3118">
                  <c:v>117.85683333333333</c:v>
                </c:pt>
                <c:pt idx="3119">
                  <c:v>117.89483333333332</c:v>
                </c:pt>
                <c:pt idx="3120">
                  <c:v>117.93249999999999</c:v>
                </c:pt>
                <c:pt idx="3121">
                  <c:v>117.97049999999999</c:v>
                </c:pt>
                <c:pt idx="3122">
                  <c:v>118.00816666666667</c:v>
                </c:pt>
                <c:pt idx="3123">
                  <c:v>118.04616666666668</c:v>
                </c:pt>
                <c:pt idx="3124">
                  <c:v>118.08383333333333</c:v>
                </c:pt>
                <c:pt idx="3125">
                  <c:v>118.1215</c:v>
                </c:pt>
                <c:pt idx="3126">
                  <c:v>118.15933333333334</c:v>
                </c:pt>
                <c:pt idx="3127">
                  <c:v>118.19716666666666</c:v>
                </c:pt>
                <c:pt idx="3128">
                  <c:v>118.235</c:v>
                </c:pt>
                <c:pt idx="3129">
                  <c:v>118.27283333333334</c:v>
                </c:pt>
                <c:pt idx="3130">
                  <c:v>118.31066666666668</c:v>
                </c:pt>
                <c:pt idx="3131">
                  <c:v>118.3485</c:v>
                </c:pt>
                <c:pt idx="3132">
                  <c:v>118.38633333333334</c:v>
                </c:pt>
                <c:pt idx="3133">
                  <c:v>118.42416666666666</c:v>
                </c:pt>
                <c:pt idx="3134">
                  <c:v>118.462</c:v>
                </c:pt>
                <c:pt idx="3135">
                  <c:v>118.49983333333333</c:v>
                </c:pt>
                <c:pt idx="3136">
                  <c:v>118.53749999999999</c:v>
                </c:pt>
                <c:pt idx="3137">
                  <c:v>118.57549999999999</c:v>
                </c:pt>
                <c:pt idx="3138">
                  <c:v>118.61316666666667</c:v>
                </c:pt>
                <c:pt idx="3139">
                  <c:v>118.65100000000001</c:v>
                </c:pt>
                <c:pt idx="3140">
                  <c:v>118.68866666666666</c:v>
                </c:pt>
                <c:pt idx="3141">
                  <c:v>118.72683333333333</c:v>
                </c:pt>
                <c:pt idx="3142">
                  <c:v>118.7645</c:v>
                </c:pt>
                <c:pt idx="3143">
                  <c:v>118.80249999999999</c:v>
                </c:pt>
                <c:pt idx="3144">
                  <c:v>118.84016666666666</c:v>
                </c:pt>
                <c:pt idx="3145">
                  <c:v>118.87816666666666</c:v>
                </c:pt>
                <c:pt idx="3146">
                  <c:v>118.91583333333332</c:v>
                </c:pt>
                <c:pt idx="3147">
                  <c:v>118.95350000000001</c:v>
                </c:pt>
                <c:pt idx="3148">
                  <c:v>118.99183333333333</c:v>
                </c:pt>
                <c:pt idx="3149">
                  <c:v>119.02950000000001</c:v>
                </c:pt>
                <c:pt idx="3150">
                  <c:v>119.06750000000001</c:v>
                </c:pt>
                <c:pt idx="3151">
                  <c:v>119.10516666666668</c:v>
                </c:pt>
                <c:pt idx="3152">
                  <c:v>119.14283333333333</c:v>
                </c:pt>
                <c:pt idx="3153">
                  <c:v>119.18083333333334</c:v>
                </c:pt>
                <c:pt idx="3154">
                  <c:v>119.21849999999999</c:v>
                </c:pt>
                <c:pt idx="3155">
                  <c:v>119.2565</c:v>
                </c:pt>
                <c:pt idx="3156">
                  <c:v>119.29416666666665</c:v>
                </c:pt>
                <c:pt idx="3157">
                  <c:v>119.33183333333334</c:v>
                </c:pt>
                <c:pt idx="3158">
                  <c:v>119.36983333333333</c:v>
                </c:pt>
                <c:pt idx="3159">
                  <c:v>119.40783333333334</c:v>
                </c:pt>
                <c:pt idx="3160">
                  <c:v>119.44583333333334</c:v>
                </c:pt>
                <c:pt idx="3161">
                  <c:v>119.48350000000001</c:v>
                </c:pt>
                <c:pt idx="3162">
                  <c:v>119.52116666666667</c:v>
                </c:pt>
                <c:pt idx="3163">
                  <c:v>119.55916666666667</c:v>
                </c:pt>
                <c:pt idx="3164">
                  <c:v>119.59683333333334</c:v>
                </c:pt>
                <c:pt idx="3165">
                  <c:v>119.63483333333333</c:v>
                </c:pt>
                <c:pt idx="3166">
                  <c:v>119.6725</c:v>
                </c:pt>
                <c:pt idx="3167">
                  <c:v>119.7105</c:v>
                </c:pt>
                <c:pt idx="3168">
                  <c:v>119.74816666666668</c:v>
                </c:pt>
                <c:pt idx="3169">
                  <c:v>119.78616666666667</c:v>
                </c:pt>
                <c:pt idx="3170">
                  <c:v>119.82383333333334</c:v>
                </c:pt>
                <c:pt idx="3171">
                  <c:v>119.86149999999999</c:v>
                </c:pt>
                <c:pt idx="3172">
                  <c:v>119.8995</c:v>
                </c:pt>
                <c:pt idx="3173">
                  <c:v>119.93716666666666</c:v>
                </c:pt>
                <c:pt idx="3174">
                  <c:v>119.97516666666667</c:v>
                </c:pt>
                <c:pt idx="3175">
                  <c:v>120.01283333333335</c:v>
                </c:pt>
                <c:pt idx="3176">
                  <c:v>120.05083333333333</c:v>
                </c:pt>
                <c:pt idx="3177">
                  <c:v>120.08850000000001</c:v>
                </c:pt>
                <c:pt idx="3178">
                  <c:v>120.12650000000001</c:v>
                </c:pt>
                <c:pt idx="3179">
                  <c:v>120.16416666666667</c:v>
                </c:pt>
                <c:pt idx="3180">
                  <c:v>120.20216666666667</c:v>
                </c:pt>
                <c:pt idx="3181">
                  <c:v>120.23983333333334</c:v>
                </c:pt>
                <c:pt idx="3182">
                  <c:v>120.27783333333333</c:v>
                </c:pt>
                <c:pt idx="3183">
                  <c:v>120.3155</c:v>
                </c:pt>
                <c:pt idx="3184">
                  <c:v>120.3535</c:v>
                </c:pt>
                <c:pt idx="3185">
                  <c:v>120.39116666666668</c:v>
                </c:pt>
                <c:pt idx="3186">
                  <c:v>120.42916666666666</c:v>
                </c:pt>
                <c:pt idx="3187">
                  <c:v>120.46683333333334</c:v>
                </c:pt>
                <c:pt idx="3188">
                  <c:v>120.50466666666667</c:v>
                </c:pt>
                <c:pt idx="3189">
                  <c:v>120.5425</c:v>
                </c:pt>
                <c:pt idx="3190">
                  <c:v>120.58016666666667</c:v>
                </c:pt>
                <c:pt idx="3191">
                  <c:v>120.61816666666667</c:v>
                </c:pt>
                <c:pt idx="3192">
                  <c:v>120.65583333333333</c:v>
                </c:pt>
                <c:pt idx="3193">
                  <c:v>120.69383333333333</c:v>
                </c:pt>
                <c:pt idx="3194">
                  <c:v>120.73150000000001</c:v>
                </c:pt>
                <c:pt idx="3195">
                  <c:v>120.76950000000001</c:v>
                </c:pt>
                <c:pt idx="3196">
                  <c:v>120.80733333333333</c:v>
                </c:pt>
                <c:pt idx="3197">
                  <c:v>120.84516666666667</c:v>
                </c:pt>
                <c:pt idx="3198">
                  <c:v>120.88283333333334</c:v>
                </c:pt>
                <c:pt idx="3199">
                  <c:v>120.92066666666666</c:v>
                </c:pt>
                <c:pt idx="3200">
                  <c:v>120.9585</c:v>
                </c:pt>
                <c:pt idx="3201">
                  <c:v>120.99633333333333</c:v>
                </c:pt>
                <c:pt idx="3202">
                  <c:v>121.03416666666666</c:v>
                </c:pt>
                <c:pt idx="3203">
                  <c:v>121.07183333333334</c:v>
                </c:pt>
                <c:pt idx="3204">
                  <c:v>121.10983333333334</c:v>
                </c:pt>
                <c:pt idx="3205">
                  <c:v>121.14750000000001</c:v>
                </c:pt>
                <c:pt idx="3206">
                  <c:v>121.18516666666666</c:v>
                </c:pt>
                <c:pt idx="3207">
                  <c:v>121.22316666666667</c:v>
                </c:pt>
                <c:pt idx="3208">
                  <c:v>121.26083333333332</c:v>
                </c:pt>
                <c:pt idx="3209">
                  <c:v>121.29883333333333</c:v>
                </c:pt>
                <c:pt idx="3210">
                  <c:v>121.33649999999999</c:v>
                </c:pt>
                <c:pt idx="3211">
                  <c:v>121.3745</c:v>
                </c:pt>
                <c:pt idx="3212">
                  <c:v>121.41216666666666</c:v>
                </c:pt>
                <c:pt idx="3213">
                  <c:v>121.45016666666668</c:v>
                </c:pt>
                <c:pt idx="3214">
                  <c:v>121.48783333333334</c:v>
                </c:pt>
                <c:pt idx="3215">
                  <c:v>121.52549999999999</c:v>
                </c:pt>
                <c:pt idx="3216">
                  <c:v>121.5635</c:v>
                </c:pt>
                <c:pt idx="3217">
                  <c:v>121.60116666666666</c:v>
                </c:pt>
                <c:pt idx="3218">
                  <c:v>121.63916666666667</c:v>
                </c:pt>
                <c:pt idx="3219">
                  <c:v>121.67683333333333</c:v>
                </c:pt>
                <c:pt idx="3220">
                  <c:v>121.7145</c:v>
                </c:pt>
                <c:pt idx="3221">
                  <c:v>121.7525</c:v>
                </c:pt>
                <c:pt idx="3222">
                  <c:v>121.79016666666666</c:v>
                </c:pt>
                <c:pt idx="3223">
                  <c:v>121.82816666666666</c:v>
                </c:pt>
                <c:pt idx="3224">
                  <c:v>121.86583333333333</c:v>
                </c:pt>
                <c:pt idx="3225">
                  <c:v>121.90383333333332</c:v>
                </c:pt>
                <c:pt idx="3226">
                  <c:v>121.94149999999999</c:v>
                </c:pt>
                <c:pt idx="3227">
                  <c:v>121.9795</c:v>
                </c:pt>
                <c:pt idx="3228">
                  <c:v>122.01716666666667</c:v>
                </c:pt>
                <c:pt idx="3229">
                  <c:v>122.05516666666668</c:v>
                </c:pt>
                <c:pt idx="3230">
                  <c:v>122.09283333333333</c:v>
                </c:pt>
                <c:pt idx="3231">
                  <c:v>122.13083333333334</c:v>
                </c:pt>
                <c:pt idx="3232">
                  <c:v>122.16866666666667</c:v>
                </c:pt>
                <c:pt idx="3233">
                  <c:v>122.20650000000001</c:v>
                </c:pt>
                <c:pt idx="3234">
                  <c:v>122.24416666666666</c:v>
                </c:pt>
                <c:pt idx="3235">
                  <c:v>122.28216666666667</c:v>
                </c:pt>
                <c:pt idx="3236">
                  <c:v>122.31983333333332</c:v>
                </c:pt>
                <c:pt idx="3237">
                  <c:v>122.35783333333333</c:v>
                </c:pt>
                <c:pt idx="3238">
                  <c:v>122.39516666666667</c:v>
                </c:pt>
                <c:pt idx="3239">
                  <c:v>122.43316666666666</c:v>
                </c:pt>
                <c:pt idx="3240">
                  <c:v>122.47083333333333</c:v>
                </c:pt>
                <c:pt idx="3241">
                  <c:v>122.50883333333333</c:v>
                </c:pt>
                <c:pt idx="3242">
                  <c:v>122.54649999999999</c:v>
                </c:pt>
                <c:pt idx="3243">
                  <c:v>122.58449999999999</c:v>
                </c:pt>
                <c:pt idx="3244">
                  <c:v>122.62216666666667</c:v>
                </c:pt>
                <c:pt idx="3245">
                  <c:v>122.66016666666665</c:v>
                </c:pt>
                <c:pt idx="3246">
                  <c:v>122.69783333333334</c:v>
                </c:pt>
                <c:pt idx="3247">
                  <c:v>122.73583333333333</c:v>
                </c:pt>
                <c:pt idx="3248">
                  <c:v>122.7735</c:v>
                </c:pt>
                <c:pt idx="3249">
                  <c:v>122.8115</c:v>
                </c:pt>
                <c:pt idx="3250">
                  <c:v>122.84916666666666</c:v>
                </c:pt>
                <c:pt idx="3251">
                  <c:v>122.88716666666666</c:v>
                </c:pt>
                <c:pt idx="3252">
                  <c:v>122.92483333333332</c:v>
                </c:pt>
                <c:pt idx="3253">
                  <c:v>122.96250000000001</c:v>
                </c:pt>
                <c:pt idx="3254">
                  <c:v>123.0005</c:v>
                </c:pt>
                <c:pt idx="3255">
                  <c:v>123.03816666666667</c:v>
                </c:pt>
                <c:pt idx="3256">
                  <c:v>123.07616666666667</c:v>
                </c:pt>
                <c:pt idx="3257">
                  <c:v>123.11383333333333</c:v>
                </c:pt>
                <c:pt idx="3258">
                  <c:v>123.15183333333333</c:v>
                </c:pt>
                <c:pt idx="3259">
                  <c:v>123.1895</c:v>
                </c:pt>
                <c:pt idx="3260">
                  <c:v>123.22749999999999</c:v>
                </c:pt>
                <c:pt idx="3261">
                  <c:v>123.26516666666666</c:v>
                </c:pt>
                <c:pt idx="3262">
                  <c:v>123.30283333333334</c:v>
                </c:pt>
                <c:pt idx="3263">
                  <c:v>123.34083333333334</c:v>
                </c:pt>
                <c:pt idx="3264">
                  <c:v>123.3785</c:v>
                </c:pt>
                <c:pt idx="3265">
                  <c:v>123.4165</c:v>
                </c:pt>
                <c:pt idx="3266">
                  <c:v>123.45416666666667</c:v>
                </c:pt>
                <c:pt idx="3267">
                  <c:v>123.49183333333333</c:v>
                </c:pt>
                <c:pt idx="3268">
                  <c:v>123.52983333333333</c:v>
                </c:pt>
                <c:pt idx="3269">
                  <c:v>123.56783333333333</c:v>
                </c:pt>
                <c:pt idx="3270">
                  <c:v>123.60583333333334</c:v>
                </c:pt>
                <c:pt idx="3271">
                  <c:v>123.64349999999999</c:v>
                </c:pt>
                <c:pt idx="3272">
                  <c:v>123.6815</c:v>
                </c:pt>
                <c:pt idx="3273">
                  <c:v>123.71916666666667</c:v>
                </c:pt>
                <c:pt idx="3274">
                  <c:v>123.75683333333333</c:v>
                </c:pt>
                <c:pt idx="3275">
                  <c:v>123.79483333333333</c:v>
                </c:pt>
                <c:pt idx="3276">
                  <c:v>123.8325</c:v>
                </c:pt>
                <c:pt idx="3277">
                  <c:v>123.87049999999999</c:v>
                </c:pt>
                <c:pt idx="3278">
                  <c:v>123.90816666666666</c:v>
                </c:pt>
                <c:pt idx="3279">
                  <c:v>123.94616666666667</c:v>
                </c:pt>
                <c:pt idx="3280">
                  <c:v>123.98399999999999</c:v>
                </c:pt>
                <c:pt idx="3281">
                  <c:v>124.02183333333333</c:v>
                </c:pt>
                <c:pt idx="3282">
                  <c:v>124.0595</c:v>
                </c:pt>
                <c:pt idx="3283">
                  <c:v>124.09750000000001</c:v>
                </c:pt>
                <c:pt idx="3284">
                  <c:v>124.13533333333334</c:v>
                </c:pt>
                <c:pt idx="3285">
                  <c:v>124.17316666666667</c:v>
                </c:pt>
                <c:pt idx="3286">
                  <c:v>124.211</c:v>
                </c:pt>
                <c:pt idx="3287">
                  <c:v>124.24883333333334</c:v>
                </c:pt>
                <c:pt idx="3288">
                  <c:v>124.28649999999999</c:v>
                </c:pt>
                <c:pt idx="3289">
                  <c:v>124.32433333333333</c:v>
                </c:pt>
                <c:pt idx="3290">
                  <c:v>124.36216666666665</c:v>
                </c:pt>
                <c:pt idx="3291">
                  <c:v>124.4</c:v>
                </c:pt>
                <c:pt idx="3292">
                  <c:v>124.43783333333334</c:v>
                </c:pt>
                <c:pt idx="3293">
                  <c:v>124.4755</c:v>
                </c:pt>
                <c:pt idx="3294">
                  <c:v>124.51316666666666</c:v>
                </c:pt>
                <c:pt idx="3295">
                  <c:v>124.55083333333333</c:v>
                </c:pt>
                <c:pt idx="3296">
                  <c:v>124.58883333333333</c:v>
                </c:pt>
                <c:pt idx="3297">
                  <c:v>124.62650000000001</c:v>
                </c:pt>
                <c:pt idx="3298">
                  <c:v>124.6645</c:v>
                </c:pt>
                <c:pt idx="3299">
                  <c:v>124.70216666666667</c:v>
                </c:pt>
                <c:pt idx="3300">
                  <c:v>124.74016666666667</c:v>
                </c:pt>
                <c:pt idx="3301">
                  <c:v>124.77783333333333</c:v>
                </c:pt>
                <c:pt idx="3302">
                  <c:v>124.8155</c:v>
                </c:pt>
                <c:pt idx="3303">
                  <c:v>124.85333333333332</c:v>
                </c:pt>
                <c:pt idx="3304">
                  <c:v>124.89116666666668</c:v>
                </c:pt>
                <c:pt idx="3305">
                  <c:v>124.92916666666666</c:v>
                </c:pt>
                <c:pt idx="3306">
                  <c:v>124.96683333333334</c:v>
                </c:pt>
                <c:pt idx="3307">
                  <c:v>125.00483333333334</c:v>
                </c:pt>
                <c:pt idx="3308">
                  <c:v>125.0425</c:v>
                </c:pt>
                <c:pt idx="3309">
                  <c:v>125.0805</c:v>
                </c:pt>
                <c:pt idx="3310">
                  <c:v>125.1185</c:v>
                </c:pt>
                <c:pt idx="3311">
                  <c:v>125.15616666666666</c:v>
                </c:pt>
                <c:pt idx="3312">
                  <c:v>125.19416666666666</c:v>
                </c:pt>
                <c:pt idx="3313">
                  <c:v>125.23183333333333</c:v>
                </c:pt>
                <c:pt idx="3314">
                  <c:v>125.26983333333332</c:v>
                </c:pt>
                <c:pt idx="3315">
                  <c:v>125.30766666666666</c:v>
                </c:pt>
                <c:pt idx="3316">
                  <c:v>125.34549999999999</c:v>
                </c:pt>
                <c:pt idx="3317">
                  <c:v>125.38366666666667</c:v>
                </c:pt>
                <c:pt idx="3318">
                  <c:v>125.42133333333332</c:v>
                </c:pt>
                <c:pt idx="3319">
                  <c:v>125.459</c:v>
                </c:pt>
                <c:pt idx="3320">
                  <c:v>125.497</c:v>
                </c:pt>
                <c:pt idx="3321">
                  <c:v>125.53466666666667</c:v>
                </c:pt>
                <c:pt idx="3322">
                  <c:v>125.57266666666666</c:v>
                </c:pt>
                <c:pt idx="3323">
                  <c:v>125.61033333333333</c:v>
                </c:pt>
                <c:pt idx="3324">
                  <c:v>125.64833333333333</c:v>
                </c:pt>
                <c:pt idx="3325">
                  <c:v>125.68599999999999</c:v>
                </c:pt>
                <c:pt idx="3326">
                  <c:v>125.72399999999999</c:v>
                </c:pt>
                <c:pt idx="3327">
                  <c:v>125.76166666666667</c:v>
                </c:pt>
                <c:pt idx="3328">
                  <c:v>125.79933333333334</c:v>
                </c:pt>
                <c:pt idx="3329">
                  <c:v>125.83733333333333</c:v>
                </c:pt>
                <c:pt idx="3330">
                  <c:v>125.875</c:v>
                </c:pt>
                <c:pt idx="3331">
                  <c:v>125.913</c:v>
                </c:pt>
                <c:pt idx="3332">
                  <c:v>125.95066666666666</c:v>
                </c:pt>
                <c:pt idx="3333">
                  <c:v>125.98833333333333</c:v>
                </c:pt>
                <c:pt idx="3334">
                  <c:v>126.02633333333333</c:v>
                </c:pt>
                <c:pt idx="3335">
                  <c:v>126.06400000000001</c:v>
                </c:pt>
                <c:pt idx="3336">
                  <c:v>126.102</c:v>
                </c:pt>
                <c:pt idx="3337">
                  <c:v>126.13966666666667</c:v>
                </c:pt>
                <c:pt idx="3338">
                  <c:v>126.17766666666667</c:v>
                </c:pt>
                <c:pt idx="3339">
                  <c:v>126.21533333333333</c:v>
                </c:pt>
                <c:pt idx="3340">
                  <c:v>126.25333333333333</c:v>
                </c:pt>
                <c:pt idx="3341">
                  <c:v>126.291</c:v>
                </c:pt>
                <c:pt idx="3342">
                  <c:v>126.32899999999999</c:v>
                </c:pt>
                <c:pt idx="3343">
                  <c:v>126.36666666666666</c:v>
                </c:pt>
                <c:pt idx="3344">
                  <c:v>126.40433333333334</c:v>
                </c:pt>
                <c:pt idx="3345">
                  <c:v>126.44233333333334</c:v>
                </c:pt>
                <c:pt idx="3346">
                  <c:v>126.48</c:v>
                </c:pt>
                <c:pt idx="3347">
                  <c:v>126.51783333333333</c:v>
                </c:pt>
                <c:pt idx="3348">
                  <c:v>126.55549999999999</c:v>
                </c:pt>
                <c:pt idx="3349">
                  <c:v>126.59349999999999</c:v>
                </c:pt>
                <c:pt idx="3350">
                  <c:v>126.63116666666666</c:v>
                </c:pt>
                <c:pt idx="3351">
                  <c:v>126.66883333333334</c:v>
                </c:pt>
                <c:pt idx="3352">
                  <c:v>126.70683333333334</c:v>
                </c:pt>
                <c:pt idx="3353">
                  <c:v>126.7445</c:v>
                </c:pt>
                <c:pt idx="3354">
                  <c:v>126.7825</c:v>
                </c:pt>
                <c:pt idx="3355">
                  <c:v>126.82016666666667</c:v>
                </c:pt>
                <c:pt idx="3356">
                  <c:v>126.85816666666666</c:v>
                </c:pt>
                <c:pt idx="3357">
                  <c:v>126.896</c:v>
                </c:pt>
                <c:pt idx="3358">
                  <c:v>126.93383333333333</c:v>
                </c:pt>
                <c:pt idx="3359">
                  <c:v>126.97166666666666</c:v>
                </c:pt>
                <c:pt idx="3360">
                  <c:v>127.00966666666666</c:v>
                </c:pt>
                <c:pt idx="3361">
                  <c:v>127.04733333333334</c:v>
                </c:pt>
                <c:pt idx="3362">
                  <c:v>127.08533333333334</c:v>
                </c:pt>
                <c:pt idx="3363">
                  <c:v>127.123</c:v>
                </c:pt>
                <c:pt idx="3364">
                  <c:v>127.16083333333333</c:v>
                </c:pt>
                <c:pt idx="3365">
                  <c:v>127.19866666666667</c:v>
                </c:pt>
                <c:pt idx="3366">
                  <c:v>127.23633333333333</c:v>
                </c:pt>
                <c:pt idx="3367">
                  <c:v>127.27466666666666</c:v>
                </c:pt>
                <c:pt idx="3368">
                  <c:v>127.31233333333333</c:v>
                </c:pt>
                <c:pt idx="3369">
                  <c:v>127.35033333333334</c:v>
                </c:pt>
                <c:pt idx="3370">
                  <c:v>127.38833333333334</c:v>
                </c:pt>
                <c:pt idx="3371">
                  <c:v>127.426</c:v>
                </c:pt>
                <c:pt idx="3372">
                  <c:v>127.46366666666667</c:v>
                </c:pt>
                <c:pt idx="3373">
                  <c:v>127.50133333333333</c:v>
                </c:pt>
                <c:pt idx="3374">
                  <c:v>127.53933333333333</c:v>
                </c:pt>
                <c:pt idx="3375">
                  <c:v>127.577</c:v>
                </c:pt>
                <c:pt idx="3376">
                  <c:v>127.61516666666667</c:v>
                </c:pt>
                <c:pt idx="3377">
                  <c:v>127.65316666666666</c:v>
                </c:pt>
                <c:pt idx="3378">
                  <c:v>127.69083333333333</c:v>
                </c:pt>
                <c:pt idx="3379">
                  <c:v>127.72883333333333</c:v>
                </c:pt>
                <c:pt idx="3380">
                  <c:v>127.76649999999999</c:v>
                </c:pt>
                <c:pt idx="3381">
                  <c:v>127.8045</c:v>
                </c:pt>
                <c:pt idx="3382">
                  <c:v>127.84216666666666</c:v>
                </c:pt>
                <c:pt idx="3383">
                  <c:v>127.87983333333334</c:v>
                </c:pt>
                <c:pt idx="3384">
                  <c:v>127.91766666666668</c:v>
                </c:pt>
                <c:pt idx="3385">
                  <c:v>127.9555</c:v>
                </c:pt>
                <c:pt idx="3386">
                  <c:v>127.99333333333334</c:v>
                </c:pt>
                <c:pt idx="3387">
                  <c:v>128.03100000000001</c:v>
                </c:pt>
                <c:pt idx="3388">
                  <c:v>128.06900000000002</c:v>
                </c:pt>
                <c:pt idx="3389">
                  <c:v>128.10666666666665</c:v>
                </c:pt>
                <c:pt idx="3390">
                  <c:v>128.14466666666667</c:v>
                </c:pt>
                <c:pt idx="3391">
                  <c:v>128.18233333333333</c:v>
                </c:pt>
                <c:pt idx="3392">
                  <c:v>128.22</c:v>
                </c:pt>
                <c:pt idx="3393">
                  <c:v>128.25799999999998</c:v>
                </c:pt>
                <c:pt idx="3394">
                  <c:v>128.29566666666668</c:v>
                </c:pt>
                <c:pt idx="3395">
                  <c:v>128.33366666666669</c:v>
                </c:pt>
                <c:pt idx="3396">
                  <c:v>128.37133333333333</c:v>
                </c:pt>
                <c:pt idx="3397">
                  <c:v>128.40933333333334</c:v>
                </c:pt>
                <c:pt idx="3398">
                  <c:v>128.447</c:v>
                </c:pt>
                <c:pt idx="3399">
                  <c:v>128.48500000000001</c:v>
                </c:pt>
                <c:pt idx="3400">
                  <c:v>128.52266666666665</c:v>
                </c:pt>
                <c:pt idx="3401">
                  <c:v>128.56066666666666</c:v>
                </c:pt>
                <c:pt idx="3402">
                  <c:v>128.59833333333333</c:v>
                </c:pt>
                <c:pt idx="3403">
                  <c:v>128.63633333333334</c:v>
                </c:pt>
                <c:pt idx="3404">
                  <c:v>128.67400000000001</c:v>
                </c:pt>
                <c:pt idx="3405">
                  <c:v>128.71200000000002</c:v>
                </c:pt>
                <c:pt idx="3406">
                  <c:v>128.74966666666666</c:v>
                </c:pt>
                <c:pt idx="3407">
                  <c:v>128.78749999999999</c:v>
                </c:pt>
                <c:pt idx="3408">
                  <c:v>128.82533333333333</c:v>
                </c:pt>
                <c:pt idx="3409">
                  <c:v>128.86316666666667</c:v>
                </c:pt>
                <c:pt idx="3410">
                  <c:v>128.90100000000001</c:v>
                </c:pt>
                <c:pt idx="3411">
                  <c:v>128.93866666666665</c:v>
                </c:pt>
                <c:pt idx="3412">
                  <c:v>128.97633333333334</c:v>
                </c:pt>
                <c:pt idx="3413">
                  <c:v>129.01433333333333</c:v>
                </c:pt>
                <c:pt idx="3414">
                  <c:v>129.05233333333334</c:v>
                </c:pt>
                <c:pt idx="3415">
                  <c:v>129.09</c:v>
                </c:pt>
                <c:pt idx="3416">
                  <c:v>129.12800000000001</c:v>
                </c:pt>
                <c:pt idx="3417">
                  <c:v>129.16566666666665</c:v>
                </c:pt>
                <c:pt idx="3418">
                  <c:v>129.20349999999999</c:v>
                </c:pt>
                <c:pt idx="3419">
                  <c:v>129.24133333333333</c:v>
                </c:pt>
                <c:pt idx="3420">
                  <c:v>129.27916666666667</c:v>
                </c:pt>
                <c:pt idx="3421">
                  <c:v>129.31700000000001</c:v>
                </c:pt>
                <c:pt idx="3422">
                  <c:v>129.35483333333335</c:v>
                </c:pt>
                <c:pt idx="3423">
                  <c:v>129.39266666666668</c:v>
                </c:pt>
                <c:pt idx="3424">
                  <c:v>129.43049999999999</c:v>
                </c:pt>
                <c:pt idx="3425">
                  <c:v>129.46833333333333</c:v>
                </c:pt>
                <c:pt idx="3426">
                  <c:v>129.50616666666667</c:v>
                </c:pt>
                <c:pt idx="3427">
                  <c:v>129.54400000000001</c:v>
                </c:pt>
                <c:pt idx="3428">
                  <c:v>129.58183333333332</c:v>
                </c:pt>
                <c:pt idx="3429">
                  <c:v>129.61949999999999</c:v>
                </c:pt>
                <c:pt idx="3430">
                  <c:v>129.6575</c:v>
                </c:pt>
                <c:pt idx="3431">
                  <c:v>129.69516666666667</c:v>
                </c:pt>
                <c:pt idx="3432">
                  <c:v>129.733</c:v>
                </c:pt>
                <c:pt idx="3433">
                  <c:v>129.77066666666667</c:v>
                </c:pt>
                <c:pt idx="3434">
                  <c:v>129.80866666666668</c:v>
                </c:pt>
                <c:pt idx="3435">
                  <c:v>129.84633333333332</c:v>
                </c:pt>
                <c:pt idx="3436">
                  <c:v>129.88433333333333</c:v>
                </c:pt>
                <c:pt idx="3437">
                  <c:v>129.922</c:v>
                </c:pt>
                <c:pt idx="3438">
                  <c:v>129.96</c:v>
                </c:pt>
                <c:pt idx="3439">
                  <c:v>129.99766666666667</c:v>
                </c:pt>
                <c:pt idx="3440">
                  <c:v>130.03550000000001</c:v>
                </c:pt>
                <c:pt idx="3441">
                  <c:v>130.07333333333332</c:v>
                </c:pt>
                <c:pt idx="3442">
                  <c:v>130.11116666666666</c:v>
                </c:pt>
                <c:pt idx="3443">
                  <c:v>130.149</c:v>
                </c:pt>
                <c:pt idx="3444">
                  <c:v>130.18683333333334</c:v>
                </c:pt>
                <c:pt idx="3445">
                  <c:v>130.22466666666665</c:v>
                </c:pt>
                <c:pt idx="3446">
                  <c:v>130.26233333333332</c:v>
                </c:pt>
                <c:pt idx="3447">
                  <c:v>130.30033333333333</c:v>
                </c:pt>
                <c:pt idx="3448">
                  <c:v>130.33799999999999</c:v>
                </c:pt>
                <c:pt idx="3449">
                  <c:v>130.37566666666666</c:v>
                </c:pt>
                <c:pt idx="3450">
                  <c:v>130.41366666666667</c:v>
                </c:pt>
                <c:pt idx="3451">
                  <c:v>130.45133333333334</c:v>
                </c:pt>
                <c:pt idx="3452">
                  <c:v>130.48933333333332</c:v>
                </c:pt>
                <c:pt idx="3453">
                  <c:v>130.52716666666666</c:v>
                </c:pt>
                <c:pt idx="3454">
                  <c:v>130.565</c:v>
                </c:pt>
                <c:pt idx="3455">
                  <c:v>130.60283333333334</c:v>
                </c:pt>
                <c:pt idx="3456">
                  <c:v>130.64066666666665</c:v>
                </c:pt>
                <c:pt idx="3457">
                  <c:v>130.67850000000001</c:v>
                </c:pt>
                <c:pt idx="3458">
                  <c:v>130.71633333333332</c:v>
                </c:pt>
                <c:pt idx="3459">
                  <c:v>130.75399999999999</c:v>
                </c:pt>
                <c:pt idx="3460">
                  <c:v>130.79166666666666</c:v>
                </c:pt>
                <c:pt idx="3461">
                  <c:v>130.82966666666667</c:v>
                </c:pt>
                <c:pt idx="3462">
                  <c:v>130.86733333333333</c:v>
                </c:pt>
                <c:pt idx="3463">
                  <c:v>130.90533333333332</c:v>
                </c:pt>
                <c:pt idx="3464">
                  <c:v>130.94300000000001</c:v>
                </c:pt>
                <c:pt idx="3465">
                  <c:v>130.98099999999999</c:v>
                </c:pt>
                <c:pt idx="3466">
                  <c:v>131.01866666666666</c:v>
                </c:pt>
                <c:pt idx="3467">
                  <c:v>131.05666666666667</c:v>
                </c:pt>
                <c:pt idx="3468">
                  <c:v>131.09433333333334</c:v>
                </c:pt>
                <c:pt idx="3469">
                  <c:v>131.13233333333332</c:v>
                </c:pt>
                <c:pt idx="3470">
                  <c:v>131.16999999999999</c:v>
                </c:pt>
                <c:pt idx="3471">
                  <c:v>131.208</c:v>
                </c:pt>
                <c:pt idx="3472">
                  <c:v>131.24566666666666</c:v>
                </c:pt>
                <c:pt idx="3473">
                  <c:v>131.2835</c:v>
                </c:pt>
                <c:pt idx="3474">
                  <c:v>131.32133333333334</c:v>
                </c:pt>
                <c:pt idx="3475">
                  <c:v>131.35916666666668</c:v>
                </c:pt>
                <c:pt idx="3476">
                  <c:v>131.39699999999999</c:v>
                </c:pt>
                <c:pt idx="3477">
                  <c:v>131.43483333333333</c:v>
                </c:pt>
                <c:pt idx="3478">
                  <c:v>131.47266666666667</c:v>
                </c:pt>
                <c:pt idx="3479">
                  <c:v>131.51033333333334</c:v>
                </c:pt>
                <c:pt idx="3480">
                  <c:v>131.54833333333332</c:v>
                </c:pt>
                <c:pt idx="3481">
                  <c:v>131.58599999999998</c:v>
                </c:pt>
                <c:pt idx="3482">
                  <c:v>131.624</c:v>
                </c:pt>
                <c:pt idx="3483">
                  <c:v>131.66166666666666</c:v>
                </c:pt>
                <c:pt idx="3484">
                  <c:v>131.69933333333333</c:v>
                </c:pt>
                <c:pt idx="3485">
                  <c:v>131.73699999999999</c:v>
                </c:pt>
                <c:pt idx="3486">
                  <c:v>131.77500000000001</c:v>
                </c:pt>
                <c:pt idx="3487">
                  <c:v>131.81299999999999</c:v>
                </c:pt>
                <c:pt idx="3488">
                  <c:v>131.85066666666665</c:v>
                </c:pt>
                <c:pt idx="3489">
                  <c:v>131.88866666666667</c:v>
                </c:pt>
                <c:pt idx="3490">
                  <c:v>131.92633333333333</c:v>
                </c:pt>
                <c:pt idx="3491">
                  <c:v>131.96433333333331</c:v>
                </c:pt>
                <c:pt idx="3492">
                  <c:v>132.00166666666667</c:v>
                </c:pt>
                <c:pt idx="3493">
                  <c:v>132.03966666666668</c:v>
                </c:pt>
                <c:pt idx="3494">
                  <c:v>132.07733333333334</c:v>
                </c:pt>
                <c:pt idx="3495">
                  <c:v>132.11533333333333</c:v>
                </c:pt>
                <c:pt idx="3496">
                  <c:v>132.15299999999999</c:v>
                </c:pt>
                <c:pt idx="3497">
                  <c:v>132.191</c:v>
                </c:pt>
                <c:pt idx="3498">
                  <c:v>132.22866666666667</c:v>
                </c:pt>
                <c:pt idx="3499">
                  <c:v>132.26666666666668</c:v>
                </c:pt>
                <c:pt idx="3500">
                  <c:v>132.30433333333335</c:v>
                </c:pt>
                <c:pt idx="3501">
                  <c:v>132.34233333333333</c:v>
                </c:pt>
                <c:pt idx="3502">
                  <c:v>132.38</c:v>
                </c:pt>
                <c:pt idx="3503">
                  <c:v>132.41800000000001</c:v>
                </c:pt>
                <c:pt idx="3504">
                  <c:v>132.45566666666667</c:v>
                </c:pt>
                <c:pt idx="3505">
                  <c:v>132.49366666666666</c:v>
                </c:pt>
                <c:pt idx="3506">
                  <c:v>132.53133333333332</c:v>
                </c:pt>
                <c:pt idx="3507">
                  <c:v>132.56933333333333</c:v>
                </c:pt>
                <c:pt idx="3508">
                  <c:v>132.607</c:v>
                </c:pt>
                <c:pt idx="3509">
                  <c:v>132.64466666666667</c:v>
                </c:pt>
                <c:pt idx="3510">
                  <c:v>132.68266666666668</c:v>
                </c:pt>
                <c:pt idx="3511">
                  <c:v>132.72033333333334</c:v>
                </c:pt>
                <c:pt idx="3512">
                  <c:v>132.75833333333333</c:v>
                </c:pt>
                <c:pt idx="3513">
                  <c:v>132.79599999999999</c:v>
                </c:pt>
                <c:pt idx="3514">
                  <c:v>132.834</c:v>
                </c:pt>
                <c:pt idx="3515">
                  <c:v>132.87166666666667</c:v>
                </c:pt>
                <c:pt idx="3516">
                  <c:v>132.90966666666665</c:v>
                </c:pt>
                <c:pt idx="3517">
                  <c:v>132.94733333333335</c:v>
                </c:pt>
                <c:pt idx="3518">
                  <c:v>132.98533333333333</c:v>
                </c:pt>
                <c:pt idx="3519">
                  <c:v>133.023</c:v>
                </c:pt>
                <c:pt idx="3520">
                  <c:v>133.06100000000001</c:v>
                </c:pt>
                <c:pt idx="3521">
                  <c:v>133.09866666666667</c:v>
                </c:pt>
                <c:pt idx="3522">
                  <c:v>133.13666666666666</c:v>
                </c:pt>
                <c:pt idx="3523">
                  <c:v>133.17433333333332</c:v>
                </c:pt>
                <c:pt idx="3524">
                  <c:v>133.21233333333333</c:v>
                </c:pt>
                <c:pt idx="3525">
                  <c:v>133.24966666666666</c:v>
                </c:pt>
                <c:pt idx="3526">
                  <c:v>133.28766666666667</c:v>
                </c:pt>
                <c:pt idx="3527">
                  <c:v>133.32533333333333</c:v>
                </c:pt>
                <c:pt idx="3528">
                  <c:v>133.36333333333334</c:v>
                </c:pt>
                <c:pt idx="3529">
                  <c:v>133.40133333333333</c:v>
                </c:pt>
                <c:pt idx="3530">
                  <c:v>133.43899999999999</c:v>
                </c:pt>
                <c:pt idx="3531">
                  <c:v>133.477</c:v>
                </c:pt>
                <c:pt idx="3532">
                  <c:v>133.51466666666667</c:v>
                </c:pt>
                <c:pt idx="3533">
                  <c:v>133.55266666666665</c:v>
                </c:pt>
                <c:pt idx="3534">
                  <c:v>133.59033333333335</c:v>
                </c:pt>
                <c:pt idx="3535">
                  <c:v>133.62833333333333</c:v>
                </c:pt>
                <c:pt idx="3536">
                  <c:v>133.666</c:v>
                </c:pt>
                <c:pt idx="3537">
                  <c:v>133.70400000000001</c:v>
                </c:pt>
                <c:pt idx="3538">
                  <c:v>133.74183333333335</c:v>
                </c:pt>
                <c:pt idx="3539">
                  <c:v>133.77983333333333</c:v>
                </c:pt>
                <c:pt idx="3540">
                  <c:v>133.8175</c:v>
                </c:pt>
                <c:pt idx="3541">
                  <c:v>133.85550000000001</c:v>
                </c:pt>
                <c:pt idx="3542">
                  <c:v>133.89316666666667</c:v>
                </c:pt>
                <c:pt idx="3543">
                  <c:v>133.93083333333334</c:v>
                </c:pt>
                <c:pt idx="3544">
                  <c:v>133.96883333333332</c:v>
                </c:pt>
                <c:pt idx="3545">
                  <c:v>134.00650000000002</c:v>
                </c:pt>
                <c:pt idx="3546">
                  <c:v>134.0445</c:v>
                </c:pt>
                <c:pt idx="3547">
                  <c:v>134.08216666666667</c:v>
                </c:pt>
                <c:pt idx="3548">
                  <c:v>134.12016666666668</c:v>
                </c:pt>
                <c:pt idx="3549">
                  <c:v>134.15783333333334</c:v>
                </c:pt>
                <c:pt idx="3550">
                  <c:v>134.19566666666665</c:v>
                </c:pt>
                <c:pt idx="3551">
                  <c:v>134.23333333333332</c:v>
                </c:pt>
                <c:pt idx="3552">
                  <c:v>134.27116666666669</c:v>
                </c:pt>
                <c:pt idx="3553">
                  <c:v>134.309</c:v>
                </c:pt>
                <c:pt idx="3554">
                  <c:v>134.34683333333334</c:v>
                </c:pt>
                <c:pt idx="3555">
                  <c:v>134.38466666666667</c:v>
                </c:pt>
                <c:pt idx="3556">
                  <c:v>134.42250000000001</c:v>
                </c:pt>
                <c:pt idx="3557">
                  <c:v>134.46033333333332</c:v>
                </c:pt>
                <c:pt idx="3558">
                  <c:v>134.49816666666666</c:v>
                </c:pt>
                <c:pt idx="3559">
                  <c:v>134.536</c:v>
                </c:pt>
                <c:pt idx="3560">
                  <c:v>134.57383333333334</c:v>
                </c:pt>
                <c:pt idx="3561">
                  <c:v>134.61166666666665</c:v>
                </c:pt>
                <c:pt idx="3562">
                  <c:v>134.64950000000002</c:v>
                </c:pt>
                <c:pt idx="3563">
                  <c:v>134.68716666666666</c:v>
                </c:pt>
                <c:pt idx="3564">
                  <c:v>134.72516666666667</c:v>
                </c:pt>
                <c:pt idx="3565">
                  <c:v>134.76283333333333</c:v>
                </c:pt>
                <c:pt idx="3566">
                  <c:v>134.80083333333334</c:v>
                </c:pt>
                <c:pt idx="3567">
                  <c:v>134.83833333333334</c:v>
                </c:pt>
                <c:pt idx="3568">
                  <c:v>134.87633333333332</c:v>
                </c:pt>
                <c:pt idx="3569">
                  <c:v>134.91400000000002</c:v>
                </c:pt>
                <c:pt idx="3570">
                  <c:v>134.95166666666668</c:v>
                </c:pt>
                <c:pt idx="3571">
                  <c:v>134.98966666666666</c:v>
                </c:pt>
                <c:pt idx="3572">
                  <c:v>135.02699999999999</c:v>
                </c:pt>
                <c:pt idx="3573">
                  <c:v>135.065</c:v>
                </c:pt>
                <c:pt idx="3574">
                  <c:v>135.10266666666666</c:v>
                </c:pt>
                <c:pt idx="3575">
                  <c:v>135.14066666666665</c:v>
                </c:pt>
                <c:pt idx="3576">
                  <c:v>135.17833333333334</c:v>
                </c:pt>
                <c:pt idx="3577">
                  <c:v>135.21616666666668</c:v>
                </c:pt>
                <c:pt idx="3578">
                  <c:v>135.25399999999999</c:v>
                </c:pt>
                <c:pt idx="3579">
                  <c:v>135.29166666666666</c:v>
                </c:pt>
                <c:pt idx="3580">
                  <c:v>135.32966666666667</c:v>
                </c:pt>
                <c:pt idx="3581">
                  <c:v>135.36733333333333</c:v>
                </c:pt>
                <c:pt idx="3582">
                  <c:v>135.40533333333332</c:v>
                </c:pt>
                <c:pt idx="3583">
                  <c:v>135.44300000000001</c:v>
                </c:pt>
                <c:pt idx="3584">
                  <c:v>135.48083333333335</c:v>
                </c:pt>
                <c:pt idx="3585">
                  <c:v>135.51866666666666</c:v>
                </c:pt>
                <c:pt idx="3586">
                  <c:v>135.5565</c:v>
                </c:pt>
                <c:pt idx="3587">
                  <c:v>135.59433333333334</c:v>
                </c:pt>
                <c:pt idx="3588">
                  <c:v>135.63216666666668</c:v>
                </c:pt>
                <c:pt idx="3589">
                  <c:v>135.66999999999999</c:v>
                </c:pt>
                <c:pt idx="3590">
                  <c:v>135.70783333333333</c:v>
                </c:pt>
                <c:pt idx="3591">
                  <c:v>135.74566666666666</c:v>
                </c:pt>
                <c:pt idx="3592">
                  <c:v>135.78333333333333</c:v>
                </c:pt>
                <c:pt idx="3593">
                  <c:v>135.82133333333334</c:v>
                </c:pt>
                <c:pt idx="3594">
                  <c:v>135.85900000000001</c:v>
                </c:pt>
                <c:pt idx="3595">
                  <c:v>135.89699999999999</c:v>
                </c:pt>
                <c:pt idx="3596">
                  <c:v>135.93466666666666</c:v>
                </c:pt>
                <c:pt idx="3597">
                  <c:v>135.97266666666667</c:v>
                </c:pt>
                <c:pt idx="3598">
                  <c:v>136.01033333333334</c:v>
                </c:pt>
                <c:pt idx="3599">
                  <c:v>136.04833333333332</c:v>
                </c:pt>
                <c:pt idx="3600">
                  <c:v>136.08599999999998</c:v>
                </c:pt>
                <c:pt idx="3601">
                  <c:v>136.124</c:v>
                </c:pt>
                <c:pt idx="3602">
                  <c:v>136.16166666666666</c:v>
                </c:pt>
                <c:pt idx="3603">
                  <c:v>136.19966666666667</c:v>
                </c:pt>
                <c:pt idx="3604">
                  <c:v>136.23766666666668</c:v>
                </c:pt>
                <c:pt idx="3605">
                  <c:v>136.27533333333335</c:v>
                </c:pt>
                <c:pt idx="3606">
                  <c:v>136.31333333333333</c:v>
                </c:pt>
                <c:pt idx="3607">
                  <c:v>136.35066666666665</c:v>
                </c:pt>
                <c:pt idx="3608">
                  <c:v>136.38866666666667</c:v>
                </c:pt>
                <c:pt idx="3609">
                  <c:v>136.42633333333333</c:v>
                </c:pt>
                <c:pt idx="3610">
                  <c:v>136.46433333333331</c:v>
                </c:pt>
                <c:pt idx="3611">
                  <c:v>136.50200000000001</c:v>
                </c:pt>
                <c:pt idx="3612">
                  <c:v>136.54</c:v>
                </c:pt>
                <c:pt idx="3613">
                  <c:v>136.57766666666666</c:v>
                </c:pt>
                <c:pt idx="3614">
                  <c:v>136.61566666666667</c:v>
                </c:pt>
                <c:pt idx="3615">
                  <c:v>136.65333333333334</c:v>
                </c:pt>
                <c:pt idx="3616">
                  <c:v>136.69133333333332</c:v>
                </c:pt>
                <c:pt idx="3617">
                  <c:v>136.72899999999998</c:v>
                </c:pt>
                <c:pt idx="3618">
                  <c:v>136.767</c:v>
                </c:pt>
                <c:pt idx="3619">
                  <c:v>136.80466666666669</c:v>
                </c:pt>
                <c:pt idx="3620">
                  <c:v>136.84266666666664</c:v>
                </c:pt>
                <c:pt idx="3621">
                  <c:v>136.88033333333334</c:v>
                </c:pt>
                <c:pt idx="3622">
                  <c:v>136.91833333333335</c:v>
                </c:pt>
                <c:pt idx="3623">
                  <c:v>136.95600000000002</c:v>
                </c:pt>
                <c:pt idx="3624">
                  <c:v>136.99366666666668</c:v>
                </c:pt>
                <c:pt idx="3625">
                  <c:v>137.03166666666667</c:v>
                </c:pt>
                <c:pt idx="3626">
                  <c:v>137.06933333333333</c:v>
                </c:pt>
                <c:pt idx="3627">
                  <c:v>137.10733333333334</c:v>
                </c:pt>
                <c:pt idx="3628">
                  <c:v>137.14500000000001</c:v>
                </c:pt>
                <c:pt idx="3629">
                  <c:v>137.18266666666665</c:v>
                </c:pt>
                <c:pt idx="3630">
                  <c:v>137.22049999999999</c:v>
                </c:pt>
                <c:pt idx="3631">
                  <c:v>137.25833333333333</c:v>
                </c:pt>
                <c:pt idx="3632">
                  <c:v>137.29616666666666</c:v>
                </c:pt>
                <c:pt idx="3633">
                  <c:v>137.33383333333333</c:v>
                </c:pt>
                <c:pt idx="3634">
                  <c:v>137.37199999999999</c:v>
                </c:pt>
                <c:pt idx="3635">
                  <c:v>137.40966666666665</c:v>
                </c:pt>
                <c:pt idx="3636">
                  <c:v>137.44766666666666</c:v>
                </c:pt>
                <c:pt idx="3637">
                  <c:v>137.48533333333336</c:v>
                </c:pt>
                <c:pt idx="3638">
                  <c:v>137.523</c:v>
                </c:pt>
                <c:pt idx="3639">
                  <c:v>137.56100000000001</c:v>
                </c:pt>
                <c:pt idx="3640">
                  <c:v>137.59866666666667</c:v>
                </c:pt>
                <c:pt idx="3641">
                  <c:v>137.63666666666668</c:v>
                </c:pt>
                <c:pt idx="3642">
                  <c:v>137.67433333333332</c:v>
                </c:pt>
                <c:pt idx="3643">
                  <c:v>137.71233333333333</c:v>
                </c:pt>
                <c:pt idx="3644">
                  <c:v>137.75</c:v>
                </c:pt>
                <c:pt idx="3645">
                  <c:v>137.78800000000001</c:v>
                </c:pt>
                <c:pt idx="3646">
                  <c:v>137.82566666666668</c:v>
                </c:pt>
                <c:pt idx="3647">
                  <c:v>137.86333333333332</c:v>
                </c:pt>
                <c:pt idx="3648">
                  <c:v>137.90133333333333</c:v>
                </c:pt>
                <c:pt idx="3649">
                  <c:v>137.93883333333332</c:v>
                </c:pt>
                <c:pt idx="3650">
                  <c:v>137.97683333333333</c:v>
                </c:pt>
                <c:pt idx="3651">
                  <c:v>138.01450000000003</c:v>
                </c:pt>
                <c:pt idx="3652">
                  <c:v>138.05249999999998</c:v>
                </c:pt>
                <c:pt idx="3653">
                  <c:v>138.09016666666668</c:v>
                </c:pt>
                <c:pt idx="3654">
                  <c:v>138.12816666666669</c:v>
                </c:pt>
                <c:pt idx="3655">
                  <c:v>138.16583333333335</c:v>
                </c:pt>
                <c:pt idx="3656">
                  <c:v>138.20383333333334</c:v>
                </c:pt>
                <c:pt idx="3657">
                  <c:v>138.2415</c:v>
                </c:pt>
                <c:pt idx="3658">
                  <c:v>138.27933333333334</c:v>
                </c:pt>
                <c:pt idx="3659">
                  <c:v>138.31716666666668</c:v>
                </c:pt>
                <c:pt idx="3660">
                  <c:v>138.35499999999999</c:v>
                </c:pt>
                <c:pt idx="3661">
                  <c:v>138.39249999999998</c:v>
                </c:pt>
                <c:pt idx="3662">
                  <c:v>138.43049999999999</c:v>
                </c:pt>
                <c:pt idx="3663">
                  <c:v>138.46816666666666</c:v>
                </c:pt>
                <c:pt idx="3664">
                  <c:v>138.50616666666667</c:v>
                </c:pt>
                <c:pt idx="3665">
                  <c:v>138.54383333333331</c:v>
                </c:pt>
                <c:pt idx="3666">
                  <c:v>138.58183333333332</c:v>
                </c:pt>
                <c:pt idx="3667">
                  <c:v>138.61949999999999</c:v>
                </c:pt>
                <c:pt idx="3668">
                  <c:v>138.6575</c:v>
                </c:pt>
                <c:pt idx="3669">
                  <c:v>138.69516666666667</c:v>
                </c:pt>
                <c:pt idx="3670">
                  <c:v>138.73283333333333</c:v>
                </c:pt>
                <c:pt idx="3671">
                  <c:v>138.77083333333334</c:v>
                </c:pt>
                <c:pt idx="3672">
                  <c:v>138.80850000000001</c:v>
                </c:pt>
                <c:pt idx="3673">
                  <c:v>138.84650000000002</c:v>
                </c:pt>
                <c:pt idx="3674">
                  <c:v>138.88416666666666</c:v>
                </c:pt>
                <c:pt idx="3675">
                  <c:v>138.92183333333332</c:v>
                </c:pt>
                <c:pt idx="3676">
                  <c:v>138.95983333333334</c:v>
                </c:pt>
                <c:pt idx="3677">
                  <c:v>138.9975</c:v>
                </c:pt>
                <c:pt idx="3678">
                  <c:v>139.03516666666667</c:v>
                </c:pt>
                <c:pt idx="3679">
                  <c:v>139.07299999999998</c:v>
                </c:pt>
                <c:pt idx="3680">
                  <c:v>139.11083333333332</c:v>
                </c:pt>
                <c:pt idx="3681">
                  <c:v>139.14866666666666</c:v>
                </c:pt>
                <c:pt idx="3682">
                  <c:v>139.1865</c:v>
                </c:pt>
                <c:pt idx="3683">
                  <c:v>139.22433333333331</c:v>
                </c:pt>
                <c:pt idx="3684">
                  <c:v>139.262</c:v>
                </c:pt>
                <c:pt idx="3685">
                  <c:v>139.29983333333334</c:v>
                </c:pt>
                <c:pt idx="3686">
                  <c:v>139.33766666666668</c:v>
                </c:pt>
                <c:pt idx="3687">
                  <c:v>139.37550000000002</c:v>
                </c:pt>
                <c:pt idx="3688">
                  <c:v>139.41333333333333</c:v>
                </c:pt>
                <c:pt idx="3689">
                  <c:v>139.45099999999999</c:v>
                </c:pt>
                <c:pt idx="3690">
                  <c:v>139.489</c:v>
                </c:pt>
                <c:pt idx="3691">
                  <c:v>139.52666666666667</c:v>
                </c:pt>
                <c:pt idx="3692">
                  <c:v>139.56466666666665</c:v>
                </c:pt>
                <c:pt idx="3693">
                  <c:v>139.60249999999999</c:v>
                </c:pt>
                <c:pt idx="3694">
                  <c:v>139.64033333333333</c:v>
                </c:pt>
                <c:pt idx="3695">
                  <c:v>139.67816666666667</c:v>
                </c:pt>
                <c:pt idx="3696">
                  <c:v>139.71599999999998</c:v>
                </c:pt>
                <c:pt idx="3697">
                  <c:v>139.75383333333332</c:v>
                </c:pt>
                <c:pt idx="3698">
                  <c:v>139.79149999999998</c:v>
                </c:pt>
                <c:pt idx="3699">
                  <c:v>139.8295</c:v>
                </c:pt>
                <c:pt idx="3700">
                  <c:v>139.86700000000002</c:v>
                </c:pt>
                <c:pt idx="3701">
                  <c:v>139.905</c:v>
                </c:pt>
                <c:pt idx="3702">
                  <c:v>139.94266666666667</c:v>
                </c:pt>
                <c:pt idx="3703">
                  <c:v>139.98066666666668</c:v>
                </c:pt>
                <c:pt idx="3704">
                  <c:v>140.01833333333335</c:v>
                </c:pt>
                <c:pt idx="3705">
                  <c:v>140.05633333333333</c:v>
                </c:pt>
                <c:pt idx="3706">
                  <c:v>140.09399999999999</c:v>
                </c:pt>
                <c:pt idx="3707">
                  <c:v>140.13166666666666</c:v>
                </c:pt>
                <c:pt idx="3708">
                  <c:v>140.16966666666667</c:v>
                </c:pt>
                <c:pt idx="3709">
                  <c:v>140.20733333333334</c:v>
                </c:pt>
                <c:pt idx="3710">
                  <c:v>140.24533333333332</c:v>
                </c:pt>
                <c:pt idx="3711">
                  <c:v>140.28299999999999</c:v>
                </c:pt>
                <c:pt idx="3712">
                  <c:v>140.32066666666665</c:v>
                </c:pt>
                <c:pt idx="3713">
                  <c:v>140.35866666666666</c:v>
                </c:pt>
                <c:pt idx="3714">
                  <c:v>140.39633333333333</c:v>
                </c:pt>
                <c:pt idx="3715">
                  <c:v>140.43433333333331</c:v>
                </c:pt>
                <c:pt idx="3716">
                  <c:v>140.47200000000001</c:v>
                </c:pt>
                <c:pt idx="3717">
                  <c:v>140.51000000000002</c:v>
                </c:pt>
                <c:pt idx="3718">
                  <c:v>140.54766666666669</c:v>
                </c:pt>
                <c:pt idx="3719">
                  <c:v>140.58533333333335</c:v>
                </c:pt>
                <c:pt idx="3720">
                  <c:v>140.62299999999999</c:v>
                </c:pt>
                <c:pt idx="3721">
                  <c:v>140.66083333333333</c:v>
                </c:pt>
                <c:pt idx="3722">
                  <c:v>140.69866666666667</c:v>
                </c:pt>
                <c:pt idx="3723">
                  <c:v>140.73650000000001</c:v>
                </c:pt>
                <c:pt idx="3724">
                  <c:v>140.77433333333332</c:v>
                </c:pt>
                <c:pt idx="3725">
                  <c:v>140.81199999999998</c:v>
                </c:pt>
                <c:pt idx="3726">
                  <c:v>140.84983333333332</c:v>
                </c:pt>
                <c:pt idx="3727">
                  <c:v>140.88766666666666</c:v>
                </c:pt>
                <c:pt idx="3728">
                  <c:v>140.92566666666667</c:v>
                </c:pt>
                <c:pt idx="3729">
                  <c:v>140.96366666666665</c:v>
                </c:pt>
                <c:pt idx="3730">
                  <c:v>141.00133333333332</c:v>
                </c:pt>
                <c:pt idx="3731">
                  <c:v>141.03933333333333</c:v>
                </c:pt>
                <c:pt idx="3732">
                  <c:v>141.07700000000003</c:v>
                </c:pt>
                <c:pt idx="3733">
                  <c:v>141.11499999999998</c:v>
                </c:pt>
                <c:pt idx="3734">
                  <c:v>141.15266666666668</c:v>
                </c:pt>
                <c:pt idx="3735">
                  <c:v>141.19066666666669</c:v>
                </c:pt>
                <c:pt idx="3736">
                  <c:v>141.22833333333335</c:v>
                </c:pt>
                <c:pt idx="3737">
                  <c:v>141.26633333333334</c:v>
                </c:pt>
                <c:pt idx="3738">
                  <c:v>141.30433333333335</c:v>
                </c:pt>
                <c:pt idx="3739">
                  <c:v>141.34216666666669</c:v>
                </c:pt>
                <c:pt idx="3740">
                  <c:v>141.38</c:v>
                </c:pt>
                <c:pt idx="3741">
                  <c:v>141.41766666666666</c:v>
                </c:pt>
                <c:pt idx="3742">
                  <c:v>141.45566666666667</c:v>
                </c:pt>
                <c:pt idx="3743">
                  <c:v>141.49333333333334</c:v>
                </c:pt>
                <c:pt idx="3744">
                  <c:v>141.53133333333332</c:v>
                </c:pt>
                <c:pt idx="3745">
                  <c:v>141.56899999999999</c:v>
                </c:pt>
                <c:pt idx="3746">
                  <c:v>141.607</c:v>
                </c:pt>
                <c:pt idx="3747">
                  <c:v>141.64466666666667</c:v>
                </c:pt>
                <c:pt idx="3748">
                  <c:v>141.68233333333333</c:v>
                </c:pt>
                <c:pt idx="3749">
                  <c:v>141.72033333333331</c:v>
                </c:pt>
                <c:pt idx="3750">
                  <c:v>141.75799999999998</c:v>
                </c:pt>
                <c:pt idx="3751">
                  <c:v>141.79599999999999</c:v>
                </c:pt>
                <c:pt idx="3752">
                  <c:v>141.83366666666669</c:v>
                </c:pt>
                <c:pt idx="3753">
                  <c:v>141.87133333333335</c:v>
                </c:pt>
                <c:pt idx="3754">
                  <c:v>141.90933333333334</c:v>
                </c:pt>
                <c:pt idx="3755">
                  <c:v>141.947</c:v>
                </c:pt>
                <c:pt idx="3756">
                  <c:v>141.98500000000001</c:v>
                </c:pt>
                <c:pt idx="3757">
                  <c:v>142.02266666666668</c:v>
                </c:pt>
                <c:pt idx="3758">
                  <c:v>142.06066666666666</c:v>
                </c:pt>
                <c:pt idx="3759">
                  <c:v>142.09833333333333</c:v>
                </c:pt>
                <c:pt idx="3760">
                  <c:v>142.136</c:v>
                </c:pt>
                <c:pt idx="3761">
                  <c:v>142.17366666666666</c:v>
                </c:pt>
                <c:pt idx="3762">
                  <c:v>142.21166666666667</c:v>
                </c:pt>
                <c:pt idx="3763">
                  <c:v>142.24933333333331</c:v>
                </c:pt>
                <c:pt idx="3764">
                  <c:v>142.28733333333332</c:v>
                </c:pt>
                <c:pt idx="3765">
                  <c:v>142.32499999999999</c:v>
                </c:pt>
                <c:pt idx="3766">
                  <c:v>142.36283333333333</c:v>
                </c:pt>
                <c:pt idx="3767">
                  <c:v>142.40066666666669</c:v>
                </c:pt>
                <c:pt idx="3768">
                  <c:v>142.43816666666669</c:v>
                </c:pt>
                <c:pt idx="3769">
                  <c:v>142.47616666666667</c:v>
                </c:pt>
                <c:pt idx="3770">
                  <c:v>142.51383333333334</c:v>
                </c:pt>
                <c:pt idx="3771">
                  <c:v>142.55183333333335</c:v>
                </c:pt>
                <c:pt idx="3772">
                  <c:v>142.58950000000002</c:v>
                </c:pt>
                <c:pt idx="3773">
                  <c:v>142.6275</c:v>
                </c:pt>
                <c:pt idx="3774">
                  <c:v>142.66516666666666</c:v>
                </c:pt>
                <c:pt idx="3775">
                  <c:v>142.70316666666668</c:v>
                </c:pt>
                <c:pt idx="3776">
                  <c:v>142.74083333333334</c:v>
                </c:pt>
                <c:pt idx="3777">
                  <c:v>142.77883333333332</c:v>
                </c:pt>
                <c:pt idx="3778">
                  <c:v>142.81649999999999</c:v>
                </c:pt>
                <c:pt idx="3779">
                  <c:v>142.85433333333333</c:v>
                </c:pt>
                <c:pt idx="3780">
                  <c:v>142.89216666666667</c:v>
                </c:pt>
                <c:pt idx="3781">
                  <c:v>142.92999999999998</c:v>
                </c:pt>
                <c:pt idx="3782">
                  <c:v>142.96783333333332</c:v>
                </c:pt>
                <c:pt idx="3783">
                  <c:v>143.00566666666666</c:v>
                </c:pt>
                <c:pt idx="3784">
                  <c:v>143.04350000000002</c:v>
                </c:pt>
                <c:pt idx="3785">
                  <c:v>143.08116666666669</c:v>
                </c:pt>
                <c:pt idx="3786">
                  <c:v>143.11916666666667</c:v>
                </c:pt>
                <c:pt idx="3787">
                  <c:v>143.15683333333334</c:v>
                </c:pt>
                <c:pt idx="3788">
                  <c:v>143.19483333333335</c:v>
                </c:pt>
                <c:pt idx="3789">
                  <c:v>143.23250000000002</c:v>
                </c:pt>
                <c:pt idx="3790">
                  <c:v>143.2705</c:v>
                </c:pt>
                <c:pt idx="3791">
                  <c:v>143.30816666666666</c:v>
                </c:pt>
                <c:pt idx="3792">
                  <c:v>143.346</c:v>
                </c:pt>
                <c:pt idx="3793">
                  <c:v>143.38383333333334</c:v>
                </c:pt>
                <c:pt idx="3794">
                  <c:v>143.42150000000001</c:v>
                </c:pt>
                <c:pt idx="3795">
                  <c:v>143.45949999999999</c:v>
                </c:pt>
                <c:pt idx="3796">
                  <c:v>143.49716666666666</c:v>
                </c:pt>
                <c:pt idx="3797">
                  <c:v>143.53516666666667</c:v>
                </c:pt>
                <c:pt idx="3798">
                  <c:v>143.57283333333334</c:v>
                </c:pt>
                <c:pt idx="3799">
                  <c:v>143.61049999999997</c:v>
                </c:pt>
                <c:pt idx="3800">
                  <c:v>143.64849999999998</c:v>
                </c:pt>
                <c:pt idx="3801">
                  <c:v>143.68616666666668</c:v>
                </c:pt>
                <c:pt idx="3802">
                  <c:v>143.72416666666669</c:v>
                </c:pt>
                <c:pt idx="3803">
                  <c:v>143.76183333333333</c:v>
                </c:pt>
                <c:pt idx="3804">
                  <c:v>143.79983333333334</c:v>
                </c:pt>
                <c:pt idx="3805">
                  <c:v>143.83766666666668</c:v>
                </c:pt>
                <c:pt idx="3806">
                  <c:v>143.87550000000002</c:v>
                </c:pt>
                <c:pt idx="3807">
                  <c:v>143.91333333333333</c:v>
                </c:pt>
                <c:pt idx="3808">
                  <c:v>143.95116666666667</c:v>
                </c:pt>
                <c:pt idx="3809">
                  <c:v>143.989</c:v>
                </c:pt>
                <c:pt idx="3810">
                  <c:v>144.02683333333334</c:v>
                </c:pt>
                <c:pt idx="3811">
                  <c:v>144.06466666666665</c:v>
                </c:pt>
                <c:pt idx="3812">
                  <c:v>144.10249999999999</c:v>
                </c:pt>
                <c:pt idx="3813">
                  <c:v>144.14016666666666</c:v>
                </c:pt>
                <c:pt idx="3814">
                  <c:v>144.178</c:v>
                </c:pt>
                <c:pt idx="3815">
                  <c:v>144.21583333333334</c:v>
                </c:pt>
                <c:pt idx="3816">
                  <c:v>144.25366666666665</c:v>
                </c:pt>
                <c:pt idx="3817">
                  <c:v>144.29149999999998</c:v>
                </c:pt>
                <c:pt idx="3818">
                  <c:v>144.32916666666668</c:v>
                </c:pt>
                <c:pt idx="3819">
                  <c:v>144.36683333333335</c:v>
                </c:pt>
                <c:pt idx="3820">
                  <c:v>144.40483333333336</c:v>
                </c:pt>
                <c:pt idx="3821">
                  <c:v>144.4425</c:v>
                </c:pt>
                <c:pt idx="3822">
                  <c:v>144.48050000000001</c:v>
                </c:pt>
                <c:pt idx="3823">
                  <c:v>144.51816666666667</c:v>
                </c:pt>
                <c:pt idx="3824">
                  <c:v>144.55616666666668</c:v>
                </c:pt>
                <c:pt idx="3825">
                  <c:v>144.59383333333332</c:v>
                </c:pt>
                <c:pt idx="3826">
                  <c:v>144.63149999999999</c:v>
                </c:pt>
                <c:pt idx="3827">
                  <c:v>144.66916666666665</c:v>
                </c:pt>
                <c:pt idx="3828">
                  <c:v>144.70699999999999</c:v>
                </c:pt>
                <c:pt idx="3829">
                  <c:v>144.74483333333333</c:v>
                </c:pt>
                <c:pt idx="3830">
                  <c:v>144.7825</c:v>
                </c:pt>
                <c:pt idx="3831">
                  <c:v>144.82049999999998</c:v>
                </c:pt>
                <c:pt idx="3832">
                  <c:v>144.85816666666668</c:v>
                </c:pt>
                <c:pt idx="3833">
                  <c:v>144.89616666666669</c:v>
                </c:pt>
                <c:pt idx="3834">
                  <c:v>144.93416666666664</c:v>
                </c:pt>
                <c:pt idx="3835">
                  <c:v>144.97183333333334</c:v>
                </c:pt>
                <c:pt idx="3836">
                  <c:v>145.0095</c:v>
                </c:pt>
                <c:pt idx="3837">
                  <c:v>145.04750000000001</c:v>
                </c:pt>
                <c:pt idx="3838">
                  <c:v>145.0855</c:v>
                </c:pt>
                <c:pt idx="3839">
                  <c:v>145.12316666666666</c:v>
                </c:pt>
                <c:pt idx="3840">
                  <c:v>145.16116666666667</c:v>
                </c:pt>
                <c:pt idx="3841">
                  <c:v>145.19916666666668</c:v>
                </c:pt>
                <c:pt idx="3842">
                  <c:v>145.23683333333332</c:v>
                </c:pt>
                <c:pt idx="3843">
                  <c:v>145.27483333333333</c:v>
                </c:pt>
                <c:pt idx="3844">
                  <c:v>145.31266666666667</c:v>
                </c:pt>
                <c:pt idx="3845">
                  <c:v>145.35050000000001</c:v>
                </c:pt>
                <c:pt idx="3846">
                  <c:v>145.38816666666668</c:v>
                </c:pt>
                <c:pt idx="3847">
                  <c:v>145.42599999999999</c:v>
                </c:pt>
                <c:pt idx="3848">
                  <c:v>145.46383333333333</c:v>
                </c:pt>
                <c:pt idx="3849">
                  <c:v>145.50166666666667</c:v>
                </c:pt>
                <c:pt idx="3850">
                  <c:v>145.53966666666665</c:v>
                </c:pt>
                <c:pt idx="3851">
                  <c:v>145.57733333333331</c:v>
                </c:pt>
                <c:pt idx="3852">
                  <c:v>145.61533333333333</c:v>
                </c:pt>
                <c:pt idx="3853">
                  <c:v>145.65333333333334</c:v>
                </c:pt>
                <c:pt idx="3854">
                  <c:v>145.69099999999997</c:v>
                </c:pt>
                <c:pt idx="3855">
                  <c:v>145.72866666666667</c:v>
                </c:pt>
                <c:pt idx="3856">
                  <c:v>145.76666666666668</c:v>
                </c:pt>
                <c:pt idx="3857">
                  <c:v>145.80433333333335</c:v>
                </c:pt>
                <c:pt idx="3858">
                  <c:v>145.84200000000001</c:v>
                </c:pt>
                <c:pt idx="3859">
                  <c:v>145.87983333333335</c:v>
                </c:pt>
                <c:pt idx="3860">
                  <c:v>145.91766666666666</c:v>
                </c:pt>
                <c:pt idx="3861">
                  <c:v>145.9555</c:v>
                </c:pt>
                <c:pt idx="3862">
                  <c:v>145.99333333333334</c:v>
                </c:pt>
                <c:pt idx="3863">
                  <c:v>146.03116666666668</c:v>
                </c:pt>
                <c:pt idx="3864">
                  <c:v>146.06883333333332</c:v>
                </c:pt>
                <c:pt idx="3865">
                  <c:v>146.10683333333333</c:v>
                </c:pt>
                <c:pt idx="3866">
                  <c:v>146.14416666666665</c:v>
                </c:pt>
                <c:pt idx="3867">
                  <c:v>146.18216666666666</c:v>
                </c:pt>
                <c:pt idx="3868">
                  <c:v>146.21983333333336</c:v>
                </c:pt>
                <c:pt idx="3869">
                  <c:v>146.25783333333331</c:v>
                </c:pt>
                <c:pt idx="3870">
                  <c:v>146.2955</c:v>
                </c:pt>
                <c:pt idx="3871">
                  <c:v>146.33350000000002</c:v>
                </c:pt>
                <c:pt idx="3872">
                  <c:v>146.37116666666668</c:v>
                </c:pt>
                <c:pt idx="3873">
                  <c:v>146.40916666666666</c:v>
                </c:pt>
                <c:pt idx="3874">
                  <c:v>146.44683333333333</c:v>
                </c:pt>
                <c:pt idx="3875">
                  <c:v>146.4845</c:v>
                </c:pt>
                <c:pt idx="3876">
                  <c:v>146.52250000000001</c:v>
                </c:pt>
                <c:pt idx="3877">
                  <c:v>146.56049999999999</c:v>
                </c:pt>
                <c:pt idx="3878">
                  <c:v>146.59816666666666</c:v>
                </c:pt>
                <c:pt idx="3879">
                  <c:v>146.63616666666667</c:v>
                </c:pt>
                <c:pt idx="3880">
                  <c:v>146.67383333333333</c:v>
                </c:pt>
                <c:pt idx="3881">
                  <c:v>146.7115</c:v>
                </c:pt>
                <c:pt idx="3882">
                  <c:v>146.74949999999998</c:v>
                </c:pt>
                <c:pt idx="3883">
                  <c:v>146.78716666666665</c:v>
                </c:pt>
                <c:pt idx="3884">
                  <c:v>146.82483333333332</c:v>
                </c:pt>
                <c:pt idx="3885">
                  <c:v>146.86250000000001</c:v>
                </c:pt>
                <c:pt idx="3886">
                  <c:v>146.90050000000002</c:v>
                </c:pt>
                <c:pt idx="3887">
                  <c:v>146.93816666666669</c:v>
                </c:pt>
                <c:pt idx="3888">
                  <c:v>146.97616666666667</c:v>
                </c:pt>
                <c:pt idx="3889">
                  <c:v>147.01383333333334</c:v>
                </c:pt>
                <c:pt idx="3890">
                  <c:v>147.05166666666668</c:v>
                </c:pt>
                <c:pt idx="3891">
                  <c:v>147.08950000000002</c:v>
                </c:pt>
                <c:pt idx="3892">
                  <c:v>147.12733333333333</c:v>
                </c:pt>
                <c:pt idx="3893">
                  <c:v>147.16516666666666</c:v>
                </c:pt>
                <c:pt idx="3894">
                  <c:v>147.203</c:v>
                </c:pt>
                <c:pt idx="3895">
                  <c:v>147.24083333333334</c:v>
                </c:pt>
                <c:pt idx="3896">
                  <c:v>147.27866666666665</c:v>
                </c:pt>
                <c:pt idx="3897">
                  <c:v>147.31649999999999</c:v>
                </c:pt>
                <c:pt idx="3898">
                  <c:v>147.35416666666666</c:v>
                </c:pt>
                <c:pt idx="3899">
                  <c:v>147.39216666666667</c:v>
                </c:pt>
                <c:pt idx="3900">
                  <c:v>147.42983333333333</c:v>
                </c:pt>
                <c:pt idx="3901">
                  <c:v>147.46733333333336</c:v>
                </c:pt>
                <c:pt idx="3902">
                  <c:v>147.50533333333334</c:v>
                </c:pt>
                <c:pt idx="3903">
                  <c:v>147.54300000000001</c:v>
                </c:pt>
                <c:pt idx="3904">
                  <c:v>147.58100000000002</c:v>
                </c:pt>
                <c:pt idx="3905">
                  <c:v>147.61866666666668</c:v>
                </c:pt>
                <c:pt idx="3906">
                  <c:v>147.65666666666667</c:v>
                </c:pt>
                <c:pt idx="3907">
                  <c:v>147.69433333333333</c:v>
                </c:pt>
                <c:pt idx="3908">
                  <c:v>147.73233333333334</c:v>
                </c:pt>
                <c:pt idx="3909">
                  <c:v>147.77000000000001</c:v>
                </c:pt>
                <c:pt idx="3910">
                  <c:v>147.80799999999999</c:v>
                </c:pt>
                <c:pt idx="3911">
                  <c:v>147.84566666666666</c:v>
                </c:pt>
                <c:pt idx="3912">
                  <c:v>147.88366666666667</c:v>
                </c:pt>
                <c:pt idx="3913">
                  <c:v>147.92133333333334</c:v>
                </c:pt>
                <c:pt idx="3914">
                  <c:v>147.95933333333332</c:v>
                </c:pt>
                <c:pt idx="3915">
                  <c:v>147.99699999999999</c:v>
                </c:pt>
                <c:pt idx="3916">
                  <c:v>148.035</c:v>
                </c:pt>
                <c:pt idx="3917">
                  <c:v>148.07266666666666</c:v>
                </c:pt>
                <c:pt idx="3918">
                  <c:v>148.11033333333336</c:v>
                </c:pt>
                <c:pt idx="3919">
                  <c:v>148.14833333333334</c:v>
                </c:pt>
                <c:pt idx="3920">
                  <c:v>148.18600000000001</c:v>
                </c:pt>
                <c:pt idx="3921">
                  <c:v>148.22400000000002</c:v>
                </c:pt>
                <c:pt idx="3922">
                  <c:v>148.26166666666668</c:v>
                </c:pt>
                <c:pt idx="3923">
                  <c:v>148.29966666666667</c:v>
                </c:pt>
                <c:pt idx="3924">
                  <c:v>148.33733333333333</c:v>
                </c:pt>
                <c:pt idx="3925">
                  <c:v>148.37533333333334</c:v>
                </c:pt>
                <c:pt idx="3926">
                  <c:v>148.41300000000001</c:v>
                </c:pt>
                <c:pt idx="3927">
                  <c:v>148.45099999999999</c:v>
                </c:pt>
                <c:pt idx="3928">
                  <c:v>148.48866666666666</c:v>
                </c:pt>
                <c:pt idx="3929">
                  <c:v>148.52666666666667</c:v>
                </c:pt>
                <c:pt idx="3930">
                  <c:v>148.56433333333334</c:v>
                </c:pt>
                <c:pt idx="3931">
                  <c:v>148.602</c:v>
                </c:pt>
                <c:pt idx="3932">
                  <c:v>148.63966666666664</c:v>
                </c:pt>
                <c:pt idx="3933">
                  <c:v>148.67766666666665</c:v>
                </c:pt>
                <c:pt idx="3934">
                  <c:v>148.71533333333335</c:v>
                </c:pt>
                <c:pt idx="3935">
                  <c:v>148.75300000000001</c:v>
                </c:pt>
                <c:pt idx="3936">
                  <c:v>148.791</c:v>
                </c:pt>
                <c:pt idx="3937">
                  <c:v>148.82866666666666</c:v>
                </c:pt>
                <c:pt idx="3938">
                  <c:v>148.86633333333333</c:v>
                </c:pt>
                <c:pt idx="3939">
                  <c:v>148.90433333333334</c:v>
                </c:pt>
                <c:pt idx="3940">
                  <c:v>148.94200000000001</c:v>
                </c:pt>
                <c:pt idx="3941">
                  <c:v>148.97983333333335</c:v>
                </c:pt>
                <c:pt idx="3942">
                  <c:v>149.01766666666666</c:v>
                </c:pt>
                <c:pt idx="3943">
                  <c:v>149.05549999999999</c:v>
                </c:pt>
                <c:pt idx="3944">
                  <c:v>149.09333333333333</c:v>
                </c:pt>
                <c:pt idx="3945">
                  <c:v>149.13116666666667</c:v>
                </c:pt>
                <c:pt idx="3946">
                  <c:v>149.16899999999998</c:v>
                </c:pt>
                <c:pt idx="3947">
                  <c:v>149.20666666666665</c:v>
                </c:pt>
                <c:pt idx="3948">
                  <c:v>149.24449999999999</c:v>
                </c:pt>
                <c:pt idx="3949">
                  <c:v>149.28233333333336</c:v>
                </c:pt>
                <c:pt idx="3950">
                  <c:v>149.32016666666667</c:v>
                </c:pt>
                <c:pt idx="3951">
                  <c:v>149.358</c:v>
                </c:pt>
                <c:pt idx="3952">
                  <c:v>149.39583333333334</c:v>
                </c:pt>
                <c:pt idx="3953">
                  <c:v>149.43366666666668</c:v>
                </c:pt>
                <c:pt idx="3954">
                  <c:v>149.47150000000002</c:v>
                </c:pt>
                <c:pt idx="3955">
                  <c:v>149.50916666666666</c:v>
                </c:pt>
                <c:pt idx="3956">
                  <c:v>149.54716666666667</c:v>
                </c:pt>
                <c:pt idx="3957">
                  <c:v>149.58483333333334</c:v>
                </c:pt>
                <c:pt idx="3958">
                  <c:v>149.62266666666667</c:v>
                </c:pt>
                <c:pt idx="3959">
                  <c:v>149.66049999999998</c:v>
                </c:pt>
                <c:pt idx="3960">
                  <c:v>149.69833333333332</c:v>
                </c:pt>
                <c:pt idx="3961">
                  <c:v>149.73616666666666</c:v>
                </c:pt>
                <c:pt idx="3962">
                  <c:v>149.774</c:v>
                </c:pt>
                <c:pt idx="3963">
                  <c:v>149.81183333333331</c:v>
                </c:pt>
                <c:pt idx="3964">
                  <c:v>149.84966666666665</c:v>
                </c:pt>
                <c:pt idx="3965">
                  <c:v>149.88749999999999</c:v>
                </c:pt>
                <c:pt idx="3966">
                  <c:v>149.92533333333333</c:v>
                </c:pt>
                <c:pt idx="3967">
                  <c:v>149.96316666666669</c:v>
                </c:pt>
                <c:pt idx="3968">
                  <c:v>150.001</c:v>
                </c:pt>
                <c:pt idx="3969">
                  <c:v>150.03866666666667</c:v>
                </c:pt>
                <c:pt idx="3970">
                  <c:v>150.07666666666668</c:v>
                </c:pt>
                <c:pt idx="3971">
                  <c:v>150.11433333333335</c:v>
                </c:pt>
                <c:pt idx="3972">
                  <c:v>150.15233333333333</c:v>
                </c:pt>
                <c:pt idx="3973">
                  <c:v>150.19</c:v>
                </c:pt>
                <c:pt idx="3974">
                  <c:v>150.22783333333334</c:v>
                </c:pt>
                <c:pt idx="3975">
                  <c:v>150.26599999999999</c:v>
                </c:pt>
                <c:pt idx="3976">
                  <c:v>150.30366666666666</c:v>
                </c:pt>
                <c:pt idx="3977">
                  <c:v>150.34166666666667</c:v>
                </c:pt>
                <c:pt idx="3978">
                  <c:v>150.37933333333334</c:v>
                </c:pt>
                <c:pt idx="3979">
                  <c:v>150.41733333333335</c:v>
                </c:pt>
                <c:pt idx="3980">
                  <c:v>150.45499999999998</c:v>
                </c:pt>
                <c:pt idx="3981">
                  <c:v>150.49266666666665</c:v>
                </c:pt>
                <c:pt idx="3982">
                  <c:v>150.53066666666666</c:v>
                </c:pt>
                <c:pt idx="3983">
                  <c:v>150.56833333333333</c:v>
                </c:pt>
                <c:pt idx="3984">
                  <c:v>150.60633333333331</c:v>
                </c:pt>
                <c:pt idx="3985">
                  <c:v>150.64433333333332</c:v>
                </c:pt>
                <c:pt idx="3986">
                  <c:v>150.68216666666666</c:v>
                </c:pt>
                <c:pt idx="3987">
                  <c:v>150.72016666666664</c:v>
                </c:pt>
                <c:pt idx="3988">
                  <c:v>150.75783333333331</c:v>
                </c:pt>
                <c:pt idx="3989">
                  <c:v>150.79583333333332</c:v>
                </c:pt>
                <c:pt idx="3990">
                  <c:v>150.83333333333334</c:v>
                </c:pt>
                <c:pt idx="3991">
                  <c:v>150.87133333333335</c:v>
                </c:pt>
                <c:pt idx="3992">
                  <c:v>150.90900000000002</c:v>
                </c:pt>
                <c:pt idx="3993">
                  <c:v>150.947</c:v>
                </c:pt>
                <c:pt idx="3994">
                  <c:v>150.98466666666667</c:v>
                </c:pt>
                <c:pt idx="3995">
                  <c:v>151.02266666666668</c:v>
                </c:pt>
                <c:pt idx="3996">
                  <c:v>151.06033333333335</c:v>
                </c:pt>
                <c:pt idx="3997">
                  <c:v>151.09799999999998</c:v>
                </c:pt>
                <c:pt idx="3998">
                  <c:v>151.136</c:v>
                </c:pt>
                <c:pt idx="3999">
                  <c:v>151.17333333333332</c:v>
                </c:pt>
                <c:pt idx="4000">
                  <c:v>151.21133333333333</c:v>
                </c:pt>
                <c:pt idx="4001">
                  <c:v>151.249</c:v>
                </c:pt>
                <c:pt idx="4002">
                  <c:v>151.28699999999998</c:v>
                </c:pt>
                <c:pt idx="4003">
                  <c:v>151.32466666666667</c:v>
                </c:pt>
                <c:pt idx="4004">
                  <c:v>151.36233333333334</c:v>
                </c:pt>
                <c:pt idx="4005">
                  <c:v>151.40033333333335</c:v>
                </c:pt>
                <c:pt idx="4006">
                  <c:v>151.43800000000002</c:v>
                </c:pt>
                <c:pt idx="4007">
                  <c:v>151.476</c:v>
                </c:pt>
                <c:pt idx="4008">
                  <c:v>151.51366666666667</c:v>
                </c:pt>
                <c:pt idx="4009">
                  <c:v>151.5515</c:v>
                </c:pt>
                <c:pt idx="4010">
                  <c:v>151.58916666666667</c:v>
                </c:pt>
                <c:pt idx="4011">
                  <c:v>151.62716666666665</c:v>
                </c:pt>
                <c:pt idx="4012">
                  <c:v>151.66499999999999</c:v>
                </c:pt>
                <c:pt idx="4013">
                  <c:v>151.70283333333333</c:v>
                </c:pt>
                <c:pt idx="4014">
                  <c:v>151.74066666666667</c:v>
                </c:pt>
                <c:pt idx="4015">
                  <c:v>151.77833333333334</c:v>
                </c:pt>
                <c:pt idx="4016">
                  <c:v>151.81616666666665</c:v>
                </c:pt>
                <c:pt idx="4017">
                  <c:v>151.85399999999998</c:v>
                </c:pt>
                <c:pt idx="4018">
                  <c:v>151.89183333333332</c:v>
                </c:pt>
                <c:pt idx="4019">
                  <c:v>151.92966666666669</c:v>
                </c:pt>
                <c:pt idx="4020">
                  <c:v>151.9675</c:v>
                </c:pt>
                <c:pt idx="4021">
                  <c:v>152.00533333333334</c:v>
                </c:pt>
                <c:pt idx="4022">
                  <c:v>152.04316666666668</c:v>
                </c:pt>
                <c:pt idx="4023">
                  <c:v>152.08083333333335</c:v>
                </c:pt>
                <c:pt idx="4024">
                  <c:v>152.11883333333333</c:v>
                </c:pt>
                <c:pt idx="4025">
                  <c:v>152.15649999999999</c:v>
                </c:pt>
                <c:pt idx="4026">
                  <c:v>152.19433333333333</c:v>
                </c:pt>
                <c:pt idx="4027">
                  <c:v>152.23216666666667</c:v>
                </c:pt>
                <c:pt idx="4028">
                  <c:v>152.27000000000001</c:v>
                </c:pt>
                <c:pt idx="4029">
                  <c:v>152.30783333333332</c:v>
                </c:pt>
                <c:pt idx="4030">
                  <c:v>152.34566666666666</c:v>
                </c:pt>
                <c:pt idx="4031">
                  <c:v>152.3835</c:v>
                </c:pt>
                <c:pt idx="4032">
                  <c:v>152.42133333333334</c:v>
                </c:pt>
                <c:pt idx="4033">
                  <c:v>152.45916666666665</c:v>
                </c:pt>
                <c:pt idx="4034">
                  <c:v>152.49699999999999</c:v>
                </c:pt>
                <c:pt idx="4035">
                  <c:v>152.53483333333332</c:v>
                </c:pt>
                <c:pt idx="4036">
                  <c:v>152.57266666666666</c:v>
                </c:pt>
                <c:pt idx="4037">
                  <c:v>152.61033333333336</c:v>
                </c:pt>
                <c:pt idx="4038">
                  <c:v>152.64833333333334</c:v>
                </c:pt>
                <c:pt idx="4039">
                  <c:v>152.68600000000001</c:v>
                </c:pt>
                <c:pt idx="4040">
                  <c:v>152.72400000000002</c:v>
                </c:pt>
                <c:pt idx="4041">
                  <c:v>152.76166666666668</c:v>
                </c:pt>
                <c:pt idx="4042">
                  <c:v>152.79949999999999</c:v>
                </c:pt>
                <c:pt idx="4043">
                  <c:v>152.83716666666666</c:v>
                </c:pt>
                <c:pt idx="4044">
                  <c:v>152.87516666666667</c:v>
                </c:pt>
                <c:pt idx="4045">
                  <c:v>152.91283333333334</c:v>
                </c:pt>
                <c:pt idx="4046">
                  <c:v>152.95083333333332</c:v>
                </c:pt>
                <c:pt idx="4047">
                  <c:v>152.98849999999999</c:v>
                </c:pt>
                <c:pt idx="4048">
                  <c:v>153.02616666666665</c:v>
                </c:pt>
                <c:pt idx="4049">
                  <c:v>153.06416666666667</c:v>
                </c:pt>
                <c:pt idx="4050">
                  <c:v>153.102</c:v>
                </c:pt>
                <c:pt idx="4051">
                  <c:v>153.13999999999999</c:v>
                </c:pt>
                <c:pt idx="4052">
                  <c:v>153.17766666666665</c:v>
                </c:pt>
                <c:pt idx="4053">
                  <c:v>153.21566666666666</c:v>
                </c:pt>
                <c:pt idx="4054">
                  <c:v>153.25333333333336</c:v>
                </c:pt>
                <c:pt idx="4055">
                  <c:v>153.29116666666667</c:v>
                </c:pt>
                <c:pt idx="4056">
                  <c:v>153.32883333333334</c:v>
                </c:pt>
                <c:pt idx="4057">
                  <c:v>153.36683333333335</c:v>
                </c:pt>
                <c:pt idx="4058">
                  <c:v>153.40450000000001</c:v>
                </c:pt>
                <c:pt idx="4059">
                  <c:v>153.44233333333335</c:v>
                </c:pt>
                <c:pt idx="4060">
                  <c:v>153.48016666666666</c:v>
                </c:pt>
                <c:pt idx="4061">
                  <c:v>153.518</c:v>
                </c:pt>
                <c:pt idx="4062">
                  <c:v>153.55583333333334</c:v>
                </c:pt>
                <c:pt idx="4063">
                  <c:v>153.59366666666668</c:v>
                </c:pt>
                <c:pt idx="4064">
                  <c:v>153.63149999999999</c:v>
                </c:pt>
                <c:pt idx="4065">
                  <c:v>153.66933333333333</c:v>
                </c:pt>
                <c:pt idx="4066">
                  <c:v>153.70716666666667</c:v>
                </c:pt>
                <c:pt idx="4067">
                  <c:v>153.745</c:v>
                </c:pt>
                <c:pt idx="4068">
                  <c:v>153.78283333333331</c:v>
                </c:pt>
                <c:pt idx="4069">
                  <c:v>153.82066666666665</c:v>
                </c:pt>
                <c:pt idx="4070">
                  <c:v>153.85833333333332</c:v>
                </c:pt>
                <c:pt idx="4071">
                  <c:v>153.89633333333333</c:v>
                </c:pt>
                <c:pt idx="4072">
                  <c:v>153.93400000000003</c:v>
                </c:pt>
                <c:pt idx="4073">
                  <c:v>153.97200000000001</c:v>
                </c:pt>
                <c:pt idx="4074">
                  <c:v>154.00966666666667</c:v>
                </c:pt>
                <c:pt idx="4075">
                  <c:v>154.04750000000001</c:v>
                </c:pt>
                <c:pt idx="4076">
                  <c:v>154.08516666666668</c:v>
                </c:pt>
                <c:pt idx="4077">
                  <c:v>154.12283333333335</c:v>
                </c:pt>
                <c:pt idx="4078">
                  <c:v>154.16083333333333</c:v>
                </c:pt>
                <c:pt idx="4079">
                  <c:v>154.19883333333334</c:v>
                </c:pt>
                <c:pt idx="4080">
                  <c:v>154.23650000000001</c:v>
                </c:pt>
                <c:pt idx="4081">
                  <c:v>154.27416666666667</c:v>
                </c:pt>
                <c:pt idx="4082">
                  <c:v>154.31216666666666</c:v>
                </c:pt>
                <c:pt idx="4083">
                  <c:v>154.34983333333332</c:v>
                </c:pt>
                <c:pt idx="4084">
                  <c:v>154.38783333333333</c:v>
                </c:pt>
                <c:pt idx="4085">
                  <c:v>154.4255</c:v>
                </c:pt>
                <c:pt idx="4086">
                  <c:v>154.46349999999998</c:v>
                </c:pt>
                <c:pt idx="4087">
                  <c:v>154.50133333333332</c:v>
                </c:pt>
                <c:pt idx="4088">
                  <c:v>154.53916666666666</c:v>
                </c:pt>
                <c:pt idx="4089">
                  <c:v>154.57700000000003</c:v>
                </c:pt>
                <c:pt idx="4090">
                  <c:v>154.61483333333334</c:v>
                </c:pt>
                <c:pt idx="4091">
                  <c:v>154.6525</c:v>
                </c:pt>
                <c:pt idx="4092">
                  <c:v>154.69050000000001</c:v>
                </c:pt>
                <c:pt idx="4093">
                  <c:v>154.72816666666668</c:v>
                </c:pt>
                <c:pt idx="4094">
                  <c:v>154.76599999999999</c:v>
                </c:pt>
                <c:pt idx="4095">
                  <c:v>154.80383333333333</c:v>
                </c:pt>
                <c:pt idx="4096">
                  <c:v>154.84166666666667</c:v>
                </c:pt>
                <c:pt idx="4097">
                  <c:v>154.87950000000001</c:v>
                </c:pt>
                <c:pt idx="4098">
                  <c:v>154.91733333333335</c:v>
                </c:pt>
                <c:pt idx="4099">
                  <c:v>154.95516666666666</c:v>
                </c:pt>
                <c:pt idx="4100">
                  <c:v>154.99299999999999</c:v>
                </c:pt>
                <c:pt idx="4101">
                  <c:v>155.03083333333333</c:v>
                </c:pt>
                <c:pt idx="4102">
                  <c:v>155.06866666666667</c:v>
                </c:pt>
                <c:pt idx="4103">
                  <c:v>155.10649999999998</c:v>
                </c:pt>
                <c:pt idx="4104">
                  <c:v>155.14433333333332</c:v>
                </c:pt>
                <c:pt idx="4105">
                  <c:v>155.18199999999999</c:v>
                </c:pt>
                <c:pt idx="4106">
                  <c:v>155.22</c:v>
                </c:pt>
                <c:pt idx="4107">
                  <c:v>155.25766666666667</c:v>
                </c:pt>
                <c:pt idx="4108">
                  <c:v>155.29566666666668</c:v>
                </c:pt>
                <c:pt idx="4109">
                  <c:v>155.33333333333334</c:v>
                </c:pt>
                <c:pt idx="4110">
                  <c:v>155.37116666666668</c:v>
                </c:pt>
                <c:pt idx="4111">
                  <c:v>155.40883333333335</c:v>
                </c:pt>
                <c:pt idx="4112">
                  <c:v>155.44683333333333</c:v>
                </c:pt>
                <c:pt idx="4113">
                  <c:v>155.4845</c:v>
                </c:pt>
                <c:pt idx="4114">
                  <c:v>155.52216666666666</c:v>
                </c:pt>
                <c:pt idx="4115">
                  <c:v>155.56016666666667</c:v>
                </c:pt>
                <c:pt idx="4116">
                  <c:v>155.59783333333334</c:v>
                </c:pt>
                <c:pt idx="4117">
                  <c:v>155.63583333333332</c:v>
                </c:pt>
                <c:pt idx="4118">
                  <c:v>155.67349999999999</c:v>
                </c:pt>
                <c:pt idx="4119">
                  <c:v>155.71116666666666</c:v>
                </c:pt>
                <c:pt idx="4120">
                  <c:v>155.74883333333335</c:v>
                </c:pt>
                <c:pt idx="4121">
                  <c:v>155.78683333333331</c:v>
                </c:pt>
                <c:pt idx="4122">
                  <c:v>155.8245</c:v>
                </c:pt>
                <c:pt idx="4123">
                  <c:v>155.86250000000001</c:v>
                </c:pt>
                <c:pt idx="4124">
                  <c:v>155.90016666666668</c:v>
                </c:pt>
                <c:pt idx="4125">
                  <c:v>155.93816666666669</c:v>
                </c:pt>
                <c:pt idx="4126">
                  <c:v>155.97616666666667</c:v>
                </c:pt>
                <c:pt idx="4127">
                  <c:v>156.01400000000001</c:v>
                </c:pt>
                <c:pt idx="4128">
                  <c:v>156.05183333333335</c:v>
                </c:pt>
                <c:pt idx="4129">
                  <c:v>156.08966666666666</c:v>
                </c:pt>
                <c:pt idx="4130">
                  <c:v>156.1275</c:v>
                </c:pt>
                <c:pt idx="4131">
                  <c:v>156.16516666666666</c:v>
                </c:pt>
                <c:pt idx="4132">
                  <c:v>156.20316666666668</c:v>
                </c:pt>
                <c:pt idx="4133">
                  <c:v>156.24083333333334</c:v>
                </c:pt>
                <c:pt idx="4134">
                  <c:v>156.27883333333332</c:v>
                </c:pt>
                <c:pt idx="4135">
                  <c:v>156.31616666666665</c:v>
                </c:pt>
                <c:pt idx="4136">
                  <c:v>156.35383333333331</c:v>
                </c:pt>
                <c:pt idx="4137">
                  <c:v>156.39183333333332</c:v>
                </c:pt>
                <c:pt idx="4138">
                  <c:v>156.42950000000002</c:v>
                </c:pt>
                <c:pt idx="4139">
                  <c:v>156.4675</c:v>
                </c:pt>
                <c:pt idx="4140">
                  <c:v>156.50516666666667</c:v>
                </c:pt>
                <c:pt idx="4141">
                  <c:v>156.54316666666668</c:v>
                </c:pt>
                <c:pt idx="4142">
                  <c:v>156.58083333333335</c:v>
                </c:pt>
                <c:pt idx="4143">
                  <c:v>156.61850000000001</c:v>
                </c:pt>
                <c:pt idx="4144">
                  <c:v>156.65633333333332</c:v>
                </c:pt>
                <c:pt idx="4145">
                  <c:v>156.69416666666666</c:v>
                </c:pt>
                <c:pt idx="4146">
                  <c:v>156.732</c:v>
                </c:pt>
                <c:pt idx="4147">
                  <c:v>156.76983333333334</c:v>
                </c:pt>
                <c:pt idx="4148">
                  <c:v>156.80766666666665</c:v>
                </c:pt>
                <c:pt idx="4149">
                  <c:v>156.84549999999999</c:v>
                </c:pt>
                <c:pt idx="4150">
                  <c:v>156.88333333333333</c:v>
                </c:pt>
                <c:pt idx="4151">
                  <c:v>156.92116666666666</c:v>
                </c:pt>
                <c:pt idx="4152">
                  <c:v>156.959</c:v>
                </c:pt>
                <c:pt idx="4153">
                  <c:v>156.99683333333331</c:v>
                </c:pt>
                <c:pt idx="4154">
                  <c:v>157.03450000000001</c:v>
                </c:pt>
                <c:pt idx="4155">
                  <c:v>157.07250000000002</c:v>
                </c:pt>
                <c:pt idx="4156">
                  <c:v>157.11016666666669</c:v>
                </c:pt>
                <c:pt idx="4157">
                  <c:v>157.14816666666667</c:v>
                </c:pt>
                <c:pt idx="4158">
                  <c:v>157.18583333333333</c:v>
                </c:pt>
                <c:pt idx="4159">
                  <c:v>157.22383333333335</c:v>
                </c:pt>
                <c:pt idx="4160">
                  <c:v>157.26150000000001</c:v>
                </c:pt>
                <c:pt idx="4161">
                  <c:v>157.29933333333332</c:v>
                </c:pt>
                <c:pt idx="4162">
                  <c:v>157.33716666666666</c:v>
                </c:pt>
                <c:pt idx="4163">
                  <c:v>157.375</c:v>
                </c:pt>
                <c:pt idx="4164">
                  <c:v>157.41283333333334</c:v>
                </c:pt>
                <c:pt idx="4165">
                  <c:v>157.45050000000001</c:v>
                </c:pt>
                <c:pt idx="4166">
                  <c:v>157.48849999999999</c:v>
                </c:pt>
                <c:pt idx="4167">
                  <c:v>157.52616666666665</c:v>
                </c:pt>
                <c:pt idx="4168">
                  <c:v>157.56399999999999</c:v>
                </c:pt>
                <c:pt idx="4169">
                  <c:v>157.60183333333333</c:v>
                </c:pt>
                <c:pt idx="4170">
                  <c:v>157.63966666666664</c:v>
                </c:pt>
                <c:pt idx="4171">
                  <c:v>157.67749999999998</c:v>
                </c:pt>
                <c:pt idx="4172">
                  <c:v>157.71533333333335</c:v>
                </c:pt>
                <c:pt idx="4173">
                  <c:v>157.75316666666669</c:v>
                </c:pt>
                <c:pt idx="4174">
                  <c:v>157.791</c:v>
                </c:pt>
                <c:pt idx="4175">
                  <c:v>157.82883333333334</c:v>
                </c:pt>
                <c:pt idx="4176">
                  <c:v>157.86633333333333</c:v>
                </c:pt>
                <c:pt idx="4177">
                  <c:v>157.90433333333334</c:v>
                </c:pt>
                <c:pt idx="4178">
                  <c:v>157.94200000000001</c:v>
                </c:pt>
                <c:pt idx="4179">
                  <c:v>157.97999999999999</c:v>
                </c:pt>
                <c:pt idx="4180">
                  <c:v>158.01766666666666</c:v>
                </c:pt>
                <c:pt idx="4181">
                  <c:v>158.05566666666667</c:v>
                </c:pt>
                <c:pt idx="4182">
                  <c:v>158.09333333333333</c:v>
                </c:pt>
                <c:pt idx="4183">
                  <c:v>158.131</c:v>
                </c:pt>
                <c:pt idx="4184">
                  <c:v>158.16866666666667</c:v>
                </c:pt>
                <c:pt idx="4185">
                  <c:v>158.20699999999999</c:v>
                </c:pt>
                <c:pt idx="4186">
                  <c:v>158.24466666666666</c:v>
                </c:pt>
                <c:pt idx="4187">
                  <c:v>158.2825</c:v>
                </c:pt>
                <c:pt idx="4188">
                  <c:v>158.32033333333331</c:v>
                </c:pt>
                <c:pt idx="4189">
                  <c:v>158.35816666666668</c:v>
                </c:pt>
                <c:pt idx="4190">
                  <c:v>158.39616666666669</c:v>
                </c:pt>
                <c:pt idx="4191">
                  <c:v>158.43366666666668</c:v>
                </c:pt>
                <c:pt idx="4192">
                  <c:v>158.47166666666666</c:v>
                </c:pt>
                <c:pt idx="4193">
                  <c:v>158.50933333333333</c:v>
                </c:pt>
                <c:pt idx="4194">
                  <c:v>158.54733333333334</c:v>
                </c:pt>
                <c:pt idx="4195">
                  <c:v>158.58516666666668</c:v>
                </c:pt>
                <c:pt idx="4196">
                  <c:v>158.62299999999999</c:v>
                </c:pt>
                <c:pt idx="4197">
                  <c:v>158.66083333333333</c:v>
                </c:pt>
                <c:pt idx="4198">
                  <c:v>158.69883333333334</c:v>
                </c:pt>
                <c:pt idx="4199">
                  <c:v>158.73683333333332</c:v>
                </c:pt>
                <c:pt idx="4200">
                  <c:v>158.77449999999999</c:v>
                </c:pt>
                <c:pt idx="4201">
                  <c:v>158.81216666666666</c:v>
                </c:pt>
                <c:pt idx="4202">
                  <c:v>158.85050000000001</c:v>
                </c:pt>
                <c:pt idx="4203">
                  <c:v>158.88816666666668</c:v>
                </c:pt>
                <c:pt idx="4204">
                  <c:v>158.92616666666666</c:v>
                </c:pt>
                <c:pt idx="4205">
                  <c:v>158.96383333333333</c:v>
                </c:pt>
                <c:pt idx="4206">
                  <c:v>159.00149999999999</c:v>
                </c:pt>
                <c:pt idx="4207">
                  <c:v>159.0395</c:v>
                </c:pt>
                <c:pt idx="4208">
                  <c:v>159.07716666666664</c:v>
                </c:pt>
                <c:pt idx="4209">
                  <c:v>159.11533333333333</c:v>
                </c:pt>
                <c:pt idx="4210">
                  <c:v>159.15299999999999</c:v>
                </c:pt>
                <c:pt idx="4211">
                  <c:v>159.19099999999997</c:v>
                </c:pt>
                <c:pt idx="4212">
                  <c:v>159.22866666666667</c:v>
                </c:pt>
                <c:pt idx="4213">
                  <c:v>159.26666666666668</c:v>
                </c:pt>
                <c:pt idx="4214">
                  <c:v>159.30466666666669</c:v>
                </c:pt>
                <c:pt idx="4215">
                  <c:v>159.34233333333336</c:v>
                </c:pt>
                <c:pt idx="4216">
                  <c:v>159.38033333333334</c:v>
                </c:pt>
                <c:pt idx="4217">
                  <c:v>159.41800000000001</c:v>
                </c:pt>
                <c:pt idx="4218">
                  <c:v>159.45566666666667</c:v>
                </c:pt>
                <c:pt idx="4219">
                  <c:v>159.49366666666668</c:v>
                </c:pt>
                <c:pt idx="4220">
                  <c:v>159.53133333333332</c:v>
                </c:pt>
                <c:pt idx="4221">
                  <c:v>159.56933333333333</c:v>
                </c:pt>
                <c:pt idx="4222">
                  <c:v>159.60733333333334</c:v>
                </c:pt>
                <c:pt idx="4223">
                  <c:v>159.64516666666665</c:v>
                </c:pt>
                <c:pt idx="4224">
                  <c:v>159.68316666666666</c:v>
                </c:pt>
                <c:pt idx="4225">
                  <c:v>159.72083333333333</c:v>
                </c:pt>
                <c:pt idx="4226">
                  <c:v>159.75883333333334</c:v>
                </c:pt>
                <c:pt idx="4227">
                  <c:v>159.79650000000001</c:v>
                </c:pt>
                <c:pt idx="4228">
                  <c:v>159.83449999999999</c:v>
                </c:pt>
                <c:pt idx="4229">
                  <c:v>159.87216666666666</c:v>
                </c:pt>
                <c:pt idx="4230">
                  <c:v>159.91</c:v>
                </c:pt>
                <c:pt idx="4231">
                  <c:v>159.94766666666666</c:v>
                </c:pt>
                <c:pt idx="4232">
                  <c:v>159.98566666666665</c:v>
                </c:pt>
                <c:pt idx="4233">
                  <c:v>160.02333333333334</c:v>
                </c:pt>
                <c:pt idx="4234">
                  <c:v>160.06116666666668</c:v>
                </c:pt>
                <c:pt idx="4235">
                  <c:v>160.09900000000002</c:v>
                </c:pt>
                <c:pt idx="4236">
                  <c:v>160.13666666666668</c:v>
                </c:pt>
                <c:pt idx="4237">
                  <c:v>160.17433333333332</c:v>
                </c:pt>
                <c:pt idx="4238">
                  <c:v>160.21233333333333</c:v>
                </c:pt>
                <c:pt idx="4239">
                  <c:v>160.25</c:v>
                </c:pt>
                <c:pt idx="4240">
                  <c:v>160.28800000000001</c:v>
                </c:pt>
                <c:pt idx="4241">
                  <c:v>160.32566666666668</c:v>
                </c:pt>
                <c:pt idx="4242">
                  <c:v>160.36366666666666</c:v>
                </c:pt>
                <c:pt idx="4243">
                  <c:v>160.40133333333333</c:v>
                </c:pt>
                <c:pt idx="4244">
                  <c:v>160.43933333333334</c:v>
                </c:pt>
                <c:pt idx="4245">
                  <c:v>160.477</c:v>
                </c:pt>
                <c:pt idx="4246">
                  <c:v>160.51499999999999</c:v>
                </c:pt>
                <c:pt idx="4247">
                  <c:v>160.55266666666665</c:v>
                </c:pt>
                <c:pt idx="4248">
                  <c:v>160.59033333333335</c:v>
                </c:pt>
                <c:pt idx="4249">
                  <c:v>160.62833333333336</c:v>
                </c:pt>
                <c:pt idx="4250">
                  <c:v>160.666</c:v>
                </c:pt>
                <c:pt idx="4251">
                  <c:v>160.70366666666666</c:v>
                </c:pt>
                <c:pt idx="4252">
                  <c:v>160.74133333333333</c:v>
                </c:pt>
                <c:pt idx="4253">
                  <c:v>160.77916666666667</c:v>
                </c:pt>
                <c:pt idx="4254">
                  <c:v>160.81700000000001</c:v>
                </c:pt>
                <c:pt idx="4255">
                  <c:v>160.85483333333335</c:v>
                </c:pt>
                <c:pt idx="4256">
                  <c:v>160.89266666666666</c:v>
                </c:pt>
                <c:pt idx="4257">
                  <c:v>160.93049999999999</c:v>
                </c:pt>
                <c:pt idx="4258">
                  <c:v>160.96833333333333</c:v>
                </c:pt>
                <c:pt idx="4259">
                  <c:v>161.00616666666667</c:v>
                </c:pt>
                <c:pt idx="4260">
                  <c:v>161.04383333333331</c:v>
                </c:pt>
                <c:pt idx="4261">
                  <c:v>161.08166666666665</c:v>
                </c:pt>
                <c:pt idx="4262">
                  <c:v>161.11949999999999</c:v>
                </c:pt>
                <c:pt idx="4263">
                  <c:v>161.15733333333336</c:v>
                </c:pt>
                <c:pt idx="4264">
                  <c:v>161.19516666666667</c:v>
                </c:pt>
                <c:pt idx="4265">
                  <c:v>161.23283333333333</c:v>
                </c:pt>
                <c:pt idx="4266">
                  <c:v>161.27083333333334</c:v>
                </c:pt>
                <c:pt idx="4267">
                  <c:v>161.30850000000001</c:v>
                </c:pt>
                <c:pt idx="4268">
                  <c:v>161.34650000000002</c:v>
                </c:pt>
                <c:pt idx="4269">
                  <c:v>161.38416666666666</c:v>
                </c:pt>
                <c:pt idx="4270">
                  <c:v>161.42216666666667</c:v>
                </c:pt>
                <c:pt idx="4271">
                  <c:v>161.45983333333334</c:v>
                </c:pt>
                <c:pt idx="4272">
                  <c:v>161.49766666666667</c:v>
                </c:pt>
                <c:pt idx="4273">
                  <c:v>161.53549999999998</c:v>
                </c:pt>
                <c:pt idx="4274">
                  <c:v>161.57316666666665</c:v>
                </c:pt>
                <c:pt idx="4275">
                  <c:v>161.61116666666666</c:v>
                </c:pt>
                <c:pt idx="4276">
                  <c:v>161.64883333333333</c:v>
                </c:pt>
                <c:pt idx="4277">
                  <c:v>161.68683333333331</c:v>
                </c:pt>
                <c:pt idx="4278">
                  <c:v>161.72449999999998</c:v>
                </c:pt>
                <c:pt idx="4279">
                  <c:v>161.76249999999999</c:v>
                </c:pt>
                <c:pt idx="4280">
                  <c:v>161.80016666666668</c:v>
                </c:pt>
                <c:pt idx="4281">
                  <c:v>161.83816666666669</c:v>
                </c:pt>
                <c:pt idx="4282">
                  <c:v>161.87583333333333</c:v>
                </c:pt>
                <c:pt idx="4283">
                  <c:v>161.9135</c:v>
                </c:pt>
                <c:pt idx="4284">
                  <c:v>161.95150000000001</c:v>
                </c:pt>
                <c:pt idx="4285">
                  <c:v>161.98933333333335</c:v>
                </c:pt>
                <c:pt idx="4286">
                  <c:v>162.02716666666666</c:v>
                </c:pt>
                <c:pt idx="4287">
                  <c:v>162.065</c:v>
                </c:pt>
                <c:pt idx="4288">
                  <c:v>162.10300000000001</c:v>
                </c:pt>
                <c:pt idx="4289">
                  <c:v>162.14066666666668</c:v>
                </c:pt>
                <c:pt idx="4290">
                  <c:v>162.17866666666666</c:v>
                </c:pt>
                <c:pt idx="4291">
                  <c:v>162.21633333333332</c:v>
                </c:pt>
                <c:pt idx="4292">
                  <c:v>162.25433333333334</c:v>
                </c:pt>
                <c:pt idx="4293">
                  <c:v>162.292</c:v>
                </c:pt>
                <c:pt idx="4294">
                  <c:v>162.32999999999998</c:v>
                </c:pt>
                <c:pt idx="4295">
                  <c:v>162.36799999999999</c:v>
                </c:pt>
                <c:pt idx="4296">
                  <c:v>162.40566666666666</c:v>
                </c:pt>
                <c:pt idx="4297">
                  <c:v>162.44333333333333</c:v>
                </c:pt>
                <c:pt idx="4298">
                  <c:v>162.48133333333331</c:v>
                </c:pt>
                <c:pt idx="4299">
                  <c:v>162.51933333333332</c:v>
                </c:pt>
                <c:pt idx="4300">
                  <c:v>162.55699999999999</c:v>
                </c:pt>
                <c:pt idx="4301">
                  <c:v>162.59466666666668</c:v>
                </c:pt>
                <c:pt idx="4302">
                  <c:v>162.63233333333335</c:v>
                </c:pt>
                <c:pt idx="4303">
                  <c:v>162.67016666666666</c:v>
                </c:pt>
                <c:pt idx="4304">
                  <c:v>162.708</c:v>
                </c:pt>
                <c:pt idx="4305">
                  <c:v>162.74583333333334</c:v>
                </c:pt>
                <c:pt idx="4306">
                  <c:v>162.78366666666668</c:v>
                </c:pt>
                <c:pt idx="4307">
                  <c:v>162.82133333333334</c:v>
                </c:pt>
                <c:pt idx="4308">
                  <c:v>162.85933333333332</c:v>
                </c:pt>
                <c:pt idx="4309">
                  <c:v>162.89699999999999</c:v>
                </c:pt>
                <c:pt idx="4310">
                  <c:v>162.935</c:v>
                </c:pt>
                <c:pt idx="4311">
                  <c:v>162.97266666666667</c:v>
                </c:pt>
                <c:pt idx="4312">
                  <c:v>163.01066666666665</c:v>
                </c:pt>
                <c:pt idx="4313">
                  <c:v>163.04833333333332</c:v>
                </c:pt>
                <c:pt idx="4314">
                  <c:v>163.08616666666666</c:v>
                </c:pt>
                <c:pt idx="4315">
                  <c:v>163.124</c:v>
                </c:pt>
                <c:pt idx="4316">
                  <c:v>163.16183333333331</c:v>
                </c:pt>
                <c:pt idx="4317">
                  <c:v>163.19966666666667</c:v>
                </c:pt>
                <c:pt idx="4318">
                  <c:v>163.23733333333334</c:v>
                </c:pt>
                <c:pt idx="4319">
                  <c:v>163.27533333333335</c:v>
                </c:pt>
                <c:pt idx="4320">
                  <c:v>163.31300000000002</c:v>
                </c:pt>
                <c:pt idx="4321">
                  <c:v>163.351</c:v>
                </c:pt>
                <c:pt idx="4322">
                  <c:v>163.38866666666667</c:v>
                </c:pt>
                <c:pt idx="4323">
                  <c:v>163.4265</c:v>
                </c:pt>
                <c:pt idx="4324">
                  <c:v>163.46433333333334</c:v>
                </c:pt>
                <c:pt idx="4325">
                  <c:v>163.50216666666665</c:v>
                </c:pt>
                <c:pt idx="4326">
                  <c:v>163.54</c:v>
                </c:pt>
                <c:pt idx="4327">
                  <c:v>163.57783333333333</c:v>
                </c:pt>
                <c:pt idx="4328">
                  <c:v>163.61566666666667</c:v>
                </c:pt>
                <c:pt idx="4329">
                  <c:v>163.65333333333334</c:v>
                </c:pt>
                <c:pt idx="4330">
                  <c:v>163.69133333333332</c:v>
                </c:pt>
                <c:pt idx="4331">
                  <c:v>163.72933333333333</c:v>
                </c:pt>
                <c:pt idx="4332">
                  <c:v>163.767</c:v>
                </c:pt>
                <c:pt idx="4333">
                  <c:v>163.80499999999998</c:v>
                </c:pt>
                <c:pt idx="4334">
                  <c:v>163.84299999999999</c:v>
                </c:pt>
                <c:pt idx="4335">
                  <c:v>163.88066666666666</c:v>
                </c:pt>
                <c:pt idx="4336">
                  <c:v>163.91866666666667</c:v>
                </c:pt>
                <c:pt idx="4337">
                  <c:v>163.95633333333333</c:v>
                </c:pt>
                <c:pt idx="4338">
                  <c:v>163.99433333333334</c:v>
                </c:pt>
                <c:pt idx="4339">
                  <c:v>164.03166666666667</c:v>
                </c:pt>
                <c:pt idx="4340">
                  <c:v>164.06966666666668</c:v>
                </c:pt>
                <c:pt idx="4341">
                  <c:v>164.10733333333334</c:v>
                </c:pt>
                <c:pt idx="4342">
                  <c:v>164.14500000000001</c:v>
                </c:pt>
                <c:pt idx="4343">
                  <c:v>164.18299999999999</c:v>
                </c:pt>
                <c:pt idx="4344">
                  <c:v>164.22066666666666</c:v>
                </c:pt>
                <c:pt idx="4345">
                  <c:v>164.25866666666667</c:v>
                </c:pt>
                <c:pt idx="4346">
                  <c:v>164.29616666666666</c:v>
                </c:pt>
                <c:pt idx="4347">
                  <c:v>164.33416666666665</c:v>
                </c:pt>
                <c:pt idx="4348">
                  <c:v>164.37183333333331</c:v>
                </c:pt>
                <c:pt idx="4349">
                  <c:v>164.40983333333332</c:v>
                </c:pt>
                <c:pt idx="4350">
                  <c:v>164.44750000000002</c:v>
                </c:pt>
                <c:pt idx="4351">
                  <c:v>164.48533333333336</c:v>
                </c:pt>
                <c:pt idx="4352">
                  <c:v>164.52316666666667</c:v>
                </c:pt>
                <c:pt idx="4353">
                  <c:v>164.56100000000001</c:v>
                </c:pt>
                <c:pt idx="4354">
                  <c:v>164.59883333333335</c:v>
                </c:pt>
                <c:pt idx="4355">
                  <c:v>164.63650000000001</c:v>
                </c:pt>
                <c:pt idx="4356">
                  <c:v>164.67449999999999</c:v>
                </c:pt>
                <c:pt idx="4357">
                  <c:v>164.71233333333333</c:v>
                </c:pt>
                <c:pt idx="4358">
                  <c:v>164.75016666666667</c:v>
                </c:pt>
                <c:pt idx="4359">
                  <c:v>164.78800000000001</c:v>
                </c:pt>
                <c:pt idx="4360">
                  <c:v>164.82583333333332</c:v>
                </c:pt>
                <c:pt idx="4361">
                  <c:v>164.86366666666666</c:v>
                </c:pt>
                <c:pt idx="4362">
                  <c:v>164.90116666666665</c:v>
                </c:pt>
                <c:pt idx="4363">
                  <c:v>164.93916666666667</c:v>
                </c:pt>
                <c:pt idx="4364">
                  <c:v>164.97683333333333</c:v>
                </c:pt>
                <c:pt idx="4365">
                  <c:v>165.01483333333331</c:v>
                </c:pt>
                <c:pt idx="4366">
                  <c:v>165.05249999999998</c:v>
                </c:pt>
                <c:pt idx="4367">
                  <c:v>165.09049999999999</c:v>
                </c:pt>
                <c:pt idx="4368">
                  <c:v>165.12833333333336</c:v>
                </c:pt>
                <c:pt idx="4369">
                  <c:v>165.16633333333331</c:v>
                </c:pt>
                <c:pt idx="4370">
                  <c:v>165.20400000000001</c:v>
                </c:pt>
                <c:pt idx="4371">
                  <c:v>165.24200000000002</c:v>
                </c:pt>
                <c:pt idx="4372">
                  <c:v>165.27966666666669</c:v>
                </c:pt>
                <c:pt idx="4373">
                  <c:v>165.31733333333335</c:v>
                </c:pt>
                <c:pt idx="4374">
                  <c:v>165.35533333333333</c:v>
                </c:pt>
                <c:pt idx="4375">
                  <c:v>165.393</c:v>
                </c:pt>
                <c:pt idx="4376">
                  <c:v>165.43083333333334</c:v>
                </c:pt>
                <c:pt idx="4377">
                  <c:v>165.46850000000001</c:v>
                </c:pt>
                <c:pt idx="4378">
                  <c:v>165.50649999999999</c:v>
                </c:pt>
                <c:pt idx="4379">
                  <c:v>165.54416666666665</c:v>
                </c:pt>
                <c:pt idx="4380">
                  <c:v>165.58216666666667</c:v>
                </c:pt>
                <c:pt idx="4381">
                  <c:v>165.61983333333333</c:v>
                </c:pt>
                <c:pt idx="4382">
                  <c:v>165.65783333333331</c:v>
                </c:pt>
                <c:pt idx="4383">
                  <c:v>165.69549999999998</c:v>
                </c:pt>
                <c:pt idx="4384">
                  <c:v>165.73333333333332</c:v>
                </c:pt>
                <c:pt idx="4385">
                  <c:v>165.77116666666669</c:v>
                </c:pt>
                <c:pt idx="4386">
                  <c:v>165.80900000000003</c:v>
                </c:pt>
                <c:pt idx="4387">
                  <c:v>165.84683333333334</c:v>
                </c:pt>
                <c:pt idx="4388">
                  <c:v>165.88466666666667</c:v>
                </c:pt>
                <c:pt idx="4389">
                  <c:v>165.92250000000001</c:v>
                </c:pt>
                <c:pt idx="4390">
                  <c:v>165.96016666666668</c:v>
                </c:pt>
                <c:pt idx="4391">
                  <c:v>165.99783333333335</c:v>
                </c:pt>
                <c:pt idx="4392">
                  <c:v>166.03583333333333</c:v>
                </c:pt>
                <c:pt idx="4393">
                  <c:v>166.0735</c:v>
                </c:pt>
                <c:pt idx="4394">
                  <c:v>166.11166666666668</c:v>
                </c:pt>
                <c:pt idx="4395">
                  <c:v>166.14949999999999</c:v>
                </c:pt>
                <c:pt idx="4396">
                  <c:v>166.18716666666666</c:v>
                </c:pt>
                <c:pt idx="4397">
                  <c:v>166.22499999999999</c:v>
                </c:pt>
                <c:pt idx="4398">
                  <c:v>166.26283333333333</c:v>
                </c:pt>
                <c:pt idx="4399">
                  <c:v>166.30066666666667</c:v>
                </c:pt>
                <c:pt idx="4400">
                  <c:v>166.33849999999998</c:v>
                </c:pt>
                <c:pt idx="4401">
                  <c:v>166.37633333333332</c:v>
                </c:pt>
                <c:pt idx="4402">
                  <c:v>166.41416666666666</c:v>
                </c:pt>
                <c:pt idx="4403">
                  <c:v>166.45200000000003</c:v>
                </c:pt>
                <c:pt idx="4404">
                  <c:v>166.48983333333334</c:v>
                </c:pt>
                <c:pt idx="4405">
                  <c:v>166.52766666666668</c:v>
                </c:pt>
                <c:pt idx="4406">
                  <c:v>166.56550000000001</c:v>
                </c:pt>
                <c:pt idx="4407">
                  <c:v>166.60333333333335</c:v>
                </c:pt>
                <c:pt idx="4408">
                  <c:v>166.64099999999999</c:v>
                </c:pt>
                <c:pt idx="4409">
                  <c:v>166.67833333333334</c:v>
                </c:pt>
                <c:pt idx="4410">
                  <c:v>166.71666666666667</c:v>
                </c:pt>
                <c:pt idx="4411">
                  <c:v>166.755</c:v>
                </c:pt>
                <c:pt idx="4412">
                  <c:v>166.79166666666666</c:v>
                </c:pt>
                <c:pt idx="4413">
                  <c:v>166.82999999999998</c:v>
                </c:pt>
                <c:pt idx="4414">
                  <c:v>166.86833333333334</c:v>
                </c:pt>
                <c:pt idx="4415">
                  <c:v>166.90666666666667</c:v>
                </c:pt>
                <c:pt idx="4416">
                  <c:v>166.94333333333333</c:v>
                </c:pt>
                <c:pt idx="4417">
                  <c:v>166.98166666666665</c:v>
                </c:pt>
                <c:pt idx="4418">
                  <c:v>167.02</c:v>
                </c:pt>
                <c:pt idx="4419">
                  <c:v>167.05666666666667</c:v>
                </c:pt>
                <c:pt idx="4420">
                  <c:v>167.095</c:v>
                </c:pt>
                <c:pt idx="4421">
                  <c:v>167.13333333333333</c:v>
                </c:pt>
                <c:pt idx="4422">
                  <c:v>167.17000000000002</c:v>
                </c:pt>
                <c:pt idx="4423">
                  <c:v>167.20833333333334</c:v>
                </c:pt>
                <c:pt idx="4424">
                  <c:v>167.24666666666664</c:v>
                </c:pt>
                <c:pt idx="4425">
                  <c:v>167.28333333333333</c:v>
                </c:pt>
                <c:pt idx="4426">
                  <c:v>167.32166666666666</c:v>
                </c:pt>
                <c:pt idx="4427">
                  <c:v>167.36</c:v>
                </c:pt>
                <c:pt idx="4428">
                  <c:v>167.39833333333334</c:v>
                </c:pt>
                <c:pt idx="4429">
                  <c:v>167.435</c:v>
                </c:pt>
                <c:pt idx="4430">
                  <c:v>167.47333333333333</c:v>
                </c:pt>
                <c:pt idx="4431">
                  <c:v>167.51166666666668</c:v>
                </c:pt>
                <c:pt idx="4432">
                  <c:v>167.54833333333332</c:v>
                </c:pt>
                <c:pt idx="4433">
                  <c:v>167.58666666666667</c:v>
                </c:pt>
                <c:pt idx="4434">
                  <c:v>167.625</c:v>
                </c:pt>
                <c:pt idx="4435">
                  <c:v>167.66166666666669</c:v>
                </c:pt>
                <c:pt idx="4436">
                  <c:v>167.7</c:v>
                </c:pt>
                <c:pt idx="4437">
                  <c:v>167.73833333333332</c:v>
                </c:pt>
                <c:pt idx="4438">
                  <c:v>167.77500000000001</c:v>
                </c:pt>
                <c:pt idx="4439">
                  <c:v>167.81333333333333</c:v>
                </c:pt>
                <c:pt idx="4440">
                  <c:v>167.85166666666666</c:v>
                </c:pt>
                <c:pt idx="4441">
                  <c:v>167.88833333333332</c:v>
                </c:pt>
                <c:pt idx="4442">
                  <c:v>167.92666666666668</c:v>
                </c:pt>
                <c:pt idx="4443">
                  <c:v>167.965</c:v>
                </c:pt>
                <c:pt idx="4444">
                  <c:v>168.00166666666667</c:v>
                </c:pt>
                <c:pt idx="4445">
                  <c:v>168.04</c:v>
                </c:pt>
                <c:pt idx="4446">
                  <c:v>168.07833333333335</c:v>
                </c:pt>
                <c:pt idx="4447">
                  <c:v>168.11499999999998</c:v>
                </c:pt>
                <c:pt idx="4448">
                  <c:v>168.15333333333334</c:v>
                </c:pt>
                <c:pt idx="4449">
                  <c:v>168.19166666666666</c:v>
                </c:pt>
                <c:pt idx="4450">
                  <c:v>168.23</c:v>
                </c:pt>
                <c:pt idx="4451">
                  <c:v>168.26666666666668</c:v>
                </c:pt>
                <c:pt idx="4452">
                  <c:v>168.30499999999998</c:v>
                </c:pt>
                <c:pt idx="4453">
                  <c:v>168.34333333333333</c:v>
                </c:pt>
                <c:pt idx="4454">
                  <c:v>168.38</c:v>
                </c:pt>
                <c:pt idx="4455">
                  <c:v>168.41833333333335</c:v>
                </c:pt>
                <c:pt idx="4456">
                  <c:v>168.45666666666665</c:v>
                </c:pt>
                <c:pt idx="4457">
                  <c:v>168.49333333333334</c:v>
                </c:pt>
                <c:pt idx="4458">
                  <c:v>168.53166666666667</c:v>
                </c:pt>
                <c:pt idx="4459">
                  <c:v>168.57000000000002</c:v>
                </c:pt>
                <c:pt idx="4460">
                  <c:v>168.60666666666665</c:v>
                </c:pt>
                <c:pt idx="4461">
                  <c:v>168.64500000000001</c:v>
                </c:pt>
                <c:pt idx="4462">
                  <c:v>168.68333333333334</c:v>
                </c:pt>
                <c:pt idx="4463">
                  <c:v>168.72</c:v>
                </c:pt>
                <c:pt idx="4464">
                  <c:v>168.75833333333333</c:v>
                </c:pt>
                <c:pt idx="4465">
                  <c:v>168.79666666666665</c:v>
                </c:pt>
                <c:pt idx="4466">
                  <c:v>168.83500000000001</c:v>
                </c:pt>
                <c:pt idx="4467">
                  <c:v>168.87166666666664</c:v>
                </c:pt>
                <c:pt idx="4468">
                  <c:v>168.91</c:v>
                </c:pt>
                <c:pt idx="4469">
                  <c:v>168.94833333333332</c:v>
                </c:pt>
                <c:pt idx="4470">
                  <c:v>168.98500000000001</c:v>
                </c:pt>
                <c:pt idx="4471">
                  <c:v>169.02333333333334</c:v>
                </c:pt>
                <c:pt idx="4472">
                  <c:v>169.06166666666667</c:v>
                </c:pt>
                <c:pt idx="4473">
                  <c:v>169.09833333333333</c:v>
                </c:pt>
                <c:pt idx="4474">
                  <c:v>169.13666666666668</c:v>
                </c:pt>
                <c:pt idx="4475">
                  <c:v>169.17500000000001</c:v>
                </c:pt>
                <c:pt idx="4476">
                  <c:v>169.21166666666667</c:v>
                </c:pt>
                <c:pt idx="4477">
                  <c:v>169.25</c:v>
                </c:pt>
                <c:pt idx="4478">
                  <c:v>169.28833333333333</c:v>
                </c:pt>
                <c:pt idx="4479">
                  <c:v>169.32499999999999</c:v>
                </c:pt>
                <c:pt idx="4480">
                  <c:v>169.36333333333332</c:v>
                </c:pt>
                <c:pt idx="4481">
                  <c:v>169.40166666666667</c:v>
                </c:pt>
                <c:pt idx="4482">
                  <c:v>169.43833333333333</c:v>
                </c:pt>
                <c:pt idx="4483">
                  <c:v>169.47666666666666</c:v>
                </c:pt>
                <c:pt idx="4484">
                  <c:v>169.51499999999999</c:v>
                </c:pt>
                <c:pt idx="4485">
                  <c:v>169.55166666666668</c:v>
                </c:pt>
                <c:pt idx="4486">
                  <c:v>169.59</c:v>
                </c:pt>
                <c:pt idx="4487">
                  <c:v>169.62833333333336</c:v>
                </c:pt>
                <c:pt idx="4488">
                  <c:v>169.66666666666666</c:v>
                </c:pt>
                <c:pt idx="4489">
                  <c:v>169.70333333333335</c:v>
                </c:pt>
                <c:pt idx="4490">
                  <c:v>169.74166666666667</c:v>
                </c:pt>
                <c:pt idx="4491">
                  <c:v>169.78</c:v>
                </c:pt>
                <c:pt idx="4492">
                  <c:v>169.81666666666666</c:v>
                </c:pt>
                <c:pt idx="4493">
                  <c:v>169.85499999999999</c:v>
                </c:pt>
                <c:pt idx="4494">
                  <c:v>169.89333333333335</c:v>
                </c:pt>
                <c:pt idx="4495">
                  <c:v>169.92999999999998</c:v>
                </c:pt>
                <c:pt idx="4496">
                  <c:v>169.96833333333333</c:v>
                </c:pt>
                <c:pt idx="4497">
                  <c:v>170.00666666666666</c:v>
                </c:pt>
                <c:pt idx="4498">
                  <c:v>170.04333333333335</c:v>
                </c:pt>
                <c:pt idx="4499">
                  <c:v>170.08166666666665</c:v>
                </c:pt>
                <c:pt idx="4500">
                  <c:v>170.12</c:v>
                </c:pt>
                <c:pt idx="4501">
                  <c:v>170.15666666666667</c:v>
                </c:pt>
                <c:pt idx="4502">
                  <c:v>170.19500000000002</c:v>
                </c:pt>
                <c:pt idx="4503">
                  <c:v>170.23333333333332</c:v>
                </c:pt>
                <c:pt idx="4504">
                  <c:v>170.27166666666665</c:v>
                </c:pt>
                <c:pt idx="4505">
                  <c:v>170.30833333333334</c:v>
                </c:pt>
                <c:pt idx="4506">
                  <c:v>170.34666666666666</c:v>
                </c:pt>
                <c:pt idx="4507">
                  <c:v>170.38500000000002</c:v>
                </c:pt>
                <c:pt idx="4508">
                  <c:v>170.42166666666665</c:v>
                </c:pt>
                <c:pt idx="4509">
                  <c:v>170.46</c:v>
                </c:pt>
                <c:pt idx="4510">
                  <c:v>170.49833333333333</c:v>
                </c:pt>
                <c:pt idx="4511">
                  <c:v>170.535</c:v>
                </c:pt>
                <c:pt idx="4512">
                  <c:v>170.57333333333332</c:v>
                </c:pt>
                <c:pt idx="4513">
                  <c:v>170.61166666666668</c:v>
                </c:pt>
                <c:pt idx="4514">
                  <c:v>170.64833333333334</c:v>
                </c:pt>
                <c:pt idx="4515">
                  <c:v>170.68666666666667</c:v>
                </c:pt>
                <c:pt idx="4516">
                  <c:v>170.72499999999999</c:v>
                </c:pt>
                <c:pt idx="4517">
                  <c:v>170.76166666666668</c:v>
                </c:pt>
                <c:pt idx="4518">
                  <c:v>170.8</c:v>
                </c:pt>
                <c:pt idx="4519">
                  <c:v>170.83833333333331</c:v>
                </c:pt>
                <c:pt idx="4520">
                  <c:v>170.87666666666667</c:v>
                </c:pt>
                <c:pt idx="4521">
                  <c:v>170.91333333333333</c:v>
                </c:pt>
                <c:pt idx="4522">
                  <c:v>170.95166666666668</c:v>
                </c:pt>
                <c:pt idx="4523">
                  <c:v>170.98999999999998</c:v>
                </c:pt>
                <c:pt idx="4524">
                  <c:v>171.02666666666667</c:v>
                </c:pt>
                <c:pt idx="4525">
                  <c:v>171.065</c:v>
                </c:pt>
                <c:pt idx="4526">
                  <c:v>171.10333333333335</c:v>
                </c:pt>
                <c:pt idx="4527">
                  <c:v>171.14</c:v>
                </c:pt>
                <c:pt idx="4528">
                  <c:v>171.17833333333334</c:v>
                </c:pt>
                <c:pt idx="4529">
                  <c:v>171.21666666666667</c:v>
                </c:pt>
                <c:pt idx="4530">
                  <c:v>171.25333333333336</c:v>
                </c:pt>
                <c:pt idx="4531">
                  <c:v>171.29166666666666</c:v>
                </c:pt>
                <c:pt idx="4532">
                  <c:v>171.32999999999998</c:v>
                </c:pt>
                <c:pt idx="4533">
                  <c:v>171.36833333333334</c:v>
                </c:pt>
                <c:pt idx="4534">
                  <c:v>171.405</c:v>
                </c:pt>
                <c:pt idx="4535">
                  <c:v>171.44333333333333</c:v>
                </c:pt>
                <c:pt idx="4536">
                  <c:v>171.48166666666665</c:v>
                </c:pt>
                <c:pt idx="4537">
                  <c:v>171.51833333333335</c:v>
                </c:pt>
                <c:pt idx="4538">
                  <c:v>171.55666666666667</c:v>
                </c:pt>
                <c:pt idx="4539">
                  <c:v>171.595</c:v>
                </c:pt>
                <c:pt idx="4540">
                  <c:v>171.63166666666666</c:v>
                </c:pt>
                <c:pt idx="4541">
                  <c:v>171.67000000000002</c:v>
                </c:pt>
                <c:pt idx="4542">
                  <c:v>171.70833333333334</c:v>
                </c:pt>
                <c:pt idx="4543">
                  <c:v>171.74666666666664</c:v>
                </c:pt>
                <c:pt idx="4544">
                  <c:v>171.78333333333333</c:v>
                </c:pt>
                <c:pt idx="4545">
                  <c:v>171.82166666666666</c:v>
                </c:pt>
                <c:pt idx="4546">
                  <c:v>171.86</c:v>
                </c:pt>
                <c:pt idx="4547">
                  <c:v>171.89666666666665</c:v>
                </c:pt>
                <c:pt idx="4548">
                  <c:v>171.935</c:v>
                </c:pt>
                <c:pt idx="4549">
                  <c:v>171.97333333333333</c:v>
                </c:pt>
                <c:pt idx="4550">
                  <c:v>172.01000000000002</c:v>
                </c:pt>
                <c:pt idx="4551">
                  <c:v>172.04833333333332</c:v>
                </c:pt>
                <c:pt idx="4552">
                  <c:v>172.08666666666667</c:v>
                </c:pt>
                <c:pt idx="4553">
                  <c:v>172.125</c:v>
                </c:pt>
                <c:pt idx="4554">
                  <c:v>172.16166666666669</c:v>
                </c:pt>
                <c:pt idx="4555">
                  <c:v>172.2</c:v>
                </c:pt>
                <c:pt idx="4556">
                  <c:v>172.23833333333332</c:v>
                </c:pt>
                <c:pt idx="4557">
                  <c:v>172.27500000000001</c:v>
                </c:pt>
                <c:pt idx="4558">
                  <c:v>172.31333333333333</c:v>
                </c:pt>
                <c:pt idx="4559">
                  <c:v>172.35166666666666</c:v>
                </c:pt>
                <c:pt idx="4560">
                  <c:v>172.39</c:v>
                </c:pt>
                <c:pt idx="4561">
                  <c:v>172.42666666666668</c:v>
                </c:pt>
                <c:pt idx="4562">
                  <c:v>172.465</c:v>
                </c:pt>
                <c:pt idx="4563">
                  <c:v>172.50333333333336</c:v>
                </c:pt>
                <c:pt idx="4564">
                  <c:v>172.54</c:v>
                </c:pt>
                <c:pt idx="4565">
                  <c:v>172.57833333333335</c:v>
                </c:pt>
                <c:pt idx="4566">
                  <c:v>172.61666666666667</c:v>
                </c:pt>
                <c:pt idx="4567">
                  <c:v>172.65333333333334</c:v>
                </c:pt>
                <c:pt idx="4568">
                  <c:v>172.69166666666666</c:v>
                </c:pt>
                <c:pt idx="4569">
                  <c:v>172.73</c:v>
                </c:pt>
                <c:pt idx="4570">
                  <c:v>172.76666666666668</c:v>
                </c:pt>
                <c:pt idx="4571">
                  <c:v>172.80499999999998</c:v>
                </c:pt>
                <c:pt idx="4572">
                  <c:v>172.84333333333333</c:v>
                </c:pt>
                <c:pt idx="4573">
                  <c:v>172.88</c:v>
                </c:pt>
                <c:pt idx="4574">
                  <c:v>172.91833333333335</c:v>
                </c:pt>
                <c:pt idx="4575">
                  <c:v>172.95666666666665</c:v>
                </c:pt>
                <c:pt idx="4576">
                  <c:v>172.99333333333334</c:v>
                </c:pt>
                <c:pt idx="4577">
                  <c:v>173.03166666666667</c:v>
                </c:pt>
                <c:pt idx="4578">
                  <c:v>173.07000000000002</c:v>
                </c:pt>
                <c:pt idx="4579">
                  <c:v>173.10666666666665</c:v>
                </c:pt>
                <c:pt idx="4580">
                  <c:v>173.14500000000001</c:v>
                </c:pt>
                <c:pt idx="4581">
                  <c:v>173.18333333333334</c:v>
                </c:pt>
                <c:pt idx="4582">
                  <c:v>173.22</c:v>
                </c:pt>
                <c:pt idx="4583">
                  <c:v>173.25833333333333</c:v>
                </c:pt>
                <c:pt idx="4584">
                  <c:v>173.29666666666665</c:v>
                </c:pt>
                <c:pt idx="4585">
                  <c:v>173.33500000000001</c:v>
                </c:pt>
                <c:pt idx="4586">
                  <c:v>173.37166666666664</c:v>
                </c:pt>
                <c:pt idx="4587">
                  <c:v>173.41</c:v>
                </c:pt>
                <c:pt idx="4588">
                  <c:v>173.44833333333332</c:v>
                </c:pt>
                <c:pt idx="4589">
                  <c:v>173.48500000000001</c:v>
                </c:pt>
                <c:pt idx="4590">
                  <c:v>173.52333333333334</c:v>
                </c:pt>
                <c:pt idx="4591">
                  <c:v>173.56166666666667</c:v>
                </c:pt>
                <c:pt idx="4592">
                  <c:v>173.59833333333333</c:v>
                </c:pt>
                <c:pt idx="4593">
                  <c:v>173.63666666666668</c:v>
                </c:pt>
                <c:pt idx="4594">
                  <c:v>173.67500000000001</c:v>
                </c:pt>
                <c:pt idx="4595">
                  <c:v>173.71333333333331</c:v>
                </c:pt>
                <c:pt idx="4596">
                  <c:v>173.75</c:v>
                </c:pt>
                <c:pt idx="4597">
                  <c:v>173.78833333333333</c:v>
                </c:pt>
                <c:pt idx="4598">
                  <c:v>173.82666666666668</c:v>
                </c:pt>
                <c:pt idx="4599">
                  <c:v>173.86333333333332</c:v>
                </c:pt>
                <c:pt idx="4600">
                  <c:v>173.90166666666667</c:v>
                </c:pt>
                <c:pt idx="4601">
                  <c:v>173.94</c:v>
                </c:pt>
                <c:pt idx="4602">
                  <c:v>173.97666666666666</c:v>
                </c:pt>
                <c:pt idx="4603">
                  <c:v>174.01499999999999</c:v>
                </c:pt>
                <c:pt idx="4604">
                  <c:v>174.05333333333334</c:v>
                </c:pt>
                <c:pt idx="4605">
                  <c:v>174.09</c:v>
                </c:pt>
                <c:pt idx="4606">
                  <c:v>174.12833333333336</c:v>
                </c:pt>
                <c:pt idx="4607">
                  <c:v>174.16666666666666</c:v>
                </c:pt>
                <c:pt idx="4608">
                  <c:v>174.20499999999998</c:v>
                </c:pt>
                <c:pt idx="4609">
                  <c:v>174.24166666666667</c:v>
                </c:pt>
                <c:pt idx="4610">
                  <c:v>174.28</c:v>
                </c:pt>
                <c:pt idx="4611">
                  <c:v>174.31833333333333</c:v>
                </c:pt>
                <c:pt idx="4612">
                  <c:v>174.35499999999999</c:v>
                </c:pt>
                <c:pt idx="4613">
                  <c:v>174.39333333333335</c:v>
                </c:pt>
                <c:pt idx="4614">
                  <c:v>174.43166666666667</c:v>
                </c:pt>
                <c:pt idx="4615">
                  <c:v>174.46833333333333</c:v>
                </c:pt>
                <c:pt idx="4616">
                  <c:v>174.50666666666666</c:v>
                </c:pt>
                <c:pt idx="4617">
                  <c:v>174.54500000000002</c:v>
                </c:pt>
                <c:pt idx="4618">
                  <c:v>174.58166666666665</c:v>
                </c:pt>
                <c:pt idx="4619">
                  <c:v>174.62</c:v>
                </c:pt>
                <c:pt idx="4620">
                  <c:v>174.65833333333333</c:v>
                </c:pt>
                <c:pt idx="4621">
                  <c:v>174.69500000000002</c:v>
                </c:pt>
                <c:pt idx="4622">
                  <c:v>174.73333333333332</c:v>
                </c:pt>
                <c:pt idx="4623">
                  <c:v>174.77166666666665</c:v>
                </c:pt>
                <c:pt idx="4624">
                  <c:v>174.80833333333334</c:v>
                </c:pt>
                <c:pt idx="4625">
                  <c:v>174.84666666666666</c:v>
                </c:pt>
                <c:pt idx="4626">
                  <c:v>174.88500000000002</c:v>
                </c:pt>
                <c:pt idx="4627">
                  <c:v>174.92166666666665</c:v>
                </c:pt>
                <c:pt idx="4628">
                  <c:v>174.96</c:v>
                </c:pt>
                <c:pt idx="4629">
                  <c:v>174.99833333333333</c:v>
                </c:pt>
                <c:pt idx="4630">
                  <c:v>175.035</c:v>
                </c:pt>
                <c:pt idx="4631">
                  <c:v>175.07333333333332</c:v>
                </c:pt>
                <c:pt idx="4632">
                  <c:v>175.11166666666668</c:v>
                </c:pt>
                <c:pt idx="4633">
                  <c:v>175.15</c:v>
                </c:pt>
                <c:pt idx="4634">
                  <c:v>175.18666666666667</c:v>
                </c:pt>
                <c:pt idx="4635">
                  <c:v>175.22499999999999</c:v>
                </c:pt>
                <c:pt idx="4636">
                  <c:v>175.26333333333332</c:v>
                </c:pt>
                <c:pt idx="4637">
                  <c:v>175.3</c:v>
                </c:pt>
                <c:pt idx="4638">
                  <c:v>175.33833333333331</c:v>
                </c:pt>
                <c:pt idx="4639">
                  <c:v>175.37666666666667</c:v>
                </c:pt>
                <c:pt idx="4640">
                  <c:v>175.41333333333333</c:v>
                </c:pt>
                <c:pt idx="4641">
                  <c:v>175.45166666666668</c:v>
                </c:pt>
                <c:pt idx="4642">
                  <c:v>175.48999999999998</c:v>
                </c:pt>
                <c:pt idx="4643">
                  <c:v>175.52666666666667</c:v>
                </c:pt>
                <c:pt idx="4644">
                  <c:v>175.565</c:v>
                </c:pt>
                <c:pt idx="4645">
                  <c:v>175.60333333333335</c:v>
                </c:pt>
                <c:pt idx="4646">
                  <c:v>175.64166666666668</c:v>
                </c:pt>
                <c:pt idx="4647">
                  <c:v>175.67833333333334</c:v>
                </c:pt>
                <c:pt idx="4648">
                  <c:v>175.71666666666667</c:v>
                </c:pt>
                <c:pt idx="4649">
                  <c:v>175.755</c:v>
                </c:pt>
                <c:pt idx="4650">
                  <c:v>175.79166666666666</c:v>
                </c:pt>
                <c:pt idx="4651">
                  <c:v>175.82999999999998</c:v>
                </c:pt>
                <c:pt idx="4652">
                  <c:v>175.86833333333334</c:v>
                </c:pt>
                <c:pt idx="4653">
                  <c:v>175.905</c:v>
                </c:pt>
                <c:pt idx="4654">
                  <c:v>175.94333333333333</c:v>
                </c:pt>
                <c:pt idx="4655">
                  <c:v>175.98166666666665</c:v>
                </c:pt>
                <c:pt idx="4656">
                  <c:v>176.02</c:v>
                </c:pt>
                <c:pt idx="4657">
                  <c:v>176.05666666666667</c:v>
                </c:pt>
                <c:pt idx="4658">
                  <c:v>176.095</c:v>
                </c:pt>
                <c:pt idx="4659">
                  <c:v>176.13333333333333</c:v>
                </c:pt>
                <c:pt idx="4660">
                  <c:v>176.17000000000002</c:v>
                </c:pt>
                <c:pt idx="4661">
                  <c:v>176.20833333333334</c:v>
                </c:pt>
                <c:pt idx="4662">
                  <c:v>176.24666666666664</c:v>
                </c:pt>
                <c:pt idx="4663">
                  <c:v>176.285</c:v>
                </c:pt>
                <c:pt idx="4664">
                  <c:v>176.32166666666666</c:v>
                </c:pt>
                <c:pt idx="4665">
                  <c:v>176.36</c:v>
                </c:pt>
                <c:pt idx="4666">
                  <c:v>176.39833333333334</c:v>
                </c:pt>
                <c:pt idx="4667">
                  <c:v>176.435</c:v>
                </c:pt>
                <c:pt idx="4668">
                  <c:v>176.47333333333333</c:v>
                </c:pt>
                <c:pt idx="4669">
                  <c:v>176.51166666666668</c:v>
                </c:pt>
                <c:pt idx="4670">
                  <c:v>176.55</c:v>
                </c:pt>
                <c:pt idx="4671">
                  <c:v>176.58666666666667</c:v>
                </c:pt>
                <c:pt idx="4672">
                  <c:v>176.625</c:v>
                </c:pt>
                <c:pt idx="4673">
                  <c:v>176.66166666666669</c:v>
                </c:pt>
                <c:pt idx="4674">
                  <c:v>176.7</c:v>
                </c:pt>
                <c:pt idx="4675">
                  <c:v>176.73833333333332</c:v>
                </c:pt>
                <c:pt idx="4676">
                  <c:v>176.77666666666667</c:v>
                </c:pt>
                <c:pt idx="4677">
                  <c:v>176.81333333333333</c:v>
                </c:pt>
                <c:pt idx="4678">
                  <c:v>176.85166666666666</c:v>
                </c:pt>
                <c:pt idx="4679">
                  <c:v>176.89</c:v>
                </c:pt>
                <c:pt idx="4680">
                  <c:v>176.92666666666668</c:v>
                </c:pt>
                <c:pt idx="4681">
                  <c:v>176.965</c:v>
                </c:pt>
                <c:pt idx="4682">
                  <c:v>177.00333333333336</c:v>
                </c:pt>
                <c:pt idx="4683">
                  <c:v>177.04</c:v>
                </c:pt>
                <c:pt idx="4684">
                  <c:v>177.07833333333335</c:v>
                </c:pt>
                <c:pt idx="4685">
                  <c:v>177.11666666666667</c:v>
                </c:pt>
                <c:pt idx="4686">
                  <c:v>177.15333333333334</c:v>
                </c:pt>
                <c:pt idx="4687">
                  <c:v>177.19166666666666</c:v>
                </c:pt>
                <c:pt idx="4688">
                  <c:v>177.23</c:v>
                </c:pt>
                <c:pt idx="4689">
                  <c:v>177.26833333333335</c:v>
                </c:pt>
                <c:pt idx="4690">
                  <c:v>177.30499999999998</c:v>
                </c:pt>
                <c:pt idx="4691">
                  <c:v>177.34333333333333</c:v>
                </c:pt>
                <c:pt idx="4692">
                  <c:v>177.38166666666666</c:v>
                </c:pt>
                <c:pt idx="4693">
                  <c:v>177.41833333333335</c:v>
                </c:pt>
                <c:pt idx="4694">
                  <c:v>177.45666666666665</c:v>
                </c:pt>
                <c:pt idx="4695">
                  <c:v>177.495</c:v>
                </c:pt>
                <c:pt idx="4696">
                  <c:v>177.53166666666667</c:v>
                </c:pt>
                <c:pt idx="4697">
                  <c:v>177.57000000000002</c:v>
                </c:pt>
                <c:pt idx="4698">
                  <c:v>177.60833333333332</c:v>
                </c:pt>
                <c:pt idx="4699">
                  <c:v>177.64666666666665</c:v>
                </c:pt>
                <c:pt idx="4700">
                  <c:v>177.68333333333334</c:v>
                </c:pt>
                <c:pt idx="4701">
                  <c:v>177.72166666666666</c:v>
                </c:pt>
                <c:pt idx="4702">
                  <c:v>177.76000000000002</c:v>
                </c:pt>
                <c:pt idx="4703">
                  <c:v>177.79666666666665</c:v>
                </c:pt>
                <c:pt idx="4704">
                  <c:v>177.83500000000001</c:v>
                </c:pt>
                <c:pt idx="4705">
                  <c:v>177.87333333333333</c:v>
                </c:pt>
                <c:pt idx="4706">
                  <c:v>177.91</c:v>
                </c:pt>
                <c:pt idx="4707">
                  <c:v>177.94833333333332</c:v>
                </c:pt>
                <c:pt idx="4708">
                  <c:v>177.98666666666668</c:v>
                </c:pt>
                <c:pt idx="4709">
                  <c:v>178.02333333333334</c:v>
                </c:pt>
                <c:pt idx="4710">
                  <c:v>178.06166666666667</c:v>
                </c:pt>
                <c:pt idx="4711">
                  <c:v>178.1</c:v>
                </c:pt>
                <c:pt idx="4712">
                  <c:v>178.13666666666668</c:v>
                </c:pt>
                <c:pt idx="4713">
                  <c:v>178.17500000000001</c:v>
                </c:pt>
                <c:pt idx="4714">
                  <c:v>178.21333333333331</c:v>
                </c:pt>
                <c:pt idx="4715">
                  <c:v>178.25166666666667</c:v>
                </c:pt>
                <c:pt idx="4716">
                  <c:v>178.28833333333333</c:v>
                </c:pt>
                <c:pt idx="4717">
                  <c:v>178.32666666666668</c:v>
                </c:pt>
                <c:pt idx="4718">
                  <c:v>178.36499999999998</c:v>
                </c:pt>
                <c:pt idx="4719">
                  <c:v>178.40166666666667</c:v>
                </c:pt>
                <c:pt idx="4720">
                  <c:v>178.44</c:v>
                </c:pt>
                <c:pt idx="4721">
                  <c:v>178.47833333333335</c:v>
                </c:pt>
                <c:pt idx="4722">
                  <c:v>178.51499999999999</c:v>
                </c:pt>
                <c:pt idx="4723">
                  <c:v>178.55333333333334</c:v>
                </c:pt>
                <c:pt idx="4724">
                  <c:v>178.59166666666667</c:v>
                </c:pt>
                <c:pt idx="4725">
                  <c:v>178.62833333333336</c:v>
                </c:pt>
                <c:pt idx="4726">
                  <c:v>178.66666666666666</c:v>
                </c:pt>
                <c:pt idx="4727">
                  <c:v>178.70499999999998</c:v>
                </c:pt>
                <c:pt idx="4728">
                  <c:v>178.74166666666667</c:v>
                </c:pt>
                <c:pt idx="4729">
                  <c:v>178.78</c:v>
                </c:pt>
                <c:pt idx="4730">
                  <c:v>178.81833333333333</c:v>
                </c:pt>
                <c:pt idx="4731">
                  <c:v>178.85666666666665</c:v>
                </c:pt>
                <c:pt idx="4732">
                  <c:v>178.89333333333335</c:v>
                </c:pt>
                <c:pt idx="4733">
                  <c:v>178.93166666666667</c:v>
                </c:pt>
                <c:pt idx="4734">
                  <c:v>178.97</c:v>
                </c:pt>
                <c:pt idx="4735">
                  <c:v>179.00666666666666</c:v>
                </c:pt>
                <c:pt idx="4736">
                  <c:v>179.04500000000002</c:v>
                </c:pt>
                <c:pt idx="4737">
                  <c:v>179.08333333333334</c:v>
                </c:pt>
                <c:pt idx="4738">
                  <c:v>179.12</c:v>
                </c:pt>
                <c:pt idx="4739">
                  <c:v>179.15833333333333</c:v>
                </c:pt>
                <c:pt idx="4740">
                  <c:v>179.19666666666666</c:v>
                </c:pt>
                <c:pt idx="4741">
                  <c:v>179.23333333333332</c:v>
                </c:pt>
                <c:pt idx="4742">
                  <c:v>179.27166666666665</c:v>
                </c:pt>
                <c:pt idx="4743">
                  <c:v>179.31</c:v>
                </c:pt>
                <c:pt idx="4744">
                  <c:v>179.34833333333333</c:v>
                </c:pt>
                <c:pt idx="4745">
                  <c:v>179.38500000000002</c:v>
                </c:pt>
                <c:pt idx="4746">
                  <c:v>179.42333333333332</c:v>
                </c:pt>
                <c:pt idx="4747">
                  <c:v>179.46166666666667</c:v>
                </c:pt>
                <c:pt idx="4748">
                  <c:v>179.49833333333333</c:v>
                </c:pt>
                <c:pt idx="4749">
                  <c:v>179.53666666666669</c:v>
                </c:pt>
                <c:pt idx="4750">
                  <c:v>179.57499999999999</c:v>
                </c:pt>
                <c:pt idx="4751">
                  <c:v>179.61333333333332</c:v>
                </c:pt>
                <c:pt idx="4752">
                  <c:v>179.65</c:v>
                </c:pt>
                <c:pt idx="4753">
                  <c:v>179.68833333333333</c:v>
                </c:pt>
                <c:pt idx="4754">
                  <c:v>179.72666666666666</c:v>
                </c:pt>
                <c:pt idx="4755">
                  <c:v>179.76333333333332</c:v>
                </c:pt>
                <c:pt idx="4756">
                  <c:v>179.80166666666668</c:v>
                </c:pt>
                <c:pt idx="4757">
                  <c:v>179.84</c:v>
                </c:pt>
                <c:pt idx="4758">
                  <c:v>179.87666666666667</c:v>
                </c:pt>
                <c:pt idx="4759">
                  <c:v>179.91499999999999</c:v>
                </c:pt>
                <c:pt idx="4760">
                  <c:v>179.95333333333335</c:v>
                </c:pt>
                <c:pt idx="4761">
                  <c:v>179.98999999999998</c:v>
                </c:pt>
                <c:pt idx="4762">
                  <c:v>180.02833333333334</c:v>
                </c:pt>
                <c:pt idx="4763">
                  <c:v>180.06666666666666</c:v>
                </c:pt>
                <c:pt idx="4764">
                  <c:v>180.10333333333335</c:v>
                </c:pt>
                <c:pt idx="4765">
                  <c:v>180.14166666666668</c:v>
                </c:pt>
                <c:pt idx="4766">
                  <c:v>180.17999999999998</c:v>
                </c:pt>
                <c:pt idx="4767">
                  <c:v>180.21833333333333</c:v>
                </c:pt>
                <c:pt idx="4768">
                  <c:v>180.255</c:v>
                </c:pt>
                <c:pt idx="4769">
                  <c:v>180.29333333333335</c:v>
                </c:pt>
                <c:pt idx="4770">
                  <c:v>180.33166666666665</c:v>
                </c:pt>
                <c:pt idx="4771">
                  <c:v>180.36833333333334</c:v>
                </c:pt>
                <c:pt idx="4772">
                  <c:v>180.40666666666667</c:v>
                </c:pt>
                <c:pt idx="4773">
                  <c:v>180.44500000000002</c:v>
                </c:pt>
                <c:pt idx="4774">
                  <c:v>180.48166666666665</c:v>
                </c:pt>
                <c:pt idx="4775">
                  <c:v>180.52</c:v>
                </c:pt>
                <c:pt idx="4776">
                  <c:v>180.55833333333334</c:v>
                </c:pt>
                <c:pt idx="4777">
                  <c:v>180.595</c:v>
                </c:pt>
                <c:pt idx="4778">
                  <c:v>180.63333333333333</c:v>
                </c:pt>
                <c:pt idx="4779">
                  <c:v>180.67166666666665</c:v>
                </c:pt>
                <c:pt idx="4780">
                  <c:v>180.71</c:v>
                </c:pt>
                <c:pt idx="4781">
                  <c:v>180.74666666666664</c:v>
                </c:pt>
                <c:pt idx="4782">
                  <c:v>180.785</c:v>
                </c:pt>
                <c:pt idx="4783">
                  <c:v>180.82333333333332</c:v>
                </c:pt>
                <c:pt idx="4784">
                  <c:v>180.86</c:v>
                </c:pt>
                <c:pt idx="4785">
                  <c:v>180.89833333333334</c:v>
                </c:pt>
                <c:pt idx="4786">
                  <c:v>180.93666666666667</c:v>
                </c:pt>
                <c:pt idx="4787">
                  <c:v>180.97333333333333</c:v>
                </c:pt>
                <c:pt idx="4788">
                  <c:v>181.01166666666668</c:v>
                </c:pt>
                <c:pt idx="4789">
                  <c:v>181.05</c:v>
                </c:pt>
                <c:pt idx="4790">
                  <c:v>181.08833333333331</c:v>
                </c:pt>
                <c:pt idx="4791">
                  <c:v>181.125</c:v>
                </c:pt>
                <c:pt idx="4792">
                  <c:v>181.16333333333333</c:v>
                </c:pt>
                <c:pt idx="4793">
                  <c:v>181.20166666666668</c:v>
                </c:pt>
                <c:pt idx="4794">
                  <c:v>181.23833333333332</c:v>
                </c:pt>
                <c:pt idx="4795">
                  <c:v>181.27666666666667</c:v>
                </c:pt>
                <c:pt idx="4796">
                  <c:v>181.315</c:v>
                </c:pt>
                <c:pt idx="4797">
                  <c:v>181.35333333333335</c:v>
                </c:pt>
                <c:pt idx="4798">
                  <c:v>181.39</c:v>
                </c:pt>
                <c:pt idx="4799">
                  <c:v>181.42833333333334</c:v>
                </c:pt>
                <c:pt idx="4800">
                  <c:v>181.46666666666667</c:v>
                </c:pt>
                <c:pt idx="4801">
                  <c:v>181.50333333333336</c:v>
                </c:pt>
                <c:pt idx="4802">
                  <c:v>181.54166666666666</c:v>
                </c:pt>
                <c:pt idx="4803">
                  <c:v>181.57999999999998</c:v>
                </c:pt>
                <c:pt idx="4804">
                  <c:v>181.61666666666667</c:v>
                </c:pt>
                <c:pt idx="4805">
                  <c:v>181.655</c:v>
                </c:pt>
                <c:pt idx="4806">
                  <c:v>181.69333333333333</c:v>
                </c:pt>
                <c:pt idx="4807">
                  <c:v>181.73166666666665</c:v>
                </c:pt>
                <c:pt idx="4808">
                  <c:v>181.76833333333335</c:v>
                </c:pt>
                <c:pt idx="4809">
                  <c:v>181.80666666666667</c:v>
                </c:pt>
                <c:pt idx="4810">
                  <c:v>181.845</c:v>
                </c:pt>
                <c:pt idx="4811">
                  <c:v>181.88166666666666</c:v>
                </c:pt>
                <c:pt idx="4812">
                  <c:v>181.92000000000002</c:v>
                </c:pt>
                <c:pt idx="4813">
                  <c:v>181.95833333333334</c:v>
                </c:pt>
                <c:pt idx="4814">
                  <c:v>181.995</c:v>
                </c:pt>
                <c:pt idx="4815">
                  <c:v>182.03333333333333</c:v>
                </c:pt>
                <c:pt idx="4816">
                  <c:v>182.07166666666666</c:v>
                </c:pt>
                <c:pt idx="4817">
                  <c:v>182.10833333333332</c:v>
                </c:pt>
                <c:pt idx="4818">
                  <c:v>182.14666666666665</c:v>
                </c:pt>
                <c:pt idx="4819">
                  <c:v>182.185</c:v>
                </c:pt>
                <c:pt idx="4820">
                  <c:v>182.22166666666666</c:v>
                </c:pt>
                <c:pt idx="4821">
                  <c:v>182.26000000000002</c:v>
                </c:pt>
                <c:pt idx="4822">
                  <c:v>182.29833333333332</c:v>
                </c:pt>
                <c:pt idx="4823">
                  <c:v>182.33666666666667</c:v>
                </c:pt>
                <c:pt idx="4824">
                  <c:v>182.37333333333333</c:v>
                </c:pt>
                <c:pt idx="4825">
                  <c:v>182.41166666666669</c:v>
                </c:pt>
                <c:pt idx="4826">
                  <c:v>182.45</c:v>
                </c:pt>
                <c:pt idx="4827">
                  <c:v>182.48666666666668</c:v>
                </c:pt>
                <c:pt idx="4828">
                  <c:v>182.52500000000001</c:v>
                </c:pt>
                <c:pt idx="4829">
                  <c:v>182.56333333333333</c:v>
                </c:pt>
                <c:pt idx="4830">
                  <c:v>182.6</c:v>
                </c:pt>
                <c:pt idx="4831">
                  <c:v>182.63833333333332</c:v>
                </c:pt>
                <c:pt idx="4832">
                  <c:v>182.67666666666668</c:v>
                </c:pt>
                <c:pt idx="4833">
                  <c:v>182.71333333333331</c:v>
                </c:pt>
                <c:pt idx="4834">
                  <c:v>182.75166666666667</c:v>
                </c:pt>
                <c:pt idx="4835">
                  <c:v>182.79</c:v>
                </c:pt>
                <c:pt idx="4836">
                  <c:v>182.82666666666668</c:v>
                </c:pt>
                <c:pt idx="4837">
                  <c:v>182.86499999999998</c:v>
                </c:pt>
                <c:pt idx="4838">
                  <c:v>182.90333333333334</c:v>
                </c:pt>
                <c:pt idx="4839">
                  <c:v>182.94166666666666</c:v>
                </c:pt>
                <c:pt idx="4840">
                  <c:v>182.97833333333335</c:v>
                </c:pt>
                <c:pt idx="4841">
                  <c:v>183.01666666666668</c:v>
                </c:pt>
                <c:pt idx="4842">
                  <c:v>183.05499999999998</c:v>
                </c:pt>
                <c:pt idx="4843">
                  <c:v>183.09166666666667</c:v>
                </c:pt>
                <c:pt idx="4844">
                  <c:v>183.13</c:v>
                </c:pt>
                <c:pt idx="4845">
                  <c:v>183.16833333333335</c:v>
                </c:pt>
                <c:pt idx="4846">
                  <c:v>183.20499999999998</c:v>
                </c:pt>
                <c:pt idx="4847">
                  <c:v>183.24333333333334</c:v>
                </c:pt>
                <c:pt idx="4848">
                  <c:v>183.28166666666667</c:v>
                </c:pt>
                <c:pt idx="4849">
                  <c:v>183.32000000000002</c:v>
                </c:pt>
                <c:pt idx="4850">
                  <c:v>183.35666666666665</c:v>
                </c:pt>
                <c:pt idx="4851">
                  <c:v>183.39500000000001</c:v>
                </c:pt>
                <c:pt idx="4852">
                  <c:v>183.43333333333334</c:v>
                </c:pt>
                <c:pt idx="4853">
                  <c:v>183.47</c:v>
                </c:pt>
                <c:pt idx="4854">
                  <c:v>183.50833333333333</c:v>
                </c:pt>
                <c:pt idx="4855">
                  <c:v>183.54666666666665</c:v>
                </c:pt>
                <c:pt idx="4856">
                  <c:v>183.58333333333334</c:v>
                </c:pt>
                <c:pt idx="4857">
                  <c:v>183.62166666666664</c:v>
                </c:pt>
                <c:pt idx="4858">
                  <c:v>183.66</c:v>
                </c:pt>
                <c:pt idx="4859">
                  <c:v>183.69666666666666</c:v>
                </c:pt>
                <c:pt idx="4860">
                  <c:v>183.73500000000001</c:v>
                </c:pt>
                <c:pt idx="4861">
                  <c:v>183.77333333333334</c:v>
                </c:pt>
                <c:pt idx="4862">
                  <c:v>183.81</c:v>
                </c:pt>
                <c:pt idx="4863">
                  <c:v>183.84833333333333</c:v>
                </c:pt>
                <c:pt idx="4864">
                  <c:v>183.88666666666668</c:v>
                </c:pt>
                <c:pt idx="4865">
                  <c:v>183.92500000000001</c:v>
                </c:pt>
                <c:pt idx="4866">
                  <c:v>183.96166666666667</c:v>
                </c:pt>
                <c:pt idx="4867">
                  <c:v>184</c:v>
                </c:pt>
                <c:pt idx="4868">
                  <c:v>184.03833333333333</c:v>
                </c:pt>
                <c:pt idx="4869">
                  <c:v>184.07499999999999</c:v>
                </c:pt>
                <c:pt idx="4870">
                  <c:v>184.11333333333332</c:v>
                </c:pt>
                <c:pt idx="4871">
                  <c:v>184.15166666666667</c:v>
                </c:pt>
                <c:pt idx="4872">
                  <c:v>184.18833333333333</c:v>
                </c:pt>
                <c:pt idx="4873">
                  <c:v>184.22666666666666</c:v>
                </c:pt>
                <c:pt idx="4874">
                  <c:v>184.26499999999999</c:v>
                </c:pt>
                <c:pt idx="4875">
                  <c:v>184.30333333333334</c:v>
                </c:pt>
                <c:pt idx="4876">
                  <c:v>184.34</c:v>
                </c:pt>
                <c:pt idx="4877">
                  <c:v>184.37833333333336</c:v>
                </c:pt>
                <c:pt idx="4878">
                  <c:v>184.41666666666666</c:v>
                </c:pt>
                <c:pt idx="4879">
                  <c:v>184.45333333333335</c:v>
                </c:pt>
                <c:pt idx="4880">
                  <c:v>184.49166666666667</c:v>
                </c:pt>
                <c:pt idx="4881">
                  <c:v>184.53</c:v>
                </c:pt>
                <c:pt idx="4882">
                  <c:v>184.56666666666666</c:v>
                </c:pt>
                <c:pt idx="4883">
                  <c:v>184.60499999999999</c:v>
                </c:pt>
                <c:pt idx="4884">
                  <c:v>184.64333333333335</c:v>
                </c:pt>
                <c:pt idx="4885">
                  <c:v>184.67999999999998</c:v>
                </c:pt>
                <c:pt idx="4886">
                  <c:v>184.71833333333333</c:v>
                </c:pt>
                <c:pt idx="4887">
                  <c:v>184.75666666666666</c:v>
                </c:pt>
                <c:pt idx="4888">
                  <c:v>184.79500000000002</c:v>
                </c:pt>
                <c:pt idx="4889">
                  <c:v>184.83166666666665</c:v>
                </c:pt>
                <c:pt idx="4890">
                  <c:v>184.87</c:v>
                </c:pt>
                <c:pt idx="4891">
                  <c:v>184.90833333333333</c:v>
                </c:pt>
                <c:pt idx="4892">
                  <c:v>184.94500000000002</c:v>
                </c:pt>
                <c:pt idx="4893">
                  <c:v>184.98333333333332</c:v>
                </c:pt>
                <c:pt idx="4894">
                  <c:v>185.02166666666665</c:v>
                </c:pt>
                <c:pt idx="4895">
                  <c:v>185.05833333333334</c:v>
                </c:pt>
                <c:pt idx="4896">
                  <c:v>185.09666666666666</c:v>
                </c:pt>
                <c:pt idx="4897">
                  <c:v>185.13500000000002</c:v>
                </c:pt>
                <c:pt idx="4898">
                  <c:v>185.17166666666665</c:v>
                </c:pt>
                <c:pt idx="4899">
                  <c:v>185.21</c:v>
                </c:pt>
                <c:pt idx="4900">
                  <c:v>185.24833333333333</c:v>
                </c:pt>
                <c:pt idx="4901">
                  <c:v>185.285</c:v>
                </c:pt>
                <c:pt idx="4902">
                  <c:v>185.32333333333332</c:v>
                </c:pt>
                <c:pt idx="4903">
                  <c:v>185.36166666666668</c:v>
                </c:pt>
                <c:pt idx="4904">
                  <c:v>185.39833333333334</c:v>
                </c:pt>
                <c:pt idx="4905">
                  <c:v>185.43666666666667</c:v>
                </c:pt>
                <c:pt idx="4906">
                  <c:v>185.47499999999999</c:v>
                </c:pt>
                <c:pt idx="4907">
                  <c:v>185.51166666666668</c:v>
                </c:pt>
                <c:pt idx="4908">
                  <c:v>185.55</c:v>
                </c:pt>
                <c:pt idx="4909">
                  <c:v>185.58833333333331</c:v>
                </c:pt>
                <c:pt idx="4910">
                  <c:v>185.625</c:v>
                </c:pt>
                <c:pt idx="4911">
                  <c:v>185.66333333333333</c:v>
                </c:pt>
                <c:pt idx="4912">
                  <c:v>185.70166666666668</c:v>
                </c:pt>
                <c:pt idx="4913">
                  <c:v>185.73999999999998</c:v>
                </c:pt>
                <c:pt idx="4914">
                  <c:v>185.77666666666667</c:v>
                </c:pt>
                <c:pt idx="4915">
                  <c:v>185.815</c:v>
                </c:pt>
                <c:pt idx="4916">
                  <c:v>185.85333333333335</c:v>
                </c:pt>
                <c:pt idx="4917">
                  <c:v>185.89</c:v>
                </c:pt>
                <c:pt idx="4918">
                  <c:v>185.92833333333334</c:v>
                </c:pt>
                <c:pt idx="4919">
                  <c:v>185.96666666666667</c:v>
                </c:pt>
                <c:pt idx="4920">
                  <c:v>186.00333333333336</c:v>
                </c:pt>
                <c:pt idx="4921">
                  <c:v>186.04166666666666</c:v>
                </c:pt>
                <c:pt idx="4922">
                  <c:v>186.07999999999998</c:v>
                </c:pt>
                <c:pt idx="4923">
                  <c:v>186.11666666666667</c:v>
                </c:pt>
                <c:pt idx="4924">
                  <c:v>186.155</c:v>
                </c:pt>
                <c:pt idx="4925">
                  <c:v>186.19333333333333</c:v>
                </c:pt>
                <c:pt idx="4926">
                  <c:v>186.23</c:v>
                </c:pt>
                <c:pt idx="4927">
                  <c:v>186.26833333333335</c:v>
                </c:pt>
                <c:pt idx="4928">
                  <c:v>186.30666666666667</c:v>
                </c:pt>
                <c:pt idx="4929">
                  <c:v>186.345</c:v>
                </c:pt>
                <c:pt idx="4930">
                  <c:v>186.38166666666666</c:v>
                </c:pt>
                <c:pt idx="4931">
                  <c:v>186.42000000000002</c:v>
                </c:pt>
                <c:pt idx="4932">
                  <c:v>186.45833333333334</c:v>
                </c:pt>
                <c:pt idx="4933">
                  <c:v>186.495</c:v>
                </c:pt>
                <c:pt idx="4934">
                  <c:v>186.53333333333333</c:v>
                </c:pt>
                <c:pt idx="4935">
                  <c:v>186.57166666666666</c:v>
                </c:pt>
                <c:pt idx="4936">
                  <c:v>186.60833333333332</c:v>
                </c:pt>
                <c:pt idx="4937">
                  <c:v>186.64666666666665</c:v>
                </c:pt>
                <c:pt idx="4938">
                  <c:v>186.685</c:v>
                </c:pt>
                <c:pt idx="4939">
                  <c:v>186.72166666666666</c:v>
                </c:pt>
                <c:pt idx="4940">
                  <c:v>186.76000000000002</c:v>
                </c:pt>
                <c:pt idx="4941">
                  <c:v>186.79833333333332</c:v>
                </c:pt>
                <c:pt idx="4942">
                  <c:v>186.83666666666667</c:v>
                </c:pt>
                <c:pt idx="4943">
                  <c:v>186.87333333333333</c:v>
                </c:pt>
                <c:pt idx="4944">
                  <c:v>186.91166666666669</c:v>
                </c:pt>
                <c:pt idx="4945">
                  <c:v>186.95</c:v>
                </c:pt>
                <c:pt idx="4946">
                  <c:v>186.98666666666668</c:v>
                </c:pt>
                <c:pt idx="4947">
                  <c:v>187.02500000000001</c:v>
                </c:pt>
                <c:pt idx="4948">
                  <c:v>187.06333333333333</c:v>
                </c:pt>
                <c:pt idx="4949">
                  <c:v>187.1</c:v>
                </c:pt>
                <c:pt idx="4950">
                  <c:v>187.13833333333332</c:v>
                </c:pt>
                <c:pt idx="4951">
                  <c:v>187.17666666666668</c:v>
                </c:pt>
                <c:pt idx="4952">
                  <c:v>187.21333333333331</c:v>
                </c:pt>
                <c:pt idx="4953">
                  <c:v>187.25166666666667</c:v>
                </c:pt>
                <c:pt idx="4954">
                  <c:v>187.29</c:v>
                </c:pt>
                <c:pt idx="4955">
                  <c:v>187.32666666666668</c:v>
                </c:pt>
                <c:pt idx="4956">
                  <c:v>187.36499999999998</c:v>
                </c:pt>
                <c:pt idx="4957">
                  <c:v>187.40333333333334</c:v>
                </c:pt>
                <c:pt idx="4958">
                  <c:v>187.44166666666666</c:v>
                </c:pt>
                <c:pt idx="4959">
                  <c:v>187.47833333333335</c:v>
                </c:pt>
                <c:pt idx="4960">
                  <c:v>187.51666666666668</c:v>
                </c:pt>
                <c:pt idx="4961">
                  <c:v>187.55499999999998</c:v>
                </c:pt>
                <c:pt idx="4962">
                  <c:v>187.59166666666667</c:v>
                </c:pt>
                <c:pt idx="4963">
                  <c:v>187.63</c:v>
                </c:pt>
                <c:pt idx="4964">
                  <c:v>187.66833333333335</c:v>
                </c:pt>
                <c:pt idx="4965">
                  <c:v>187.70499999999998</c:v>
                </c:pt>
                <c:pt idx="4966">
                  <c:v>187.74333333333334</c:v>
                </c:pt>
                <c:pt idx="4967">
                  <c:v>187.78166666666667</c:v>
                </c:pt>
                <c:pt idx="4968">
                  <c:v>187.81833333333333</c:v>
                </c:pt>
                <c:pt idx="4969">
                  <c:v>187.85666666666665</c:v>
                </c:pt>
                <c:pt idx="4970">
                  <c:v>187.89500000000001</c:v>
                </c:pt>
                <c:pt idx="4971">
                  <c:v>187.93333333333334</c:v>
                </c:pt>
                <c:pt idx="4972">
                  <c:v>187.97</c:v>
                </c:pt>
                <c:pt idx="4973">
                  <c:v>188.00833333333333</c:v>
                </c:pt>
                <c:pt idx="4974">
                  <c:v>188.04666666666665</c:v>
                </c:pt>
                <c:pt idx="4975">
                  <c:v>188.08333333333334</c:v>
                </c:pt>
                <c:pt idx="4976">
                  <c:v>188.12166666666664</c:v>
                </c:pt>
                <c:pt idx="4977">
                  <c:v>188.16</c:v>
                </c:pt>
                <c:pt idx="4978">
                  <c:v>188.19666666666666</c:v>
                </c:pt>
                <c:pt idx="4979">
                  <c:v>188.23500000000001</c:v>
                </c:pt>
                <c:pt idx="4980">
                  <c:v>188.27333333333334</c:v>
                </c:pt>
                <c:pt idx="4981">
                  <c:v>188.31</c:v>
                </c:pt>
                <c:pt idx="4982">
                  <c:v>188.34833333333333</c:v>
                </c:pt>
                <c:pt idx="4983">
                  <c:v>188.38666666666668</c:v>
                </c:pt>
                <c:pt idx="4984">
                  <c:v>188.42500000000001</c:v>
                </c:pt>
                <c:pt idx="4985">
                  <c:v>188.46166666666667</c:v>
                </c:pt>
                <c:pt idx="4986">
                  <c:v>188.5</c:v>
                </c:pt>
                <c:pt idx="4987">
                  <c:v>188.53833333333333</c:v>
                </c:pt>
                <c:pt idx="4988">
                  <c:v>188.57499999999999</c:v>
                </c:pt>
                <c:pt idx="4989">
                  <c:v>188.61333333333332</c:v>
                </c:pt>
                <c:pt idx="4990">
                  <c:v>188.65166666666667</c:v>
                </c:pt>
                <c:pt idx="4991">
                  <c:v>188.68833333333333</c:v>
                </c:pt>
                <c:pt idx="4992">
                  <c:v>188.72666666666666</c:v>
                </c:pt>
                <c:pt idx="4993">
                  <c:v>188.76499999999999</c:v>
                </c:pt>
                <c:pt idx="4994">
                  <c:v>188.80166666666668</c:v>
                </c:pt>
                <c:pt idx="4995">
                  <c:v>188.84</c:v>
                </c:pt>
                <c:pt idx="4996">
                  <c:v>188.87833333333336</c:v>
                </c:pt>
                <c:pt idx="4997">
                  <c:v>188.91666666666666</c:v>
                </c:pt>
                <c:pt idx="4998">
                  <c:v>188.95333333333335</c:v>
                </c:pt>
                <c:pt idx="4999">
                  <c:v>188.99166666666667</c:v>
                </c:pt>
                <c:pt idx="5000">
                  <c:v>189.03</c:v>
                </c:pt>
                <c:pt idx="5001">
                  <c:v>189.06833333333333</c:v>
                </c:pt>
                <c:pt idx="5002">
                  <c:v>189.10499999999999</c:v>
                </c:pt>
                <c:pt idx="5003">
                  <c:v>189.14333333333335</c:v>
                </c:pt>
                <c:pt idx="5004">
                  <c:v>189.18166666666667</c:v>
                </c:pt>
                <c:pt idx="5005">
                  <c:v>189.21833333333333</c:v>
                </c:pt>
                <c:pt idx="5006">
                  <c:v>189.25666666666666</c:v>
                </c:pt>
                <c:pt idx="5007">
                  <c:v>189.29500000000002</c:v>
                </c:pt>
                <c:pt idx="5008">
                  <c:v>189.33333333333334</c:v>
                </c:pt>
                <c:pt idx="5009">
                  <c:v>189.37</c:v>
                </c:pt>
                <c:pt idx="5010">
                  <c:v>189.40833333333333</c:v>
                </c:pt>
                <c:pt idx="5011">
                  <c:v>189.44666666666666</c:v>
                </c:pt>
                <c:pt idx="5012">
                  <c:v>189.48333333333332</c:v>
                </c:pt>
                <c:pt idx="5013">
                  <c:v>189.52166666666665</c:v>
                </c:pt>
                <c:pt idx="5014">
                  <c:v>189.56</c:v>
                </c:pt>
                <c:pt idx="5015">
                  <c:v>189.59833333333333</c:v>
                </c:pt>
                <c:pt idx="5016">
                  <c:v>189.63500000000002</c:v>
                </c:pt>
                <c:pt idx="5017">
                  <c:v>189.67333333333332</c:v>
                </c:pt>
                <c:pt idx="5018">
                  <c:v>189.71166666666667</c:v>
                </c:pt>
                <c:pt idx="5019">
                  <c:v>189.74833333333333</c:v>
                </c:pt>
                <c:pt idx="5020">
                  <c:v>189.78666666666669</c:v>
                </c:pt>
                <c:pt idx="5021">
                  <c:v>189.82499999999999</c:v>
                </c:pt>
                <c:pt idx="5022">
                  <c:v>189.86166666666668</c:v>
                </c:pt>
                <c:pt idx="5023">
                  <c:v>189.9</c:v>
                </c:pt>
                <c:pt idx="5024">
                  <c:v>189.93833333333333</c:v>
                </c:pt>
                <c:pt idx="5025">
                  <c:v>189.97666666666666</c:v>
                </c:pt>
                <c:pt idx="5026">
                  <c:v>190.01333333333332</c:v>
                </c:pt>
                <c:pt idx="5027">
                  <c:v>190.05166666666668</c:v>
                </c:pt>
                <c:pt idx="5028">
                  <c:v>190.09</c:v>
                </c:pt>
                <c:pt idx="5029">
                  <c:v>190.12666666666667</c:v>
                </c:pt>
                <c:pt idx="5030">
                  <c:v>190.16499999999999</c:v>
                </c:pt>
                <c:pt idx="5031">
                  <c:v>190.20333333333335</c:v>
                </c:pt>
                <c:pt idx="5032">
                  <c:v>190.24166666666667</c:v>
                </c:pt>
                <c:pt idx="5033">
                  <c:v>190.27833333333334</c:v>
                </c:pt>
                <c:pt idx="5034">
                  <c:v>190.31666666666666</c:v>
                </c:pt>
                <c:pt idx="5035">
                  <c:v>190.35499999999999</c:v>
                </c:pt>
                <c:pt idx="5036">
                  <c:v>190.39166666666668</c:v>
                </c:pt>
                <c:pt idx="5037">
                  <c:v>190.42999999999998</c:v>
                </c:pt>
                <c:pt idx="5038">
                  <c:v>190.46833333333333</c:v>
                </c:pt>
                <c:pt idx="5039">
                  <c:v>190.505</c:v>
                </c:pt>
                <c:pt idx="5040">
                  <c:v>190.54333333333335</c:v>
                </c:pt>
                <c:pt idx="5041">
                  <c:v>190.58166666666665</c:v>
                </c:pt>
                <c:pt idx="5042">
                  <c:v>190.61833333333334</c:v>
                </c:pt>
                <c:pt idx="5043">
                  <c:v>190.65666666666667</c:v>
                </c:pt>
                <c:pt idx="5044">
                  <c:v>190.69500000000002</c:v>
                </c:pt>
                <c:pt idx="5045">
                  <c:v>190.73333333333332</c:v>
                </c:pt>
                <c:pt idx="5046">
                  <c:v>190.77</c:v>
                </c:pt>
                <c:pt idx="5047">
                  <c:v>190.80833333333334</c:v>
                </c:pt>
                <c:pt idx="5048">
                  <c:v>190.84666666666666</c:v>
                </c:pt>
                <c:pt idx="5049">
                  <c:v>190.88333333333333</c:v>
                </c:pt>
                <c:pt idx="5050">
                  <c:v>190.92166666666665</c:v>
                </c:pt>
                <c:pt idx="5051">
                  <c:v>190.96</c:v>
                </c:pt>
                <c:pt idx="5052">
                  <c:v>190.99666666666664</c:v>
                </c:pt>
                <c:pt idx="5053">
                  <c:v>191.035</c:v>
                </c:pt>
                <c:pt idx="5054">
                  <c:v>191.07333333333332</c:v>
                </c:pt>
                <c:pt idx="5055">
                  <c:v>191.11166666666668</c:v>
                </c:pt>
                <c:pt idx="5056">
                  <c:v>191.14833333333334</c:v>
                </c:pt>
                <c:pt idx="5057">
                  <c:v>191.18666666666667</c:v>
                </c:pt>
                <c:pt idx="5058">
                  <c:v>191.22499999999999</c:v>
                </c:pt>
                <c:pt idx="5059">
                  <c:v>191.26166666666668</c:v>
                </c:pt>
                <c:pt idx="5060">
                  <c:v>191.3</c:v>
                </c:pt>
                <c:pt idx="5061">
                  <c:v>191.33833333333331</c:v>
                </c:pt>
                <c:pt idx="5062">
                  <c:v>191.375</c:v>
                </c:pt>
                <c:pt idx="5063">
                  <c:v>191.41333333333333</c:v>
                </c:pt>
                <c:pt idx="5064">
                  <c:v>191.45166666666668</c:v>
                </c:pt>
                <c:pt idx="5065">
                  <c:v>191.48833333333332</c:v>
                </c:pt>
                <c:pt idx="5066">
                  <c:v>191.52666666666667</c:v>
                </c:pt>
                <c:pt idx="5067">
                  <c:v>191.565</c:v>
                </c:pt>
                <c:pt idx="5068">
                  <c:v>191.60333333333335</c:v>
                </c:pt>
                <c:pt idx="5069">
                  <c:v>191.64</c:v>
                </c:pt>
                <c:pt idx="5070">
                  <c:v>191.67833333333334</c:v>
                </c:pt>
                <c:pt idx="5071">
                  <c:v>191.71666666666667</c:v>
                </c:pt>
                <c:pt idx="5072">
                  <c:v>191.75333333333336</c:v>
                </c:pt>
                <c:pt idx="5073">
                  <c:v>191.79166666666666</c:v>
                </c:pt>
                <c:pt idx="5074">
                  <c:v>191.82999999999998</c:v>
                </c:pt>
                <c:pt idx="5075">
                  <c:v>191.86833333333334</c:v>
                </c:pt>
                <c:pt idx="5076">
                  <c:v>191.905</c:v>
                </c:pt>
                <c:pt idx="5077">
                  <c:v>191.94333333333333</c:v>
                </c:pt>
                <c:pt idx="5078">
                  <c:v>191.98166666666665</c:v>
                </c:pt>
                <c:pt idx="5079">
                  <c:v>192.01833333333335</c:v>
                </c:pt>
                <c:pt idx="5080">
                  <c:v>192.05666666666667</c:v>
                </c:pt>
                <c:pt idx="5081">
                  <c:v>192.095</c:v>
                </c:pt>
                <c:pt idx="5082">
                  <c:v>192.13166666666666</c:v>
                </c:pt>
                <c:pt idx="5083">
                  <c:v>192.17000000000002</c:v>
                </c:pt>
                <c:pt idx="5084">
                  <c:v>192.20833333333334</c:v>
                </c:pt>
                <c:pt idx="5085">
                  <c:v>192.24666666666664</c:v>
                </c:pt>
                <c:pt idx="5086">
                  <c:v>192.28333333333333</c:v>
                </c:pt>
                <c:pt idx="5087">
                  <c:v>192.32166666666666</c:v>
                </c:pt>
                <c:pt idx="5088">
                  <c:v>192.36</c:v>
                </c:pt>
                <c:pt idx="5089">
                  <c:v>192.39666666666665</c:v>
                </c:pt>
                <c:pt idx="5090">
                  <c:v>192.435</c:v>
                </c:pt>
                <c:pt idx="5091">
                  <c:v>192.47333333333333</c:v>
                </c:pt>
                <c:pt idx="5092">
                  <c:v>192.51000000000002</c:v>
                </c:pt>
                <c:pt idx="5093">
                  <c:v>192.54833333333332</c:v>
                </c:pt>
                <c:pt idx="5094">
                  <c:v>192.58666666666667</c:v>
                </c:pt>
                <c:pt idx="5095">
                  <c:v>192.62333333333333</c:v>
                </c:pt>
                <c:pt idx="5096">
                  <c:v>192.66166666666669</c:v>
                </c:pt>
                <c:pt idx="5097">
                  <c:v>192.7</c:v>
                </c:pt>
                <c:pt idx="5098">
                  <c:v>192.73833333333332</c:v>
                </c:pt>
                <c:pt idx="5099">
                  <c:v>192.77500000000001</c:v>
                </c:pt>
                <c:pt idx="5100">
                  <c:v>192.81333333333333</c:v>
                </c:pt>
                <c:pt idx="5101">
                  <c:v>192.85166666666666</c:v>
                </c:pt>
                <c:pt idx="5102">
                  <c:v>192.88833333333332</c:v>
                </c:pt>
                <c:pt idx="5103">
                  <c:v>192.92666666666668</c:v>
                </c:pt>
                <c:pt idx="5104">
                  <c:v>192.965</c:v>
                </c:pt>
                <c:pt idx="5105">
                  <c:v>193.00166666666667</c:v>
                </c:pt>
                <c:pt idx="5106">
                  <c:v>193.04</c:v>
                </c:pt>
                <c:pt idx="5107">
                  <c:v>193.07833333333335</c:v>
                </c:pt>
                <c:pt idx="5108">
                  <c:v>193.11499999999998</c:v>
                </c:pt>
                <c:pt idx="5109">
                  <c:v>193.15333333333334</c:v>
                </c:pt>
                <c:pt idx="5110">
                  <c:v>193.19166666666666</c:v>
                </c:pt>
                <c:pt idx="5111">
                  <c:v>193.23</c:v>
                </c:pt>
                <c:pt idx="5112">
                  <c:v>193.26666666666668</c:v>
                </c:pt>
                <c:pt idx="5113">
                  <c:v>193.30499999999998</c:v>
                </c:pt>
                <c:pt idx="5114">
                  <c:v>193.34333333333333</c:v>
                </c:pt>
                <c:pt idx="5115">
                  <c:v>193.38</c:v>
                </c:pt>
                <c:pt idx="5116">
                  <c:v>193.41833333333335</c:v>
                </c:pt>
                <c:pt idx="5117">
                  <c:v>193.45666666666665</c:v>
                </c:pt>
                <c:pt idx="5118">
                  <c:v>193.49333333333334</c:v>
                </c:pt>
                <c:pt idx="5119">
                  <c:v>193.53166666666667</c:v>
                </c:pt>
                <c:pt idx="5120">
                  <c:v>193.57000000000002</c:v>
                </c:pt>
                <c:pt idx="5121">
                  <c:v>193.60833333333332</c:v>
                </c:pt>
                <c:pt idx="5122">
                  <c:v>193.64500000000001</c:v>
                </c:pt>
                <c:pt idx="5123">
                  <c:v>193.68333333333334</c:v>
                </c:pt>
                <c:pt idx="5124">
                  <c:v>193.72166666666666</c:v>
                </c:pt>
                <c:pt idx="5125">
                  <c:v>193.75833333333333</c:v>
                </c:pt>
                <c:pt idx="5126">
                  <c:v>193.79666666666665</c:v>
                </c:pt>
                <c:pt idx="5127">
                  <c:v>193.83500000000001</c:v>
                </c:pt>
                <c:pt idx="5128">
                  <c:v>193.87166666666664</c:v>
                </c:pt>
                <c:pt idx="5129">
                  <c:v>193.91</c:v>
                </c:pt>
                <c:pt idx="5130">
                  <c:v>193.94833333333332</c:v>
                </c:pt>
                <c:pt idx="5131">
                  <c:v>193.98666666666668</c:v>
                </c:pt>
                <c:pt idx="5132">
                  <c:v>194.02333333333334</c:v>
                </c:pt>
                <c:pt idx="5133">
                  <c:v>194.06166666666667</c:v>
                </c:pt>
                <c:pt idx="5134">
                  <c:v>194.1</c:v>
                </c:pt>
                <c:pt idx="5135">
                  <c:v>194.13666666666668</c:v>
                </c:pt>
                <c:pt idx="5136">
                  <c:v>194.17500000000001</c:v>
                </c:pt>
                <c:pt idx="5137">
                  <c:v>194.21333333333331</c:v>
                </c:pt>
                <c:pt idx="5138">
                  <c:v>194.25</c:v>
                </c:pt>
                <c:pt idx="5139">
                  <c:v>194.28833333333333</c:v>
                </c:pt>
                <c:pt idx="5140">
                  <c:v>194.32666666666668</c:v>
                </c:pt>
                <c:pt idx="5141">
                  <c:v>194.36333333333332</c:v>
                </c:pt>
                <c:pt idx="5142">
                  <c:v>194.40166666666667</c:v>
                </c:pt>
                <c:pt idx="5143">
                  <c:v>194.44</c:v>
                </c:pt>
                <c:pt idx="5144">
                  <c:v>194.47833333333335</c:v>
                </c:pt>
                <c:pt idx="5145">
                  <c:v>194.51499999999999</c:v>
                </c:pt>
                <c:pt idx="5146">
                  <c:v>194.55333333333334</c:v>
                </c:pt>
                <c:pt idx="5147">
                  <c:v>194.59166666666667</c:v>
                </c:pt>
                <c:pt idx="5148">
                  <c:v>194.62833333333336</c:v>
                </c:pt>
                <c:pt idx="5149">
                  <c:v>194.66666666666666</c:v>
                </c:pt>
                <c:pt idx="5150">
                  <c:v>194.70499999999998</c:v>
                </c:pt>
                <c:pt idx="5151">
                  <c:v>194.74166666666667</c:v>
                </c:pt>
                <c:pt idx="5152">
                  <c:v>194.78</c:v>
                </c:pt>
                <c:pt idx="5153">
                  <c:v>194.81833333333333</c:v>
                </c:pt>
                <c:pt idx="5154">
                  <c:v>194.85499999999999</c:v>
                </c:pt>
                <c:pt idx="5155">
                  <c:v>194.89333333333335</c:v>
                </c:pt>
                <c:pt idx="5156">
                  <c:v>194.93166666666667</c:v>
                </c:pt>
                <c:pt idx="5157">
                  <c:v>194.97</c:v>
                </c:pt>
                <c:pt idx="5158">
                  <c:v>195.00666666666666</c:v>
                </c:pt>
                <c:pt idx="5159">
                  <c:v>195.04500000000002</c:v>
                </c:pt>
                <c:pt idx="5160">
                  <c:v>195.08333333333334</c:v>
                </c:pt>
                <c:pt idx="5161">
                  <c:v>195.12</c:v>
                </c:pt>
                <c:pt idx="5162">
                  <c:v>195.15833333333333</c:v>
                </c:pt>
                <c:pt idx="5163">
                  <c:v>195.19666666666666</c:v>
                </c:pt>
                <c:pt idx="5164">
                  <c:v>195.23333333333332</c:v>
                </c:pt>
                <c:pt idx="5165">
                  <c:v>195.27166666666665</c:v>
                </c:pt>
                <c:pt idx="5166">
                  <c:v>195.31</c:v>
                </c:pt>
                <c:pt idx="5167">
                  <c:v>195.34666666666666</c:v>
                </c:pt>
                <c:pt idx="5168">
                  <c:v>195.38500000000002</c:v>
                </c:pt>
                <c:pt idx="5169">
                  <c:v>195.42333333333332</c:v>
                </c:pt>
                <c:pt idx="5170">
                  <c:v>195.46166666666667</c:v>
                </c:pt>
                <c:pt idx="5171">
                  <c:v>195.49833333333333</c:v>
                </c:pt>
                <c:pt idx="5172">
                  <c:v>195.53666666666669</c:v>
                </c:pt>
                <c:pt idx="5173">
                  <c:v>195.57499999999999</c:v>
                </c:pt>
                <c:pt idx="5174">
                  <c:v>195.61166666666668</c:v>
                </c:pt>
                <c:pt idx="5175">
                  <c:v>195.65</c:v>
                </c:pt>
                <c:pt idx="5176">
                  <c:v>195.68833333333333</c:v>
                </c:pt>
                <c:pt idx="5177">
                  <c:v>195.72499999999999</c:v>
                </c:pt>
                <c:pt idx="5178">
                  <c:v>195.76333333333332</c:v>
                </c:pt>
                <c:pt idx="5179">
                  <c:v>195.80166666666668</c:v>
                </c:pt>
                <c:pt idx="5180">
                  <c:v>195.83833333333331</c:v>
                </c:pt>
                <c:pt idx="5181">
                  <c:v>195.87666666666667</c:v>
                </c:pt>
                <c:pt idx="5182">
                  <c:v>195.91499999999999</c:v>
                </c:pt>
                <c:pt idx="5183">
                  <c:v>195.95333333333335</c:v>
                </c:pt>
                <c:pt idx="5184">
                  <c:v>195.98999999999998</c:v>
                </c:pt>
                <c:pt idx="5185">
                  <c:v>196.02833333333334</c:v>
                </c:pt>
                <c:pt idx="5186">
                  <c:v>196.06666666666666</c:v>
                </c:pt>
                <c:pt idx="5187">
                  <c:v>196.10333333333335</c:v>
                </c:pt>
                <c:pt idx="5188">
                  <c:v>196.14166666666668</c:v>
                </c:pt>
                <c:pt idx="5189">
                  <c:v>196.17999999999998</c:v>
                </c:pt>
                <c:pt idx="5190">
                  <c:v>196.21666666666667</c:v>
                </c:pt>
                <c:pt idx="5191">
                  <c:v>196.255</c:v>
                </c:pt>
                <c:pt idx="5192">
                  <c:v>196.29333333333335</c:v>
                </c:pt>
                <c:pt idx="5193">
                  <c:v>196.32999999999998</c:v>
                </c:pt>
                <c:pt idx="5194">
                  <c:v>196.36833333333334</c:v>
                </c:pt>
                <c:pt idx="5195">
                  <c:v>196.40666666666667</c:v>
                </c:pt>
                <c:pt idx="5196">
                  <c:v>196.44500000000002</c:v>
                </c:pt>
                <c:pt idx="5197">
                  <c:v>196.48166666666665</c:v>
                </c:pt>
                <c:pt idx="5198">
                  <c:v>196.52</c:v>
                </c:pt>
                <c:pt idx="5199">
                  <c:v>196.55833333333334</c:v>
                </c:pt>
                <c:pt idx="5200">
                  <c:v>196.595</c:v>
                </c:pt>
                <c:pt idx="5201">
                  <c:v>196.63333333333333</c:v>
                </c:pt>
                <c:pt idx="5202">
                  <c:v>196.67166666666665</c:v>
                </c:pt>
                <c:pt idx="5203">
                  <c:v>196.70833333333334</c:v>
                </c:pt>
                <c:pt idx="5204">
                  <c:v>196.74666666666664</c:v>
                </c:pt>
                <c:pt idx="5205">
                  <c:v>196.785</c:v>
                </c:pt>
                <c:pt idx="5206">
                  <c:v>196.82333333333332</c:v>
                </c:pt>
                <c:pt idx="5207">
                  <c:v>196.86</c:v>
                </c:pt>
                <c:pt idx="5208">
                  <c:v>196.89833333333334</c:v>
                </c:pt>
                <c:pt idx="5209">
                  <c:v>196.93666666666667</c:v>
                </c:pt>
                <c:pt idx="5210">
                  <c:v>196.97333333333333</c:v>
                </c:pt>
                <c:pt idx="5211">
                  <c:v>197.01166666666668</c:v>
                </c:pt>
                <c:pt idx="5212">
                  <c:v>197.05</c:v>
                </c:pt>
                <c:pt idx="5213">
                  <c:v>197.08666666666667</c:v>
                </c:pt>
                <c:pt idx="5214">
                  <c:v>197.125</c:v>
                </c:pt>
                <c:pt idx="5215">
                  <c:v>197.16333333333333</c:v>
                </c:pt>
                <c:pt idx="5216">
                  <c:v>197.2</c:v>
                </c:pt>
                <c:pt idx="5217">
                  <c:v>197.23833333333332</c:v>
                </c:pt>
                <c:pt idx="5218">
                  <c:v>197.27666666666667</c:v>
                </c:pt>
                <c:pt idx="5219">
                  <c:v>197.315</c:v>
                </c:pt>
                <c:pt idx="5220">
                  <c:v>197.35166666666666</c:v>
                </c:pt>
                <c:pt idx="5221">
                  <c:v>197.39</c:v>
                </c:pt>
                <c:pt idx="5222">
                  <c:v>197.42833333333334</c:v>
                </c:pt>
                <c:pt idx="5223">
                  <c:v>197.465</c:v>
                </c:pt>
                <c:pt idx="5224">
                  <c:v>197.50333333333336</c:v>
                </c:pt>
                <c:pt idx="5225">
                  <c:v>197.54166666666666</c:v>
                </c:pt>
                <c:pt idx="5226">
                  <c:v>197.57999999999998</c:v>
                </c:pt>
                <c:pt idx="5227">
                  <c:v>197.61666666666667</c:v>
                </c:pt>
                <c:pt idx="5228">
                  <c:v>197.655</c:v>
                </c:pt>
                <c:pt idx="5229">
                  <c:v>197.69333333333333</c:v>
                </c:pt>
                <c:pt idx="5230">
                  <c:v>197.73</c:v>
                </c:pt>
                <c:pt idx="5231">
                  <c:v>197.76833333333335</c:v>
                </c:pt>
                <c:pt idx="5232">
                  <c:v>197.80666666666667</c:v>
                </c:pt>
                <c:pt idx="5233">
                  <c:v>197.845</c:v>
                </c:pt>
                <c:pt idx="5234">
                  <c:v>197.88166666666666</c:v>
                </c:pt>
                <c:pt idx="5235">
                  <c:v>197.92000000000002</c:v>
                </c:pt>
                <c:pt idx="5236">
                  <c:v>197.95833333333334</c:v>
                </c:pt>
                <c:pt idx="5237">
                  <c:v>197.995</c:v>
                </c:pt>
                <c:pt idx="5238">
                  <c:v>198.03333333333333</c:v>
                </c:pt>
                <c:pt idx="5239">
                  <c:v>198.07166666666666</c:v>
                </c:pt>
                <c:pt idx="5240">
                  <c:v>198.11</c:v>
                </c:pt>
                <c:pt idx="5241">
                  <c:v>198.14666666666665</c:v>
                </c:pt>
                <c:pt idx="5242">
                  <c:v>198.185</c:v>
                </c:pt>
                <c:pt idx="5243">
                  <c:v>198.22166666666666</c:v>
                </c:pt>
                <c:pt idx="5244">
                  <c:v>198.26000000000002</c:v>
                </c:pt>
                <c:pt idx="5245">
                  <c:v>198.29833333333332</c:v>
                </c:pt>
                <c:pt idx="5246">
                  <c:v>198.33666666666667</c:v>
                </c:pt>
                <c:pt idx="5247">
                  <c:v>198.37333333333333</c:v>
                </c:pt>
                <c:pt idx="5248">
                  <c:v>198.41166666666669</c:v>
                </c:pt>
                <c:pt idx="5249">
                  <c:v>198.45</c:v>
                </c:pt>
                <c:pt idx="5250">
                  <c:v>198.48666666666668</c:v>
                </c:pt>
                <c:pt idx="5251">
                  <c:v>198.52500000000001</c:v>
                </c:pt>
                <c:pt idx="5252">
                  <c:v>198.56333333333333</c:v>
                </c:pt>
                <c:pt idx="5253">
                  <c:v>198.6</c:v>
                </c:pt>
                <c:pt idx="5254">
                  <c:v>198.63833333333332</c:v>
                </c:pt>
                <c:pt idx="5255">
                  <c:v>198.67666666666668</c:v>
                </c:pt>
                <c:pt idx="5256">
                  <c:v>198.71333333333331</c:v>
                </c:pt>
                <c:pt idx="5257">
                  <c:v>198.75166666666667</c:v>
                </c:pt>
                <c:pt idx="5258">
                  <c:v>198.79</c:v>
                </c:pt>
                <c:pt idx="5259">
                  <c:v>198.82666666666668</c:v>
                </c:pt>
                <c:pt idx="5260">
                  <c:v>198.86499999999998</c:v>
                </c:pt>
                <c:pt idx="5261">
                  <c:v>198.90333333333334</c:v>
                </c:pt>
                <c:pt idx="5262">
                  <c:v>198.94166666666666</c:v>
                </c:pt>
                <c:pt idx="5263">
                  <c:v>198.97833333333335</c:v>
                </c:pt>
                <c:pt idx="5264">
                  <c:v>199.01666666666668</c:v>
                </c:pt>
                <c:pt idx="5265">
                  <c:v>199.05499999999998</c:v>
                </c:pt>
                <c:pt idx="5266">
                  <c:v>199.09166666666667</c:v>
                </c:pt>
                <c:pt idx="5267">
                  <c:v>199.13</c:v>
                </c:pt>
                <c:pt idx="5268">
                  <c:v>199.16833333333335</c:v>
                </c:pt>
                <c:pt idx="5269">
                  <c:v>199.20499999999998</c:v>
                </c:pt>
                <c:pt idx="5270">
                  <c:v>199.24333333333334</c:v>
                </c:pt>
                <c:pt idx="5271">
                  <c:v>199.28166666666667</c:v>
                </c:pt>
                <c:pt idx="5272">
                  <c:v>199.32000000000002</c:v>
                </c:pt>
                <c:pt idx="5273">
                  <c:v>199.35666666666665</c:v>
                </c:pt>
                <c:pt idx="5274">
                  <c:v>199.39500000000001</c:v>
                </c:pt>
                <c:pt idx="5275">
                  <c:v>199.43333333333334</c:v>
                </c:pt>
                <c:pt idx="5276">
                  <c:v>199.47</c:v>
                </c:pt>
                <c:pt idx="5277">
                  <c:v>199.50833333333333</c:v>
                </c:pt>
                <c:pt idx="5278">
                  <c:v>199.54666666666665</c:v>
                </c:pt>
                <c:pt idx="5279">
                  <c:v>199.58500000000001</c:v>
                </c:pt>
                <c:pt idx="5280">
                  <c:v>199.62166666666664</c:v>
                </c:pt>
                <c:pt idx="5281">
                  <c:v>199.66</c:v>
                </c:pt>
                <c:pt idx="5282">
                  <c:v>199.69833333333332</c:v>
                </c:pt>
                <c:pt idx="5283">
                  <c:v>199.73500000000001</c:v>
                </c:pt>
                <c:pt idx="5284">
                  <c:v>199.77333333333334</c:v>
                </c:pt>
                <c:pt idx="5285">
                  <c:v>199.81166666666667</c:v>
                </c:pt>
                <c:pt idx="5286">
                  <c:v>199.84833333333333</c:v>
                </c:pt>
                <c:pt idx="5287">
                  <c:v>199.88666666666668</c:v>
                </c:pt>
                <c:pt idx="5288">
                  <c:v>199.92500000000001</c:v>
                </c:pt>
                <c:pt idx="5289">
                  <c:v>199.96333333333331</c:v>
                </c:pt>
                <c:pt idx="5290">
                  <c:v>200</c:v>
                </c:pt>
                <c:pt idx="5291">
                  <c:v>200.03833333333333</c:v>
                </c:pt>
                <c:pt idx="5292">
                  <c:v>200.07666666666668</c:v>
                </c:pt>
                <c:pt idx="5293">
                  <c:v>200.11333333333332</c:v>
                </c:pt>
                <c:pt idx="5294">
                  <c:v>200.15166666666667</c:v>
                </c:pt>
                <c:pt idx="5295">
                  <c:v>200.19</c:v>
                </c:pt>
                <c:pt idx="5296">
                  <c:v>200.22833333333335</c:v>
                </c:pt>
                <c:pt idx="5297">
                  <c:v>200.26499999999999</c:v>
                </c:pt>
                <c:pt idx="5298">
                  <c:v>200.30333333333334</c:v>
                </c:pt>
                <c:pt idx="5299">
                  <c:v>200.34166666666667</c:v>
                </c:pt>
                <c:pt idx="5300">
                  <c:v>200.38</c:v>
                </c:pt>
                <c:pt idx="5301">
                  <c:v>200.41666666666666</c:v>
                </c:pt>
                <c:pt idx="5302">
                  <c:v>200.45499999999998</c:v>
                </c:pt>
                <c:pt idx="5303">
                  <c:v>200.49333333333334</c:v>
                </c:pt>
                <c:pt idx="5304">
                  <c:v>200.53</c:v>
                </c:pt>
                <c:pt idx="5305">
                  <c:v>200.56833333333333</c:v>
                </c:pt>
                <c:pt idx="5306">
                  <c:v>200.60666666666665</c:v>
                </c:pt>
                <c:pt idx="5307">
                  <c:v>200.64500000000001</c:v>
                </c:pt>
                <c:pt idx="5308">
                  <c:v>200.68166666666667</c:v>
                </c:pt>
                <c:pt idx="5309">
                  <c:v>200.72</c:v>
                </c:pt>
                <c:pt idx="5310">
                  <c:v>200.75666666666666</c:v>
                </c:pt>
                <c:pt idx="5311">
                  <c:v>200.79500000000002</c:v>
                </c:pt>
                <c:pt idx="5312">
                  <c:v>200.83333333333334</c:v>
                </c:pt>
                <c:pt idx="5313">
                  <c:v>200.87</c:v>
                </c:pt>
                <c:pt idx="5314">
                  <c:v>200.90833333333333</c:v>
                </c:pt>
                <c:pt idx="5315">
                  <c:v>200.94666666666666</c:v>
                </c:pt>
                <c:pt idx="5316">
                  <c:v>200.98500000000001</c:v>
                </c:pt>
                <c:pt idx="5317">
                  <c:v>201.02166666666665</c:v>
                </c:pt>
                <c:pt idx="5318">
                  <c:v>201.06</c:v>
                </c:pt>
                <c:pt idx="5319">
                  <c:v>201.09666666666666</c:v>
                </c:pt>
                <c:pt idx="5320">
                  <c:v>201.13500000000002</c:v>
                </c:pt>
                <c:pt idx="5321">
                  <c:v>201.17333333333332</c:v>
                </c:pt>
                <c:pt idx="5322">
                  <c:v>201.21</c:v>
                </c:pt>
                <c:pt idx="5323">
                  <c:v>201.24833333333333</c:v>
                </c:pt>
                <c:pt idx="5324">
                  <c:v>201.28666666666669</c:v>
                </c:pt>
                <c:pt idx="5325">
                  <c:v>201.32333333333332</c:v>
                </c:pt>
                <c:pt idx="5326">
                  <c:v>201.36166666666668</c:v>
                </c:pt>
                <c:pt idx="5327">
                  <c:v>201.4</c:v>
                </c:pt>
                <c:pt idx="5328">
                  <c:v>201.43666666666667</c:v>
                </c:pt>
                <c:pt idx="5329">
                  <c:v>201.47499999999999</c:v>
                </c:pt>
                <c:pt idx="5330">
                  <c:v>201.51333333333332</c:v>
                </c:pt>
                <c:pt idx="5331">
                  <c:v>201.55166666666668</c:v>
                </c:pt>
                <c:pt idx="5332">
                  <c:v>201.58833333333331</c:v>
                </c:pt>
                <c:pt idx="5333">
                  <c:v>201.62666666666667</c:v>
                </c:pt>
                <c:pt idx="5334">
                  <c:v>201.66499999999999</c:v>
                </c:pt>
                <c:pt idx="5335">
                  <c:v>201.70166666666668</c:v>
                </c:pt>
                <c:pt idx="5336">
                  <c:v>201.73999999999998</c:v>
                </c:pt>
                <c:pt idx="5337">
                  <c:v>201.77833333333334</c:v>
                </c:pt>
                <c:pt idx="5338">
                  <c:v>201.81666666666666</c:v>
                </c:pt>
                <c:pt idx="5339">
                  <c:v>201.85333333333335</c:v>
                </c:pt>
                <c:pt idx="5340">
                  <c:v>201.89166666666668</c:v>
                </c:pt>
                <c:pt idx="5341">
                  <c:v>201.92999999999998</c:v>
                </c:pt>
                <c:pt idx="5342">
                  <c:v>201.96833333333333</c:v>
                </c:pt>
                <c:pt idx="5343">
                  <c:v>202.005</c:v>
                </c:pt>
                <c:pt idx="5344">
                  <c:v>202.04333333333335</c:v>
                </c:pt>
                <c:pt idx="5345">
                  <c:v>202.08166666666665</c:v>
                </c:pt>
                <c:pt idx="5346">
                  <c:v>202.11833333333334</c:v>
                </c:pt>
                <c:pt idx="5347">
                  <c:v>202.15666666666667</c:v>
                </c:pt>
                <c:pt idx="5348">
                  <c:v>202.19500000000002</c:v>
                </c:pt>
                <c:pt idx="5349">
                  <c:v>202.23166666666665</c:v>
                </c:pt>
                <c:pt idx="5350">
                  <c:v>202.27</c:v>
                </c:pt>
                <c:pt idx="5351">
                  <c:v>202.30833333333334</c:v>
                </c:pt>
                <c:pt idx="5352">
                  <c:v>202.34666666666666</c:v>
                </c:pt>
                <c:pt idx="5353">
                  <c:v>202.38333333333333</c:v>
                </c:pt>
                <c:pt idx="5354">
                  <c:v>202.42166666666665</c:v>
                </c:pt>
                <c:pt idx="5355">
                  <c:v>202.46</c:v>
                </c:pt>
                <c:pt idx="5356">
                  <c:v>202.49666666666664</c:v>
                </c:pt>
                <c:pt idx="5357">
                  <c:v>202.535</c:v>
                </c:pt>
                <c:pt idx="5358">
                  <c:v>202.57333333333332</c:v>
                </c:pt>
                <c:pt idx="5359">
                  <c:v>202.61166666666668</c:v>
                </c:pt>
                <c:pt idx="5360">
                  <c:v>202.64833333333334</c:v>
                </c:pt>
                <c:pt idx="5361">
                  <c:v>202.68666666666667</c:v>
                </c:pt>
                <c:pt idx="5362">
                  <c:v>202.72499999999999</c:v>
                </c:pt>
                <c:pt idx="5363">
                  <c:v>202.76333333333332</c:v>
                </c:pt>
                <c:pt idx="5364">
                  <c:v>202.8</c:v>
                </c:pt>
                <c:pt idx="5365">
                  <c:v>202.83833333333331</c:v>
                </c:pt>
                <c:pt idx="5366">
                  <c:v>202.875</c:v>
                </c:pt>
                <c:pt idx="5367">
                  <c:v>202.91333333333333</c:v>
                </c:pt>
                <c:pt idx="5368">
                  <c:v>202.95166666666668</c:v>
                </c:pt>
                <c:pt idx="5369">
                  <c:v>202.98999999999998</c:v>
                </c:pt>
                <c:pt idx="5370">
                  <c:v>203.02666666666667</c:v>
                </c:pt>
                <c:pt idx="5371">
                  <c:v>203.065</c:v>
                </c:pt>
                <c:pt idx="5372">
                  <c:v>203.10333333333335</c:v>
                </c:pt>
                <c:pt idx="5373">
                  <c:v>203.14</c:v>
                </c:pt>
                <c:pt idx="5374">
                  <c:v>203.17833333333334</c:v>
                </c:pt>
                <c:pt idx="5375">
                  <c:v>203.21666666666667</c:v>
                </c:pt>
                <c:pt idx="5376">
                  <c:v>203.25333333333336</c:v>
                </c:pt>
                <c:pt idx="5377">
                  <c:v>203.29166666666666</c:v>
                </c:pt>
                <c:pt idx="5378">
                  <c:v>203.32999999999998</c:v>
                </c:pt>
                <c:pt idx="5379">
                  <c:v>203.36833333333334</c:v>
                </c:pt>
                <c:pt idx="5380">
                  <c:v>203.405</c:v>
                </c:pt>
                <c:pt idx="5381">
                  <c:v>203.44333333333333</c:v>
                </c:pt>
                <c:pt idx="5382">
                  <c:v>203.48</c:v>
                </c:pt>
                <c:pt idx="5383">
                  <c:v>203.51833333333335</c:v>
                </c:pt>
                <c:pt idx="5384">
                  <c:v>203.55666666666667</c:v>
                </c:pt>
                <c:pt idx="5385">
                  <c:v>203.595</c:v>
                </c:pt>
                <c:pt idx="5386">
                  <c:v>203.63166666666666</c:v>
                </c:pt>
                <c:pt idx="5387">
                  <c:v>203.67000000000002</c:v>
                </c:pt>
                <c:pt idx="5388">
                  <c:v>203.70833333333334</c:v>
                </c:pt>
                <c:pt idx="5389">
                  <c:v>203.745</c:v>
                </c:pt>
                <c:pt idx="5390">
                  <c:v>203.78333333333333</c:v>
                </c:pt>
                <c:pt idx="5391">
                  <c:v>203.82166666666666</c:v>
                </c:pt>
                <c:pt idx="5392">
                  <c:v>203.85833333333332</c:v>
                </c:pt>
                <c:pt idx="5393">
                  <c:v>203.89666666666665</c:v>
                </c:pt>
                <c:pt idx="5394">
                  <c:v>203.935</c:v>
                </c:pt>
                <c:pt idx="5395">
                  <c:v>203.97166666666666</c:v>
                </c:pt>
                <c:pt idx="5396">
                  <c:v>204.01000000000002</c:v>
                </c:pt>
                <c:pt idx="5397">
                  <c:v>204.04833333333332</c:v>
                </c:pt>
                <c:pt idx="5398">
                  <c:v>204.08500000000001</c:v>
                </c:pt>
                <c:pt idx="5399">
                  <c:v>204.12333333333333</c:v>
                </c:pt>
                <c:pt idx="5400">
                  <c:v>204.16166666666669</c:v>
                </c:pt>
                <c:pt idx="5401">
                  <c:v>204.2</c:v>
                </c:pt>
                <c:pt idx="5402">
                  <c:v>204.23666666666668</c:v>
                </c:pt>
                <c:pt idx="5403">
                  <c:v>204.27500000000001</c:v>
                </c:pt>
                <c:pt idx="5404">
                  <c:v>204.31333333333333</c:v>
                </c:pt>
                <c:pt idx="5405">
                  <c:v>204.35</c:v>
                </c:pt>
                <c:pt idx="5406">
                  <c:v>204.38833333333332</c:v>
                </c:pt>
                <c:pt idx="5407">
                  <c:v>204.42666666666668</c:v>
                </c:pt>
                <c:pt idx="5408">
                  <c:v>204.46333333333331</c:v>
                </c:pt>
                <c:pt idx="5409">
                  <c:v>204.50166666666667</c:v>
                </c:pt>
                <c:pt idx="5410">
                  <c:v>204.54</c:v>
                </c:pt>
                <c:pt idx="5411">
                  <c:v>204.57666666666668</c:v>
                </c:pt>
                <c:pt idx="5412">
                  <c:v>204.61499999999998</c:v>
                </c:pt>
                <c:pt idx="5413">
                  <c:v>204.65333333333334</c:v>
                </c:pt>
                <c:pt idx="5414">
                  <c:v>204.69166666666666</c:v>
                </c:pt>
                <c:pt idx="5415">
                  <c:v>204.72833333333335</c:v>
                </c:pt>
                <c:pt idx="5416">
                  <c:v>204.76666666666668</c:v>
                </c:pt>
                <c:pt idx="5417">
                  <c:v>204.80499999999998</c:v>
                </c:pt>
                <c:pt idx="5418">
                  <c:v>204.84166666666667</c:v>
                </c:pt>
                <c:pt idx="5419">
                  <c:v>204.88</c:v>
                </c:pt>
                <c:pt idx="5420">
                  <c:v>204.91833333333335</c:v>
                </c:pt>
                <c:pt idx="5421">
                  <c:v>204.95499999999998</c:v>
                </c:pt>
                <c:pt idx="5422">
                  <c:v>204.99333333333334</c:v>
                </c:pt>
                <c:pt idx="5423">
                  <c:v>205.03166666666667</c:v>
                </c:pt>
                <c:pt idx="5424">
                  <c:v>205.06833333333333</c:v>
                </c:pt>
                <c:pt idx="5425">
                  <c:v>205.10666666666665</c:v>
                </c:pt>
                <c:pt idx="5426">
                  <c:v>205.14500000000001</c:v>
                </c:pt>
                <c:pt idx="5427">
                  <c:v>205.18333333333334</c:v>
                </c:pt>
                <c:pt idx="5428">
                  <c:v>205.22</c:v>
                </c:pt>
                <c:pt idx="5429">
                  <c:v>205.25833333333333</c:v>
                </c:pt>
                <c:pt idx="5430">
                  <c:v>205.29666666666665</c:v>
                </c:pt>
                <c:pt idx="5431">
                  <c:v>205.33333333333334</c:v>
                </c:pt>
                <c:pt idx="5432">
                  <c:v>205.37166666666664</c:v>
                </c:pt>
                <c:pt idx="5433">
                  <c:v>205.41</c:v>
                </c:pt>
                <c:pt idx="5434">
                  <c:v>205.44666666666666</c:v>
                </c:pt>
                <c:pt idx="5435">
                  <c:v>205.48500000000001</c:v>
                </c:pt>
                <c:pt idx="5436">
                  <c:v>205.52333333333334</c:v>
                </c:pt>
                <c:pt idx="5437">
                  <c:v>205.56</c:v>
                </c:pt>
                <c:pt idx="5438">
                  <c:v>205.59833333333333</c:v>
                </c:pt>
                <c:pt idx="5439">
                  <c:v>205.63666666666668</c:v>
                </c:pt>
                <c:pt idx="5440">
                  <c:v>205.67500000000001</c:v>
                </c:pt>
                <c:pt idx="5441">
                  <c:v>205.71166666666667</c:v>
                </c:pt>
                <c:pt idx="5442">
                  <c:v>205.75</c:v>
                </c:pt>
                <c:pt idx="5443">
                  <c:v>205.78833333333333</c:v>
                </c:pt>
                <c:pt idx="5444">
                  <c:v>205.82499999999999</c:v>
                </c:pt>
                <c:pt idx="5445">
                  <c:v>205.86333333333332</c:v>
                </c:pt>
                <c:pt idx="5446">
                  <c:v>205.90166666666667</c:v>
                </c:pt>
                <c:pt idx="5447">
                  <c:v>205.94</c:v>
                </c:pt>
                <c:pt idx="5448">
                  <c:v>205.97666666666666</c:v>
                </c:pt>
                <c:pt idx="5449">
                  <c:v>206.01499999999999</c:v>
                </c:pt>
                <c:pt idx="5450">
                  <c:v>206.05333333333334</c:v>
                </c:pt>
                <c:pt idx="5451">
                  <c:v>206.09166666666667</c:v>
                </c:pt>
                <c:pt idx="5452">
                  <c:v>206.12833333333336</c:v>
                </c:pt>
                <c:pt idx="5453">
                  <c:v>206.16666666666666</c:v>
                </c:pt>
                <c:pt idx="5454">
                  <c:v>206.20499999999998</c:v>
                </c:pt>
                <c:pt idx="5455">
                  <c:v>206.24166666666667</c:v>
                </c:pt>
                <c:pt idx="5456">
                  <c:v>206.28</c:v>
                </c:pt>
                <c:pt idx="5457">
                  <c:v>206.31833333333333</c:v>
                </c:pt>
                <c:pt idx="5458">
                  <c:v>206.35499999999999</c:v>
                </c:pt>
                <c:pt idx="5459">
                  <c:v>206.39333333333335</c:v>
                </c:pt>
                <c:pt idx="5460">
                  <c:v>206.43166666666667</c:v>
                </c:pt>
                <c:pt idx="5461">
                  <c:v>206.46833333333333</c:v>
                </c:pt>
                <c:pt idx="5462">
                  <c:v>206.50666666666666</c:v>
                </c:pt>
                <c:pt idx="5463">
                  <c:v>206.54500000000002</c:v>
                </c:pt>
                <c:pt idx="5464">
                  <c:v>206.58166666666665</c:v>
                </c:pt>
                <c:pt idx="5465">
                  <c:v>206.62</c:v>
                </c:pt>
                <c:pt idx="5466">
                  <c:v>206.65833333333333</c:v>
                </c:pt>
                <c:pt idx="5467">
                  <c:v>206.69500000000002</c:v>
                </c:pt>
                <c:pt idx="5468">
                  <c:v>206.73333333333332</c:v>
                </c:pt>
                <c:pt idx="5469">
                  <c:v>206.77166666666665</c:v>
                </c:pt>
                <c:pt idx="5470">
                  <c:v>206.80833333333334</c:v>
                </c:pt>
                <c:pt idx="5471">
                  <c:v>206.84666666666666</c:v>
                </c:pt>
                <c:pt idx="5472">
                  <c:v>206.88500000000002</c:v>
                </c:pt>
                <c:pt idx="5473">
                  <c:v>206.92333333333332</c:v>
                </c:pt>
                <c:pt idx="5474">
                  <c:v>206.96</c:v>
                </c:pt>
                <c:pt idx="5475">
                  <c:v>206.99833333333333</c:v>
                </c:pt>
                <c:pt idx="5476">
                  <c:v>207.03666666666669</c:v>
                </c:pt>
                <c:pt idx="5477">
                  <c:v>207.07333333333332</c:v>
                </c:pt>
                <c:pt idx="5478">
                  <c:v>207.11166666666668</c:v>
                </c:pt>
                <c:pt idx="5479">
                  <c:v>207.15</c:v>
                </c:pt>
                <c:pt idx="5480">
                  <c:v>207.18666666666667</c:v>
                </c:pt>
                <c:pt idx="5481">
                  <c:v>207.22499999999999</c:v>
                </c:pt>
                <c:pt idx="5482">
                  <c:v>207.26333333333332</c:v>
                </c:pt>
                <c:pt idx="5483">
                  <c:v>207.30166666666668</c:v>
                </c:pt>
                <c:pt idx="5484">
                  <c:v>207.33833333333331</c:v>
                </c:pt>
                <c:pt idx="5485">
                  <c:v>207.37666666666667</c:v>
                </c:pt>
                <c:pt idx="5486">
                  <c:v>207.41499999999999</c:v>
                </c:pt>
                <c:pt idx="5487">
                  <c:v>207.45166666666668</c:v>
                </c:pt>
                <c:pt idx="5488">
                  <c:v>207.48999999999998</c:v>
                </c:pt>
                <c:pt idx="5489">
                  <c:v>207.52833333333334</c:v>
                </c:pt>
                <c:pt idx="5490">
                  <c:v>207.56666666666666</c:v>
                </c:pt>
                <c:pt idx="5491">
                  <c:v>207.60333333333335</c:v>
                </c:pt>
                <c:pt idx="5492">
                  <c:v>207.64166666666668</c:v>
                </c:pt>
                <c:pt idx="5493">
                  <c:v>207.67999999999998</c:v>
                </c:pt>
                <c:pt idx="5494">
                  <c:v>207.71666666666667</c:v>
                </c:pt>
                <c:pt idx="5495">
                  <c:v>207.755</c:v>
                </c:pt>
                <c:pt idx="5496">
                  <c:v>207.79333333333335</c:v>
                </c:pt>
                <c:pt idx="5497">
                  <c:v>207.83166666666665</c:v>
                </c:pt>
                <c:pt idx="5498">
                  <c:v>207.86833333333334</c:v>
                </c:pt>
                <c:pt idx="5499">
                  <c:v>207.90666666666667</c:v>
                </c:pt>
                <c:pt idx="5500">
                  <c:v>207.94500000000002</c:v>
                </c:pt>
                <c:pt idx="5501">
                  <c:v>207.98166666666665</c:v>
                </c:pt>
                <c:pt idx="5502">
                  <c:v>208.02</c:v>
                </c:pt>
                <c:pt idx="5503">
                  <c:v>208.05833333333334</c:v>
                </c:pt>
                <c:pt idx="5504">
                  <c:v>208.095</c:v>
                </c:pt>
                <c:pt idx="5505">
                  <c:v>208.13333333333333</c:v>
                </c:pt>
                <c:pt idx="5506">
                  <c:v>208.17166666666665</c:v>
                </c:pt>
                <c:pt idx="5507">
                  <c:v>208.21</c:v>
                </c:pt>
                <c:pt idx="5508">
                  <c:v>208.24666666666664</c:v>
                </c:pt>
                <c:pt idx="5509">
                  <c:v>208.285</c:v>
                </c:pt>
                <c:pt idx="5510">
                  <c:v>208.32333333333332</c:v>
                </c:pt>
                <c:pt idx="5511">
                  <c:v>208.36</c:v>
                </c:pt>
                <c:pt idx="5512">
                  <c:v>208.39833333333334</c:v>
                </c:pt>
                <c:pt idx="5513">
                  <c:v>208.43666666666667</c:v>
                </c:pt>
                <c:pt idx="5514">
                  <c:v>208.47333333333333</c:v>
                </c:pt>
                <c:pt idx="5515">
                  <c:v>208.51166666666668</c:v>
                </c:pt>
                <c:pt idx="5516">
                  <c:v>208.55</c:v>
                </c:pt>
                <c:pt idx="5517">
                  <c:v>208.58666666666667</c:v>
                </c:pt>
                <c:pt idx="5518">
                  <c:v>208.625</c:v>
                </c:pt>
                <c:pt idx="5519">
                  <c:v>208.66333333333333</c:v>
                </c:pt>
                <c:pt idx="5520">
                  <c:v>208.7</c:v>
                </c:pt>
                <c:pt idx="5521">
                  <c:v>208.73833333333332</c:v>
                </c:pt>
                <c:pt idx="5522">
                  <c:v>208.77666666666667</c:v>
                </c:pt>
                <c:pt idx="5523">
                  <c:v>208.815</c:v>
                </c:pt>
                <c:pt idx="5524">
                  <c:v>208.85166666666666</c:v>
                </c:pt>
                <c:pt idx="5525">
                  <c:v>208.89</c:v>
                </c:pt>
                <c:pt idx="5526">
                  <c:v>208.92833333333334</c:v>
                </c:pt>
                <c:pt idx="5527">
                  <c:v>208.965</c:v>
                </c:pt>
                <c:pt idx="5528">
                  <c:v>209.00333333333336</c:v>
                </c:pt>
                <c:pt idx="5529">
                  <c:v>209.04166666666666</c:v>
                </c:pt>
                <c:pt idx="5530">
                  <c:v>209.07833333333335</c:v>
                </c:pt>
                <c:pt idx="5531">
                  <c:v>209.11666666666667</c:v>
                </c:pt>
                <c:pt idx="5532">
                  <c:v>209.155</c:v>
                </c:pt>
                <c:pt idx="5533">
                  <c:v>209.19166666666666</c:v>
                </c:pt>
                <c:pt idx="5534">
                  <c:v>209.23</c:v>
                </c:pt>
                <c:pt idx="5535">
                  <c:v>209.26833333333335</c:v>
                </c:pt>
                <c:pt idx="5536">
                  <c:v>209.30666666666667</c:v>
                </c:pt>
                <c:pt idx="5537">
                  <c:v>209.34333333333333</c:v>
                </c:pt>
                <c:pt idx="5538">
                  <c:v>209.38166666666666</c:v>
                </c:pt>
                <c:pt idx="5539">
                  <c:v>209.42000000000002</c:v>
                </c:pt>
                <c:pt idx="5540">
                  <c:v>209.45666666666665</c:v>
                </c:pt>
                <c:pt idx="5541">
                  <c:v>209.495</c:v>
                </c:pt>
                <c:pt idx="5542">
                  <c:v>209.53333333333333</c:v>
                </c:pt>
                <c:pt idx="5543">
                  <c:v>209.57000000000002</c:v>
                </c:pt>
                <c:pt idx="5544">
                  <c:v>209.60833333333332</c:v>
                </c:pt>
                <c:pt idx="5545">
                  <c:v>209.64666666666665</c:v>
                </c:pt>
                <c:pt idx="5546">
                  <c:v>209.68333333333334</c:v>
                </c:pt>
                <c:pt idx="5547">
                  <c:v>209.72166666666666</c:v>
                </c:pt>
                <c:pt idx="5548">
                  <c:v>209.76000000000002</c:v>
                </c:pt>
                <c:pt idx="5549">
                  <c:v>209.79833333333332</c:v>
                </c:pt>
                <c:pt idx="5550">
                  <c:v>209.83500000000001</c:v>
                </c:pt>
                <c:pt idx="5551">
                  <c:v>209.87333333333333</c:v>
                </c:pt>
                <c:pt idx="5552">
                  <c:v>209.91166666666669</c:v>
                </c:pt>
                <c:pt idx="5553">
                  <c:v>209.94833333333332</c:v>
                </c:pt>
                <c:pt idx="5554">
                  <c:v>209.98666666666668</c:v>
                </c:pt>
                <c:pt idx="5555">
                  <c:v>210.02500000000001</c:v>
                </c:pt>
                <c:pt idx="5556">
                  <c:v>210.06333333333333</c:v>
                </c:pt>
                <c:pt idx="5557">
                  <c:v>210.1</c:v>
                </c:pt>
                <c:pt idx="5558">
                  <c:v>210.13833333333332</c:v>
                </c:pt>
                <c:pt idx="5559">
                  <c:v>210.17666666666668</c:v>
                </c:pt>
                <c:pt idx="5560">
                  <c:v>210.21333333333331</c:v>
                </c:pt>
                <c:pt idx="5561">
                  <c:v>210.25166666666667</c:v>
                </c:pt>
                <c:pt idx="5562">
                  <c:v>210.29</c:v>
                </c:pt>
                <c:pt idx="5563">
                  <c:v>210.32833333333335</c:v>
                </c:pt>
                <c:pt idx="5564">
                  <c:v>210.36499999999998</c:v>
                </c:pt>
                <c:pt idx="5565">
                  <c:v>210.40333333333334</c:v>
                </c:pt>
                <c:pt idx="5566">
                  <c:v>210.44166666666666</c:v>
                </c:pt>
                <c:pt idx="5567">
                  <c:v>210.48</c:v>
                </c:pt>
                <c:pt idx="5568">
                  <c:v>210.51666666666668</c:v>
                </c:pt>
                <c:pt idx="5569">
                  <c:v>210.55499999999998</c:v>
                </c:pt>
                <c:pt idx="5570">
                  <c:v>210.59333333333333</c:v>
                </c:pt>
                <c:pt idx="5571">
                  <c:v>210.63</c:v>
                </c:pt>
                <c:pt idx="5572">
                  <c:v>210.66833333333335</c:v>
                </c:pt>
                <c:pt idx="5573">
                  <c:v>210.70666666666665</c:v>
                </c:pt>
                <c:pt idx="5574">
                  <c:v>210.74333333333334</c:v>
                </c:pt>
                <c:pt idx="5575">
                  <c:v>210.78166666666667</c:v>
                </c:pt>
                <c:pt idx="5576">
                  <c:v>210.82000000000002</c:v>
                </c:pt>
                <c:pt idx="5577">
                  <c:v>210.85833333333332</c:v>
                </c:pt>
                <c:pt idx="5578">
                  <c:v>210.89500000000001</c:v>
                </c:pt>
                <c:pt idx="5579">
                  <c:v>210.93333333333334</c:v>
                </c:pt>
                <c:pt idx="5580">
                  <c:v>210.97166666666666</c:v>
                </c:pt>
                <c:pt idx="5581">
                  <c:v>211.00833333333333</c:v>
                </c:pt>
                <c:pt idx="5582">
                  <c:v>211.04666666666665</c:v>
                </c:pt>
                <c:pt idx="5583">
                  <c:v>211.08500000000001</c:v>
                </c:pt>
                <c:pt idx="5584">
                  <c:v>211.12166666666664</c:v>
                </c:pt>
                <c:pt idx="5585">
                  <c:v>211.16</c:v>
                </c:pt>
                <c:pt idx="5586">
                  <c:v>211.19833333333332</c:v>
                </c:pt>
                <c:pt idx="5587">
                  <c:v>211.23500000000001</c:v>
                </c:pt>
                <c:pt idx="5588">
                  <c:v>211.27333333333334</c:v>
                </c:pt>
                <c:pt idx="5589">
                  <c:v>211.31166666666667</c:v>
                </c:pt>
                <c:pt idx="5590">
                  <c:v>211.34833333333333</c:v>
                </c:pt>
                <c:pt idx="5591">
                  <c:v>211.38666666666668</c:v>
                </c:pt>
                <c:pt idx="5592">
                  <c:v>211.42500000000001</c:v>
                </c:pt>
                <c:pt idx="5593">
                  <c:v>211.46333333333331</c:v>
                </c:pt>
                <c:pt idx="5594">
                  <c:v>211.5</c:v>
                </c:pt>
                <c:pt idx="5595">
                  <c:v>211.53833333333333</c:v>
                </c:pt>
                <c:pt idx="5596">
                  <c:v>211.57666666666668</c:v>
                </c:pt>
                <c:pt idx="5597">
                  <c:v>211.61333333333332</c:v>
                </c:pt>
                <c:pt idx="5598">
                  <c:v>211.65166666666667</c:v>
                </c:pt>
                <c:pt idx="5599">
                  <c:v>211.69</c:v>
                </c:pt>
                <c:pt idx="5600">
                  <c:v>211.72666666666666</c:v>
                </c:pt>
                <c:pt idx="5601">
                  <c:v>211.76499999999999</c:v>
                </c:pt>
                <c:pt idx="5602">
                  <c:v>211.80333333333334</c:v>
                </c:pt>
                <c:pt idx="5603">
                  <c:v>211.84166666666667</c:v>
                </c:pt>
                <c:pt idx="5604">
                  <c:v>211.87833333333336</c:v>
                </c:pt>
                <c:pt idx="5605">
                  <c:v>211.91666666666666</c:v>
                </c:pt>
                <c:pt idx="5606">
                  <c:v>211.95499999999998</c:v>
                </c:pt>
                <c:pt idx="5607">
                  <c:v>211.99166666666667</c:v>
                </c:pt>
                <c:pt idx="5608">
                  <c:v>212.03</c:v>
                </c:pt>
                <c:pt idx="5609">
                  <c:v>212.06833333333333</c:v>
                </c:pt>
                <c:pt idx="5610">
                  <c:v>212.10499999999999</c:v>
                </c:pt>
                <c:pt idx="5611">
                  <c:v>212.14333333333335</c:v>
                </c:pt>
                <c:pt idx="5612">
                  <c:v>212.18166666666667</c:v>
                </c:pt>
                <c:pt idx="5613">
                  <c:v>212.21833333333333</c:v>
                </c:pt>
                <c:pt idx="5614">
                  <c:v>212.25666666666666</c:v>
                </c:pt>
                <c:pt idx="5615">
                  <c:v>212.29500000000002</c:v>
                </c:pt>
                <c:pt idx="5616">
                  <c:v>212.33333333333334</c:v>
                </c:pt>
                <c:pt idx="5617">
                  <c:v>212.37</c:v>
                </c:pt>
                <c:pt idx="5618">
                  <c:v>212.40833333333333</c:v>
                </c:pt>
                <c:pt idx="5619">
                  <c:v>212.44666666666666</c:v>
                </c:pt>
                <c:pt idx="5620">
                  <c:v>212.48333333333332</c:v>
                </c:pt>
                <c:pt idx="5621">
                  <c:v>212.52166666666665</c:v>
                </c:pt>
                <c:pt idx="5622">
                  <c:v>212.56</c:v>
                </c:pt>
                <c:pt idx="5623">
                  <c:v>212.59833333333333</c:v>
                </c:pt>
                <c:pt idx="5624">
                  <c:v>212.63500000000002</c:v>
                </c:pt>
                <c:pt idx="5625">
                  <c:v>212.67333333333332</c:v>
                </c:pt>
                <c:pt idx="5626">
                  <c:v>212.71166666666667</c:v>
                </c:pt>
                <c:pt idx="5627">
                  <c:v>212.74833333333333</c:v>
                </c:pt>
                <c:pt idx="5628">
                  <c:v>212.78666666666669</c:v>
                </c:pt>
                <c:pt idx="5629">
                  <c:v>212.82499999999999</c:v>
                </c:pt>
                <c:pt idx="5630">
                  <c:v>212.86333333333332</c:v>
                </c:pt>
                <c:pt idx="5631">
                  <c:v>212.9</c:v>
                </c:pt>
                <c:pt idx="5632">
                  <c:v>212.93833333333333</c:v>
                </c:pt>
                <c:pt idx="5633">
                  <c:v>212.97666666666666</c:v>
                </c:pt>
                <c:pt idx="5634">
                  <c:v>213.01333333333332</c:v>
                </c:pt>
                <c:pt idx="5635">
                  <c:v>213.05166666666668</c:v>
                </c:pt>
                <c:pt idx="5636">
                  <c:v>213.09</c:v>
                </c:pt>
                <c:pt idx="5637">
                  <c:v>213.12833333333336</c:v>
                </c:pt>
                <c:pt idx="5638">
                  <c:v>213.16499999999999</c:v>
                </c:pt>
                <c:pt idx="5639">
                  <c:v>213.20333333333335</c:v>
                </c:pt>
                <c:pt idx="5640">
                  <c:v>213.24166666666667</c:v>
                </c:pt>
                <c:pt idx="5641">
                  <c:v>213.27833333333334</c:v>
                </c:pt>
                <c:pt idx="5642">
                  <c:v>213.31666666666666</c:v>
                </c:pt>
                <c:pt idx="5643">
                  <c:v>213.35499999999999</c:v>
                </c:pt>
                <c:pt idx="5644">
                  <c:v>213.39333333333335</c:v>
                </c:pt>
                <c:pt idx="5645">
                  <c:v>213.42999999999998</c:v>
                </c:pt>
                <c:pt idx="5646">
                  <c:v>213.46833333333333</c:v>
                </c:pt>
                <c:pt idx="5647">
                  <c:v>213.50666666666666</c:v>
                </c:pt>
                <c:pt idx="5648">
                  <c:v>213.54333333333335</c:v>
                </c:pt>
                <c:pt idx="5649">
                  <c:v>213.58166666666665</c:v>
                </c:pt>
                <c:pt idx="5650">
                  <c:v>213.62</c:v>
                </c:pt>
                <c:pt idx="5651">
                  <c:v>213.65666666666667</c:v>
                </c:pt>
                <c:pt idx="5652">
                  <c:v>213.69500000000002</c:v>
                </c:pt>
                <c:pt idx="5653">
                  <c:v>213.73333333333332</c:v>
                </c:pt>
                <c:pt idx="5654">
                  <c:v>213.77166666666665</c:v>
                </c:pt>
                <c:pt idx="5655">
                  <c:v>213.80833333333334</c:v>
                </c:pt>
                <c:pt idx="5656">
                  <c:v>213.84666666666666</c:v>
                </c:pt>
                <c:pt idx="5657">
                  <c:v>213.88500000000002</c:v>
                </c:pt>
                <c:pt idx="5658">
                  <c:v>213.92166666666665</c:v>
                </c:pt>
                <c:pt idx="5659">
                  <c:v>213.96</c:v>
                </c:pt>
                <c:pt idx="5660">
                  <c:v>213.99833333333333</c:v>
                </c:pt>
                <c:pt idx="5661">
                  <c:v>214.03666666666669</c:v>
                </c:pt>
                <c:pt idx="5662">
                  <c:v>214.07333333333332</c:v>
                </c:pt>
                <c:pt idx="5663">
                  <c:v>214.11166666666668</c:v>
                </c:pt>
                <c:pt idx="5664">
                  <c:v>214.15</c:v>
                </c:pt>
                <c:pt idx="5665">
                  <c:v>214.18666666666667</c:v>
                </c:pt>
                <c:pt idx="5666">
                  <c:v>214.22499999999999</c:v>
                </c:pt>
                <c:pt idx="5667">
                  <c:v>214.26333333333332</c:v>
                </c:pt>
                <c:pt idx="5668">
                  <c:v>214.30166666666668</c:v>
                </c:pt>
                <c:pt idx="5669">
                  <c:v>214.33833333333331</c:v>
                </c:pt>
                <c:pt idx="5670">
                  <c:v>214.37666666666667</c:v>
                </c:pt>
                <c:pt idx="5671">
                  <c:v>214.41499999999999</c:v>
                </c:pt>
                <c:pt idx="5672">
                  <c:v>214.45166666666668</c:v>
                </c:pt>
                <c:pt idx="5673">
                  <c:v>214.48999999999998</c:v>
                </c:pt>
                <c:pt idx="5674">
                  <c:v>214.52833333333334</c:v>
                </c:pt>
                <c:pt idx="5675">
                  <c:v>214.565</c:v>
                </c:pt>
                <c:pt idx="5676">
                  <c:v>214.60333333333335</c:v>
                </c:pt>
                <c:pt idx="5677">
                  <c:v>214.64166666666668</c:v>
                </c:pt>
                <c:pt idx="5678">
                  <c:v>214.67833333333334</c:v>
                </c:pt>
                <c:pt idx="5679">
                  <c:v>214.71666666666667</c:v>
                </c:pt>
                <c:pt idx="5680">
                  <c:v>214.755</c:v>
                </c:pt>
                <c:pt idx="5681">
                  <c:v>214.79333333333335</c:v>
                </c:pt>
                <c:pt idx="5682">
                  <c:v>214.82999999999998</c:v>
                </c:pt>
                <c:pt idx="5683">
                  <c:v>214.86833333333334</c:v>
                </c:pt>
                <c:pt idx="5684">
                  <c:v>214.90666666666667</c:v>
                </c:pt>
                <c:pt idx="5685">
                  <c:v>214.94333333333333</c:v>
                </c:pt>
                <c:pt idx="5686">
                  <c:v>214.98166666666665</c:v>
                </c:pt>
                <c:pt idx="5687">
                  <c:v>215.02</c:v>
                </c:pt>
                <c:pt idx="5688">
                  <c:v>215.05666666666667</c:v>
                </c:pt>
                <c:pt idx="5689">
                  <c:v>215.095</c:v>
                </c:pt>
                <c:pt idx="5690">
                  <c:v>215.13333333333333</c:v>
                </c:pt>
                <c:pt idx="5691">
                  <c:v>215.17166666666665</c:v>
                </c:pt>
                <c:pt idx="5692">
                  <c:v>215.20833333333334</c:v>
                </c:pt>
                <c:pt idx="5693">
                  <c:v>215.24666666666664</c:v>
                </c:pt>
                <c:pt idx="5694">
                  <c:v>215.285</c:v>
                </c:pt>
                <c:pt idx="5695">
                  <c:v>215.32166666666666</c:v>
                </c:pt>
                <c:pt idx="5696">
                  <c:v>215.36</c:v>
                </c:pt>
                <c:pt idx="5697">
                  <c:v>215.39833333333334</c:v>
                </c:pt>
                <c:pt idx="5698">
                  <c:v>215.435</c:v>
                </c:pt>
                <c:pt idx="5699">
                  <c:v>215.47333333333333</c:v>
                </c:pt>
                <c:pt idx="5700">
                  <c:v>215.51166666666668</c:v>
                </c:pt>
                <c:pt idx="5701">
                  <c:v>215.54833333333332</c:v>
                </c:pt>
                <c:pt idx="5702">
                  <c:v>215.58666666666667</c:v>
                </c:pt>
                <c:pt idx="5703">
                  <c:v>215.625</c:v>
                </c:pt>
                <c:pt idx="5704">
                  <c:v>215.66166666666669</c:v>
                </c:pt>
                <c:pt idx="5705">
                  <c:v>215.7</c:v>
                </c:pt>
                <c:pt idx="5706">
                  <c:v>215.73833333333332</c:v>
                </c:pt>
                <c:pt idx="5707">
                  <c:v>215.77500000000001</c:v>
                </c:pt>
                <c:pt idx="5708">
                  <c:v>215.81333333333333</c:v>
                </c:pt>
                <c:pt idx="5709">
                  <c:v>215.85166666666666</c:v>
                </c:pt>
                <c:pt idx="5710">
                  <c:v>215.88833333333332</c:v>
                </c:pt>
                <c:pt idx="5711">
                  <c:v>215.92666666666668</c:v>
                </c:pt>
                <c:pt idx="5712">
                  <c:v>215.965</c:v>
                </c:pt>
                <c:pt idx="5713">
                  <c:v>216.00166666666667</c:v>
                </c:pt>
                <c:pt idx="5714">
                  <c:v>216.04</c:v>
                </c:pt>
                <c:pt idx="5715">
                  <c:v>216.07833333333335</c:v>
                </c:pt>
                <c:pt idx="5716">
                  <c:v>216.11499999999998</c:v>
                </c:pt>
                <c:pt idx="5717">
                  <c:v>216.15333333333334</c:v>
                </c:pt>
                <c:pt idx="5718">
                  <c:v>216.19166666666666</c:v>
                </c:pt>
                <c:pt idx="5719">
                  <c:v>216.22833333333335</c:v>
                </c:pt>
                <c:pt idx="5720">
                  <c:v>216.26666666666668</c:v>
                </c:pt>
                <c:pt idx="5721">
                  <c:v>216.30499999999998</c:v>
                </c:pt>
                <c:pt idx="5722">
                  <c:v>216.34166666666667</c:v>
                </c:pt>
                <c:pt idx="5723">
                  <c:v>216.38</c:v>
                </c:pt>
                <c:pt idx="5724">
                  <c:v>216.41833333333335</c:v>
                </c:pt>
                <c:pt idx="5725">
                  <c:v>216.45666666666665</c:v>
                </c:pt>
                <c:pt idx="5726">
                  <c:v>216.49333333333334</c:v>
                </c:pt>
                <c:pt idx="5727">
                  <c:v>216.53166666666667</c:v>
                </c:pt>
                <c:pt idx="5728">
                  <c:v>216.57000000000002</c:v>
                </c:pt>
                <c:pt idx="5729">
                  <c:v>216.60666666666665</c:v>
                </c:pt>
                <c:pt idx="5730">
                  <c:v>216.64500000000001</c:v>
                </c:pt>
                <c:pt idx="5731">
                  <c:v>216.68333333333334</c:v>
                </c:pt>
                <c:pt idx="5732">
                  <c:v>216.72</c:v>
                </c:pt>
                <c:pt idx="5733">
                  <c:v>216.75833333333333</c:v>
                </c:pt>
                <c:pt idx="5734">
                  <c:v>216.79666666666665</c:v>
                </c:pt>
                <c:pt idx="5735">
                  <c:v>216.83333333333334</c:v>
                </c:pt>
                <c:pt idx="5736">
                  <c:v>216.87166666666664</c:v>
                </c:pt>
                <c:pt idx="5737">
                  <c:v>216.91</c:v>
                </c:pt>
                <c:pt idx="5738">
                  <c:v>216.94666666666666</c:v>
                </c:pt>
                <c:pt idx="5739">
                  <c:v>216.98500000000001</c:v>
                </c:pt>
                <c:pt idx="5740">
                  <c:v>217.02333333333334</c:v>
                </c:pt>
                <c:pt idx="5741">
                  <c:v>217.06166666666667</c:v>
                </c:pt>
                <c:pt idx="5742">
                  <c:v>217.09833333333333</c:v>
                </c:pt>
                <c:pt idx="5743">
                  <c:v>217.13666666666668</c:v>
                </c:pt>
                <c:pt idx="5744">
                  <c:v>217.17500000000001</c:v>
                </c:pt>
                <c:pt idx="5745">
                  <c:v>217.21166666666667</c:v>
                </c:pt>
                <c:pt idx="5746">
                  <c:v>217.25</c:v>
                </c:pt>
                <c:pt idx="5747">
                  <c:v>217.28833333333333</c:v>
                </c:pt>
                <c:pt idx="5748">
                  <c:v>217.32499999999999</c:v>
                </c:pt>
                <c:pt idx="5749">
                  <c:v>217.36333333333332</c:v>
                </c:pt>
                <c:pt idx="5750">
                  <c:v>217.40166666666667</c:v>
                </c:pt>
                <c:pt idx="5751">
                  <c:v>217.43833333333333</c:v>
                </c:pt>
                <c:pt idx="5752">
                  <c:v>217.47666666666666</c:v>
                </c:pt>
                <c:pt idx="5753">
                  <c:v>217.51499999999999</c:v>
                </c:pt>
                <c:pt idx="5754">
                  <c:v>217.55166666666668</c:v>
                </c:pt>
                <c:pt idx="5755">
                  <c:v>217.59</c:v>
                </c:pt>
                <c:pt idx="5756">
                  <c:v>217.62833333333336</c:v>
                </c:pt>
                <c:pt idx="5757">
                  <c:v>217.66666666666666</c:v>
                </c:pt>
                <c:pt idx="5758">
                  <c:v>217.70333333333335</c:v>
                </c:pt>
                <c:pt idx="5759">
                  <c:v>217.74166666666667</c:v>
                </c:pt>
                <c:pt idx="5760">
                  <c:v>217.78</c:v>
                </c:pt>
                <c:pt idx="5761">
                  <c:v>217.81666666666666</c:v>
                </c:pt>
                <c:pt idx="5762">
                  <c:v>217.85499999999999</c:v>
                </c:pt>
                <c:pt idx="5763">
                  <c:v>217.89333333333335</c:v>
                </c:pt>
                <c:pt idx="5764">
                  <c:v>217.92999999999998</c:v>
                </c:pt>
                <c:pt idx="5765">
                  <c:v>217.96833333333333</c:v>
                </c:pt>
                <c:pt idx="5766">
                  <c:v>218.00666666666666</c:v>
                </c:pt>
                <c:pt idx="5767">
                  <c:v>218.04500000000002</c:v>
                </c:pt>
                <c:pt idx="5768">
                  <c:v>218.08166666666665</c:v>
                </c:pt>
                <c:pt idx="5769">
                  <c:v>218.12</c:v>
                </c:pt>
                <c:pt idx="5770">
                  <c:v>218.15833333333333</c:v>
                </c:pt>
                <c:pt idx="5771">
                  <c:v>218.19500000000002</c:v>
                </c:pt>
                <c:pt idx="5772">
                  <c:v>218.23333333333332</c:v>
                </c:pt>
                <c:pt idx="5773">
                  <c:v>218.27166666666665</c:v>
                </c:pt>
                <c:pt idx="5774">
                  <c:v>218.30833333333334</c:v>
                </c:pt>
                <c:pt idx="5775">
                  <c:v>218.34666666666666</c:v>
                </c:pt>
                <c:pt idx="5776">
                  <c:v>218.38500000000002</c:v>
                </c:pt>
                <c:pt idx="5777">
                  <c:v>218.42166666666665</c:v>
                </c:pt>
                <c:pt idx="5778">
                  <c:v>218.46</c:v>
                </c:pt>
                <c:pt idx="5779">
                  <c:v>218.49833333333333</c:v>
                </c:pt>
                <c:pt idx="5780">
                  <c:v>218.535</c:v>
                </c:pt>
                <c:pt idx="5781">
                  <c:v>218.57333333333332</c:v>
                </c:pt>
                <c:pt idx="5782">
                  <c:v>218.61166666666668</c:v>
                </c:pt>
                <c:pt idx="5783">
                  <c:v>218.64833333333334</c:v>
                </c:pt>
                <c:pt idx="5784">
                  <c:v>218.68666666666667</c:v>
                </c:pt>
                <c:pt idx="5785">
                  <c:v>218.72499999999999</c:v>
                </c:pt>
                <c:pt idx="5786">
                  <c:v>218.76166666666668</c:v>
                </c:pt>
                <c:pt idx="5787">
                  <c:v>218.8</c:v>
                </c:pt>
                <c:pt idx="5788">
                  <c:v>218.83833333333331</c:v>
                </c:pt>
                <c:pt idx="5789">
                  <c:v>218.87666666666667</c:v>
                </c:pt>
                <c:pt idx="5790">
                  <c:v>218.91333333333333</c:v>
                </c:pt>
                <c:pt idx="5791">
                  <c:v>218.95166666666668</c:v>
                </c:pt>
                <c:pt idx="5792">
                  <c:v>218.98999999999998</c:v>
                </c:pt>
                <c:pt idx="5793">
                  <c:v>219.02666666666667</c:v>
                </c:pt>
                <c:pt idx="5794">
                  <c:v>219.065</c:v>
                </c:pt>
                <c:pt idx="5795">
                  <c:v>219.10333333333335</c:v>
                </c:pt>
                <c:pt idx="5796">
                  <c:v>219.14166666666668</c:v>
                </c:pt>
                <c:pt idx="5797">
                  <c:v>219.17833333333334</c:v>
                </c:pt>
                <c:pt idx="5798">
                  <c:v>219.21666666666667</c:v>
                </c:pt>
                <c:pt idx="5799">
                  <c:v>219.255</c:v>
                </c:pt>
                <c:pt idx="5800">
                  <c:v>219.29166666666666</c:v>
                </c:pt>
                <c:pt idx="5801">
                  <c:v>219.32999999999998</c:v>
                </c:pt>
                <c:pt idx="5802">
                  <c:v>219.36833333333334</c:v>
                </c:pt>
                <c:pt idx="5803">
                  <c:v>219.405</c:v>
                </c:pt>
                <c:pt idx="5804">
                  <c:v>219.44333333333333</c:v>
                </c:pt>
                <c:pt idx="5805">
                  <c:v>219.48166666666665</c:v>
                </c:pt>
                <c:pt idx="5806">
                  <c:v>219.51833333333335</c:v>
                </c:pt>
                <c:pt idx="5807">
                  <c:v>219.55666666666667</c:v>
                </c:pt>
                <c:pt idx="5808">
                  <c:v>219.595</c:v>
                </c:pt>
                <c:pt idx="5809">
                  <c:v>219.63166666666666</c:v>
                </c:pt>
                <c:pt idx="5810">
                  <c:v>219.67000000000002</c:v>
                </c:pt>
                <c:pt idx="5811">
                  <c:v>219.70833333333334</c:v>
                </c:pt>
                <c:pt idx="5812">
                  <c:v>219.74666666666664</c:v>
                </c:pt>
                <c:pt idx="5813">
                  <c:v>219.78333333333333</c:v>
                </c:pt>
                <c:pt idx="5814">
                  <c:v>219.82166666666666</c:v>
                </c:pt>
                <c:pt idx="5815">
                  <c:v>219.86</c:v>
                </c:pt>
                <c:pt idx="5816">
                  <c:v>219.89666666666665</c:v>
                </c:pt>
                <c:pt idx="5817">
                  <c:v>219.935</c:v>
                </c:pt>
                <c:pt idx="5818">
                  <c:v>219.97333333333333</c:v>
                </c:pt>
                <c:pt idx="5819">
                  <c:v>220.01000000000002</c:v>
                </c:pt>
                <c:pt idx="5820">
                  <c:v>220.04833333333332</c:v>
                </c:pt>
                <c:pt idx="5821">
                  <c:v>220.08666666666667</c:v>
                </c:pt>
                <c:pt idx="5822">
                  <c:v>220.12333333333333</c:v>
                </c:pt>
                <c:pt idx="5823">
                  <c:v>220.16166666666669</c:v>
                </c:pt>
                <c:pt idx="5824">
                  <c:v>220.2</c:v>
                </c:pt>
                <c:pt idx="5825">
                  <c:v>220.23666666666668</c:v>
                </c:pt>
                <c:pt idx="5826">
                  <c:v>220.27500000000001</c:v>
                </c:pt>
                <c:pt idx="5827">
                  <c:v>220.31333333333333</c:v>
                </c:pt>
                <c:pt idx="5828">
                  <c:v>220.35166666666666</c:v>
                </c:pt>
                <c:pt idx="5829">
                  <c:v>220.38833333333332</c:v>
                </c:pt>
                <c:pt idx="5830">
                  <c:v>220.42666666666668</c:v>
                </c:pt>
                <c:pt idx="5831">
                  <c:v>220.465</c:v>
                </c:pt>
                <c:pt idx="5832">
                  <c:v>220.50166666666667</c:v>
                </c:pt>
                <c:pt idx="5833">
                  <c:v>220.54</c:v>
                </c:pt>
                <c:pt idx="5834">
                  <c:v>220.57833333333335</c:v>
                </c:pt>
                <c:pt idx="5835">
                  <c:v>220.61666666666667</c:v>
                </c:pt>
                <c:pt idx="5836">
                  <c:v>220.65333333333334</c:v>
                </c:pt>
                <c:pt idx="5837">
                  <c:v>220.69166666666666</c:v>
                </c:pt>
                <c:pt idx="5838">
                  <c:v>220.72833333333335</c:v>
                </c:pt>
                <c:pt idx="5839">
                  <c:v>220.76666666666668</c:v>
                </c:pt>
                <c:pt idx="5840">
                  <c:v>220.80499999999998</c:v>
                </c:pt>
                <c:pt idx="5841">
                  <c:v>220.84166666666667</c:v>
                </c:pt>
                <c:pt idx="5842">
                  <c:v>220.88</c:v>
                </c:pt>
                <c:pt idx="5843">
                  <c:v>220.91833333333335</c:v>
                </c:pt>
                <c:pt idx="5844">
                  <c:v>220.95666666666665</c:v>
                </c:pt>
                <c:pt idx="5845">
                  <c:v>220.99333333333334</c:v>
                </c:pt>
                <c:pt idx="5846">
                  <c:v>221.03166666666667</c:v>
                </c:pt>
                <c:pt idx="5847">
                  <c:v>221.07000000000002</c:v>
                </c:pt>
                <c:pt idx="5848">
                  <c:v>221.10666666666665</c:v>
                </c:pt>
                <c:pt idx="5849">
                  <c:v>221.14500000000001</c:v>
                </c:pt>
                <c:pt idx="5850">
                  <c:v>221.18333333333334</c:v>
                </c:pt>
                <c:pt idx="5851">
                  <c:v>221.22</c:v>
                </c:pt>
                <c:pt idx="5852">
                  <c:v>221.25833333333333</c:v>
                </c:pt>
                <c:pt idx="5853">
                  <c:v>221.29666666666665</c:v>
                </c:pt>
                <c:pt idx="5854">
                  <c:v>221.33333333333334</c:v>
                </c:pt>
                <c:pt idx="5855">
                  <c:v>221.37166666666664</c:v>
                </c:pt>
                <c:pt idx="5856">
                  <c:v>221.41</c:v>
                </c:pt>
                <c:pt idx="5857">
                  <c:v>221.44666666666666</c:v>
                </c:pt>
                <c:pt idx="5858">
                  <c:v>221.48500000000001</c:v>
                </c:pt>
                <c:pt idx="5859">
                  <c:v>221.52333333333334</c:v>
                </c:pt>
                <c:pt idx="5860">
                  <c:v>221.56</c:v>
                </c:pt>
                <c:pt idx="5861">
                  <c:v>221.59833333333333</c:v>
                </c:pt>
                <c:pt idx="5862">
                  <c:v>221.63666666666668</c:v>
                </c:pt>
                <c:pt idx="5863">
                  <c:v>221.67333333333332</c:v>
                </c:pt>
                <c:pt idx="5864">
                  <c:v>221.71166666666667</c:v>
                </c:pt>
                <c:pt idx="5865">
                  <c:v>221.75</c:v>
                </c:pt>
                <c:pt idx="5866">
                  <c:v>221.78666666666669</c:v>
                </c:pt>
                <c:pt idx="5867">
                  <c:v>221.82499999999999</c:v>
                </c:pt>
                <c:pt idx="5868">
                  <c:v>221.86333333333332</c:v>
                </c:pt>
                <c:pt idx="5869">
                  <c:v>221.9</c:v>
                </c:pt>
                <c:pt idx="5870">
                  <c:v>221.93833333333333</c:v>
                </c:pt>
                <c:pt idx="5871">
                  <c:v>221.97666666666666</c:v>
                </c:pt>
                <c:pt idx="5872">
                  <c:v>222.01499999999999</c:v>
                </c:pt>
                <c:pt idx="5873">
                  <c:v>222.05166666666668</c:v>
                </c:pt>
                <c:pt idx="5874">
                  <c:v>222.09</c:v>
                </c:pt>
                <c:pt idx="5875">
                  <c:v>222.12833333333336</c:v>
                </c:pt>
                <c:pt idx="5876">
                  <c:v>222.16499999999999</c:v>
                </c:pt>
                <c:pt idx="5877">
                  <c:v>222.20333333333335</c:v>
                </c:pt>
                <c:pt idx="5878">
                  <c:v>222.24166666666667</c:v>
                </c:pt>
                <c:pt idx="5879">
                  <c:v>222.27833333333334</c:v>
                </c:pt>
                <c:pt idx="5880">
                  <c:v>222.31666666666666</c:v>
                </c:pt>
                <c:pt idx="5881">
                  <c:v>222.35499999999999</c:v>
                </c:pt>
                <c:pt idx="5882">
                  <c:v>222.39333333333335</c:v>
                </c:pt>
                <c:pt idx="5883">
                  <c:v>222.42999999999998</c:v>
                </c:pt>
                <c:pt idx="5884">
                  <c:v>222.46833333333333</c:v>
                </c:pt>
                <c:pt idx="5885">
                  <c:v>222.50666666666666</c:v>
                </c:pt>
                <c:pt idx="5886">
                  <c:v>222.54333333333335</c:v>
                </c:pt>
                <c:pt idx="5887">
                  <c:v>222.58166666666665</c:v>
                </c:pt>
                <c:pt idx="5888">
                  <c:v>222.62</c:v>
                </c:pt>
                <c:pt idx="5889">
                  <c:v>222.65666666666667</c:v>
                </c:pt>
                <c:pt idx="5890">
                  <c:v>222.69500000000002</c:v>
                </c:pt>
                <c:pt idx="5891">
                  <c:v>222.73333333333332</c:v>
                </c:pt>
                <c:pt idx="5892">
                  <c:v>222.77</c:v>
                </c:pt>
                <c:pt idx="5893">
                  <c:v>222.80833333333334</c:v>
                </c:pt>
                <c:pt idx="5894">
                  <c:v>222.84666666666666</c:v>
                </c:pt>
                <c:pt idx="5895">
                  <c:v>222.88333333333333</c:v>
                </c:pt>
                <c:pt idx="5896">
                  <c:v>222.92166666666665</c:v>
                </c:pt>
                <c:pt idx="5897">
                  <c:v>222.96</c:v>
                </c:pt>
                <c:pt idx="5898">
                  <c:v>222.99833333333333</c:v>
                </c:pt>
                <c:pt idx="5899">
                  <c:v>223.035</c:v>
                </c:pt>
                <c:pt idx="5900">
                  <c:v>223.07333333333332</c:v>
                </c:pt>
                <c:pt idx="5901">
                  <c:v>223.11166666666668</c:v>
                </c:pt>
                <c:pt idx="5902">
                  <c:v>223.14833333333334</c:v>
                </c:pt>
                <c:pt idx="5903">
                  <c:v>223.18666666666667</c:v>
                </c:pt>
                <c:pt idx="5904">
                  <c:v>223.22499999999999</c:v>
                </c:pt>
                <c:pt idx="5905">
                  <c:v>223.26166666666668</c:v>
                </c:pt>
                <c:pt idx="5906">
                  <c:v>223.3</c:v>
                </c:pt>
                <c:pt idx="5907">
                  <c:v>223.33833333333331</c:v>
                </c:pt>
                <c:pt idx="5908">
                  <c:v>223.375</c:v>
                </c:pt>
                <c:pt idx="5909">
                  <c:v>223.41333333333333</c:v>
                </c:pt>
                <c:pt idx="5910">
                  <c:v>223.45166666666668</c:v>
                </c:pt>
                <c:pt idx="5911">
                  <c:v>223.48999999999998</c:v>
                </c:pt>
                <c:pt idx="5912">
                  <c:v>223.52666666666667</c:v>
                </c:pt>
                <c:pt idx="5913">
                  <c:v>223.565</c:v>
                </c:pt>
                <c:pt idx="5914">
                  <c:v>223.60333333333335</c:v>
                </c:pt>
                <c:pt idx="5915">
                  <c:v>223.64</c:v>
                </c:pt>
                <c:pt idx="5916">
                  <c:v>223.67833333333334</c:v>
                </c:pt>
                <c:pt idx="5917">
                  <c:v>223.71666666666667</c:v>
                </c:pt>
                <c:pt idx="5918">
                  <c:v>223.75333333333336</c:v>
                </c:pt>
                <c:pt idx="5919">
                  <c:v>223.79166666666666</c:v>
                </c:pt>
                <c:pt idx="5920">
                  <c:v>223.82999999999998</c:v>
                </c:pt>
                <c:pt idx="5921">
                  <c:v>223.86666666666667</c:v>
                </c:pt>
                <c:pt idx="5922">
                  <c:v>223.905</c:v>
                </c:pt>
                <c:pt idx="5923">
                  <c:v>223.94333333333333</c:v>
                </c:pt>
                <c:pt idx="5924">
                  <c:v>223.98</c:v>
                </c:pt>
                <c:pt idx="5925">
                  <c:v>224.01833333333335</c:v>
                </c:pt>
                <c:pt idx="5926">
                  <c:v>224.05666666666667</c:v>
                </c:pt>
                <c:pt idx="5927">
                  <c:v>224.095</c:v>
                </c:pt>
                <c:pt idx="5928">
                  <c:v>224.13166666666666</c:v>
                </c:pt>
                <c:pt idx="5929">
                  <c:v>224.17000000000002</c:v>
                </c:pt>
                <c:pt idx="5930">
                  <c:v>224.20833333333334</c:v>
                </c:pt>
                <c:pt idx="5931">
                  <c:v>224.245</c:v>
                </c:pt>
                <c:pt idx="5932">
                  <c:v>224.28333333333333</c:v>
                </c:pt>
                <c:pt idx="5933">
                  <c:v>224.32166666666666</c:v>
                </c:pt>
                <c:pt idx="5934">
                  <c:v>224.35833333333332</c:v>
                </c:pt>
                <c:pt idx="5935">
                  <c:v>224.39666666666665</c:v>
                </c:pt>
                <c:pt idx="5936">
                  <c:v>224.435</c:v>
                </c:pt>
                <c:pt idx="5937">
                  <c:v>224.47166666666666</c:v>
                </c:pt>
                <c:pt idx="5938">
                  <c:v>224.51000000000002</c:v>
                </c:pt>
                <c:pt idx="5939">
                  <c:v>224.54833333333332</c:v>
                </c:pt>
                <c:pt idx="5940">
                  <c:v>224.58666666666667</c:v>
                </c:pt>
                <c:pt idx="5941">
                  <c:v>224.62333333333333</c:v>
                </c:pt>
                <c:pt idx="5942">
                  <c:v>224.66166666666669</c:v>
                </c:pt>
                <c:pt idx="5943">
                  <c:v>224.7</c:v>
                </c:pt>
                <c:pt idx="5944">
                  <c:v>224.73666666666668</c:v>
                </c:pt>
                <c:pt idx="5945">
                  <c:v>224.77500000000001</c:v>
                </c:pt>
                <c:pt idx="5946">
                  <c:v>224.81333333333333</c:v>
                </c:pt>
                <c:pt idx="5947">
                  <c:v>224.85166666666666</c:v>
                </c:pt>
                <c:pt idx="5948">
                  <c:v>224.88833333333332</c:v>
                </c:pt>
                <c:pt idx="5949">
                  <c:v>224.92666666666668</c:v>
                </c:pt>
                <c:pt idx="5950">
                  <c:v>224.965</c:v>
                </c:pt>
                <c:pt idx="5951">
                  <c:v>225.00166666666667</c:v>
                </c:pt>
                <c:pt idx="5952">
                  <c:v>225.04</c:v>
                </c:pt>
                <c:pt idx="5953">
                  <c:v>225.07833333333335</c:v>
                </c:pt>
                <c:pt idx="5954">
                  <c:v>225.11499999999998</c:v>
                </c:pt>
                <c:pt idx="5955">
                  <c:v>225.15333333333334</c:v>
                </c:pt>
                <c:pt idx="5956">
                  <c:v>225.19166666666666</c:v>
                </c:pt>
                <c:pt idx="5957">
                  <c:v>225.22833333333335</c:v>
                </c:pt>
                <c:pt idx="5958">
                  <c:v>225.26666666666668</c:v>
                </c:pt>
                <c:pt idx="5959">
                  <c:v>225.30499999999998</c:v>
                </c:pt>
                <c:pt idx="5960">
                  <c:v>225.34166666666667</c:v>
                </c:pt>
                <c:pt idx="5961">
                  <c:v>225.38</c:v>
                </c:pt>
                <c:pt idx="5962">
                  <c:v>225.41833333333335</c:v>
                </c:pt>
                <c:pt idx="5963">
                  <c:v>225.45499999999998</c:v>
                </c:pt>
                <c:pt idx="5964">
                  <c:v>225.49333333333334</c:v>
                </c:pt>
                <c:pt idx="5965">
                  <c:v>225.53166666666667</c:v>
                </c:pt>
                <c:pt idx="5966">
                  <c:v>225.57000000000002</c:v>
                </c:pt>
                <c:pt idx="5967">
                  <c:v>225.60666666666665</c:v>
                </c:pt>
                <c:pt idx="5968">
                  <c:v>225.64500000000001</c:v>
                </c:pt>
                <c:pt idx="5969">
                  <c:v>225.68333333333334</c:v>
                </c:pt>
                <c:pt idx="5970">
                  <c:v>225.72</c:v>
                </c:pt>
                <c:pt idx="5971">
                  <c:v>225.75833333333333</c:v>
                </c:pt>
                <c:pt idx="5972">
                  <c:v>225.79666666666665</c:v>
                </c:pt>
                <c:pt idx="5973">
                  <c:v>225.83333333333334</c:v>
                </c:pt>
                <c:pt idx="5974">
                  <c:v>225.87166666666664</c:v>
                </c:pt>
                <c:pt idx="5975">
                  <c:v>225.91</c:v>
                </c:pt>
                <c:pt idx="5976">
                  <c:v>225.94666666666666</c:v>
                </c:pt>
                <c:pt idx="5977">
                  <c:v>225.98500000000001</c:v>
                </c:pt>
                <c:pt idx="5978">
                  <c:v>226.02333333333334</c:v>
                </c:pt>
                <c:pt idx="5979">
                  <c:v>226.06166666666667</c:v>
                </c:pt>
                <c:pt idx="5980">
                  <c:v>226.09833333333333</c:v>
                </c:pt>
                <c:pt idx="5981">
                  <c:v>226.13666666666668</c:v>
                </c:pt>
                <c:pt idx="5982">
                  <c:v>226.17500000000001</c:v>
                </c:pt>
                <c:pt idx="5983">
                  <c:v>226.21166666666667</c:v>
                </c:pt>
                <c:pt idx="5984">
                  <c:v>226.25</c:v>
                </c:pt>
                <c:pt idx="5985">
                  <c:v>226.28833333333333</c:v>
                </c:pt>
                <c:pt idx="5986">
                  <c:v>226.32666666666668</c:v>
                </c:pt>
                <c:pt idx="5987">
                  <c:v>226.36333333333332</c:v>
                </c:pt>
                <c:pt idx="5988">
                  <c:v>226.40166666666667</c:v>
                </c:pt>
                <c:pt idx="5989">
                  <c:v>226.44</c:v>
                </c:pt>
                <c:pt idx="5990">
                  <c:v>226.47666666666666</c:v>
                </c:pt>
                <c:pt idx="5991">
                  <c:v>226.51499999999999</c:v>
                </c:pt>
                <c:pt idx="5992">
                  <c:v>226.55333333333334</c:v>
                </c:pt>
                <c:pt idx="5993">
                  <c:v>226.59166666666667</c:v>
                </c:pt>
                <c:pt idx="5994">
                  <c:v>226.62833333333336</c:v>
                </c:pt>
                <c:pt idx="5995">
                  <c:v>226.66666666666666</c:v>
                </c:pt>
                <c:pt idx="5996">
                  <c:v>226.70499999999998</c:v>
                </c:pt>
                <c:pt idx="5997">
                  <c:v>226.74166666666667</c:v>
                </c:pt>
                <c:pt idx="5998">
                  <c:v>226.78</c:v>
                </c:pt>
                <c:pt idx="5999">
                  <c:v>226.81833333333333</c:v>
                </c:pt>
                <c:pt idx="6000">
                  <c:v>226.85666666666665</c:v>
                </c:pt>
                <c:pt idx="6001">
                  <c:v>226.89333333333335</c:v>
                </c:pt>
                <c:pt idx="6002">
                  <c:v>226.93166666666667</c:v>
                </c:pt>
                <c:pt idx="6003">
                  <c:v>226.96833333333333</c:v>
                </c:pt>
                <c:pt idx="6004">
                  <c:v>227.00666666666666</c:v>
                </c:pt>
                <c:pt idx="6005">
                  <c:v>227.04500000000002</c:v>
                </c:pt>
                <c:pt idx="6006">
                  <c:v>227.08333333333334</c:v>
                </c:pt>
                <c:pt idx="6007">
                  <c:v>227.12</c:v>
                </c:pt>
                <c:pt idx="6008">
                  <c:v>227.15833333333333</c:v>
                </c:pt>
                <c:pt idx="6009">
                  <c:v>227.19666666666666</c:v>
                </c:pt>
                <c:pt idx="6010">
                  <c:v>227.23333333333332</c:v>
                </c:pt>
                <c:pt idx="6011">
                  <c:v>227.27166666666665</c:v>
                </c:pt>
                <c:pt idx="6012">
                  <c:v>227.31</c:v>
                </c:pt>
                <c:pt idx="6013">
                  <c:v>227.34666666666666</c:v>
                </c:pt>
                <c:pt idx="6014">
                  <c:v>227.38500000000002</c:v>
                </c:pt>
                <c:pt idx="6015">
                  <c:v>227.42333333333332</c:v>
                </c:pt>
                <c:pt idx="6016">
                  <c:v>227.46166666666667</c:v>
                </c:pt>
                <c:pt idx="6017">
                  <c:v>227.49833333333333</c:v>
                </c:pt>
                <c:pt idx="6018">
                  <c:v>227.53666666666669</c:v>
                </c:pt>
                <c:pt idx="6019">
                  <c:v>227.57499999999999</c:v>
                </c:pt>
                <c:pt idx="6020">
                  <c:v>227.61166666666668</c:v>
                </c:pt>
                <c:pt idx="6021">
                  <c:v>227.65</c:v>
                </c:pt>
                <c:pt idx="6022">
                  <c:v>227.68833333333333</c:v>
                </c:pt>
                <c:pt idx="6023">
                  <c:v>227.72499999999999</c:v>
                </c:pt>
                <c:pt idx="6024">
                  <c:v>227.76333333333332</c:v>
                </c:pt>
                <c:pt idx="6025">
                  <c:v>227.80166666666668</c:v>
                </c:pt>
                <c:pt idx="6026">
                  <c:v>227.83833333333331</c:v>
                </c:pt>
                <c:pt idx="6027">
                  <c:v>227.87666666666667</c:v>
                </c:pt>
                <c:pt idx="6028">
                  <c:v>227.91499999999999</c:v>
                </c:pt>
                <c:pt idx="6029">
                  <c:v>227.95166666666668</c:v>
                </c:pt>
                <c:pt idx="6030">
                  <c:v>227.98999999999998</c:v>
                </c:pt>
                <c:pt idx="6031">
                  <c:v>228.02833333333334</c:v>
                </c:pt>
                <c:pt idx="6032">
                  <c:v>228.06666666666666</c:v>
                </c:pt>
                <c:pt idx="6033">
                  <c:v>228.10333333333335</c:v>
                </c:pt>
                <c:pt idx="6034">
                  <c:v>228.14166666666668</c:v>
                </c:pt>
                <c:pt idx="6035">
                  <c:v>228.17999999999998</c:v>
                </c:pt>
                <c:pt idx="6036">
                  <c:v>228.21833333333333</c:v>
                </c:pt>
                <c:pt idx="6037">
                  <c:v>228.255</c:v>
                </c:pt>
                <c:pt idx="6038">
                  <c:v>228.29333333333335</c:v>
                </c:pt>
                <c:pt idx="6039">
                  <c:v>228.33166666666665</c:v>
                </c:pt>
                <c:pt idx="6040">
                  <c:v>228.36833333333334</c:v>
                </c:pt>
                <c:pt idx="6041">
                  <c:v>228.40666666666667</c:v>
                </c:pt>
                <c:pt idx="6042">
                  <c:v>228.44500000000002</c:v>
                </c:pt>
                <c:pt idx="6043">
                  <c:v>228.48166666666665</c:v>
                </c:pt>
                <c:pt idx="6044">
                  <c:v>228.52</c:v>
                </c:pt>
                <c:pt idx="6045">
                  <c:v>228.55833333333334</c:v>
                </c:pt>
                <c:pt idx="6046">
                  <c:v>228.595</c:v>
                </c:pt>
                <c:pt idx="6047">
                  <c:v>228.63333333333333</c:v>
                </c:pt>
                <c:pt idx="6048">
                  <c:v>228.67166666666665</c:v>
                </c:pt>
                <c:pt idx="6049">
                  <c:v>228.71</c:v>
                </c:pt>
                <c:pt idx="6050">
                  <c:v>228.74666666666664</c:v>
                </c:pt>
                <c:pt idx="6051">
                  <c:v>228.785</c:v>
                </c:pt>
                <c:pt idx="6052">
                  <c:v>228.82333333333332</c:v>
                </c:pt>
                <c:pt idx="6053">
                  <c:v>228.86166666666668</c:v>
                </c:pt>
                <c:pt idx="6054">
                  <c:v>228.89833333333334</c:v>
                </c:pt>
                <c:pt idx="6055">
                  <c:v>228.93666666666667</c:v>
                </c:pt>
                <c:pt idx="6056">
                  <c:v>228.97499999999999</c:v>
                </c:pt>
                <c:pt idx="6057">
                  <c:v>229.01166666666668</c:v>
                </c:pt>
                <c:pt idx="6058">
                  <c:v>229.05</c:v>
                </c:pt>
                <c:pt idx="6059">
                  <c:v>229.08833333333331</c:v>
                </c:pt>
                <c:pt idx="6060">
                  <c:v>229.125</c:v>
                </c:pt>
                <c:pt idx="6061">
                  <c:v>229.16333333333333</c:v>
                </c:pt>
                <c:pt idx="6062">
                  <c:v>229.20166666666668</c:v>
                </c:pt>
                <c:pt idx="6063">
                  <c:v>229.23999999999998</c:v>
                </c:pt>
                <c:pt idx="6064">
                  <c:v>229.27666666666667</c:v>
                </c:pt>
                <c:pt idx="6065">
                  <c:v>229.315</c:v>
                </c:pt>
                <c:pt idx="6066">
                  <c:v>229.35333333333335</c:v>
                </c:pt>
                <c:pt idx="6067">
                  <c:v>229.39166666666668</c:v>
                </c:pt>
                <c:pt idx="6068">
                  <c:v>229.42833333333334</c:v>
                </c:pt>
                <c:pt idx="6069">
                  <c:v>229.46666666666667</c:v>
                </c:pt>
                <c:pt idx="6070">
                  <c:v>229.505</c:v>
                </c:pt>
                <c:pt idx="6071">
                  <c:v>229.54166666666666</c:v>
                </c:pt>
                <c:pt idx="6072">
                  <c:v>229.57999999999998</c:v>
                </c:pt>
                <c:pt idx="6073">
                  <c:v>229.61833333333334</c:v>
                </c:pt>
                <c:pt idx="6074">
                  <c:v>229.65666666666667</c:v>
                </c:pt>
                <c:pt idx="6075">
                  <c:v>229.69333333333333</c:v>
                </c:pt>
                <c:pt idx="6076">
                  <c:v>229.73166666666665</c:v>
                </c:pt>
                <c:pt idx="6077">
                  <c:v>229.77</c:v>
                </c:pt>
                <c:pt idx="6078">
                  <c:v>229.80666666666667</c:v>
                </c:pt>
                <c:pt idx="6079">
                  <c:v>229.845</c:v>
                </c:pt>
                <c:pt idx="6080">
                  <c:v>229.88333333333333</c:v>
                </c:pt>
                <c:pt idx="6081">
                  <c:v>229.92000000000002</c:v>
                </c:pt>
                <c:pt idx="6082">
                  <c:v>229.95833333333334</c:v>
                </c:pt>
                <c:pt idx="6083">
                  <c:v>229.99666666666664</c:v>
                </c:pt>
                <c:pt idx="6084">
                  <c:v>230.03333333333333</c:v>
                </c:pt>
                <c:pt idx="6085">
                  <c:v>230.07166666666666</c:v>
                </c:pt>
                <c:pt idx="6086">
                  <c:v>230.11</c:v>
                </c:pt>
                <c:pt idx="6087">
                  <c:v>230.14833333333334</c:v>
                </c:pt>
                <c:pt idx="6088">
                  <c:v>230.185</c:v>
                </c:pt>
                <c:pt idx="6089">
                  <c:v>230.22333333333333</c:v>
                </c:pt>
                <c:pt idx="6090">
                  <c:v>230.26166666666668</c:v>
                </c:pt>
                <c:pt idx="6091">
                  <c:v>230.29833333333332</c:v>
                </c:pt>
                <c:pt idx="6092">
                  <c:v>230.33666666666667</c:v>
                </c:pt>
                <c:pt idx="6093">
                  <c:v>230.375</c:v>
                </c:pt>
                <c:pt idx="6094">
                  <c:v>230.41166666666669</c:v>
                </c:pt>
                <c:pt idx="6095">
                  <c:v>230.45</c:v>
                </c:pt>
                <c:pt idx="6096">
                  <c:v>230.48833333333332</c:v>
                </c:pt>
                <c:pt idx="6097">
                  <c:v>230.52500000000001</c:v>
                </c:pt>
                <c:pt idx="6098">
                  <c:v>230.56333333333333</c:v>
                </c:pt>
                <c:pt idx="6099">
                  <c:v>230.60166666666666</c:v>
                </c:pt>
                <c:pt idx="6100">
                  <c:v>230.64</c:v>
                </c:pt>
                <c:pt idx="6101">
                  <c:v>230.67666666666668</c:v>
                </c:pt>
                <c:pt idx="6102">
                  <c:v>230.715</c:v>
                </c:pt>
                <c:pt idx="6103">
                  <c:v>230.75333333333336</c:v>
                </c:pt>
                <c:pt idx="6104">
                  <c:v>230.79</c:v>
                </c:pt>
                <c:pt idx="6105">
                  <c:v>230.82833333333335</c:v>
                </c:pt>
                <c:pt idx="6106">
                  <c:v>230.86666666666667</c:v>
                </c:pt>
                <c:pt idx="6107">
                  <c:v>230.90333333333334</c:v>
                </c:pt>
                <c:pt idx="6108">
                  <c:v>230.94166666666666</c:v>
                </c:pt>
                <c:pt idx="6109">
                  <c:v>230.98</c:v>
                </c:pt>
                <c:pt idx="6110">
                  <c:v>231.01666666666668</c:v>
                </c:pt>
                <c:pt idx="6111">
                  <c:v>231.05499999999998</c:v>
                </c:pt>
                <c:pt idx="6112">
                  <c:v>231.09333333333333</c:v>
                </c:pt>
                <c:pt idx="6113">
                  <c:v>231.13166666666666</c:v>
                </c:pt>
                <c:pt idx="6114">
                  <c:v>231.16833333333335</c:v>
                </c:pt>
                <c:pt idx="6115">
                  <c:v>231.20666666666665</c:v>
                </c:pt>
                <c:pt idx="6116">
                  <c:v>231.245</c:v>
                </c:pt>
                <c:pt idx="6117">
                  <c:v>231.28166666666667</c:v>
                </c:pt>
                <c:pt idx="6118">
                  <c:v>231.32000000000002</c:v>
                </c:pt>
                <c:pt idx="6119">
                  <c:v>231.35833333333332</c:v>
                </c:pt>
                <c:pt idx="6120">
                  <c:v>231.39500000000001</c:v>
                </c:pt>
                <c:pt idx="6121">
                  <c:v>231.43333333333334</c:v>
                </c:pt>
                <c:pt idx="6122">
                  <c:v>231.47166666666666</c:v>
                </c:pt>
                <c:pt idx="6123">
                  <c:v>231.51000000000002</c:v>
                </c:pt>
                <c:pt idx="6124">
                  <c:v>231.54666666666665</c:v>
                </c:pt>
                <c:pt idx="6125">
                  <c:v>231.58500000000001</c:v>
                </c:pt>
                <c:pt idx="6126">
                  <c:v>231.62333333333333</c:v>
                </c:pt>
                <c:pt idx="6127">
                  <c:v>231.66</c:v>
                </c:pt>
                <c:pt idx="6128">
                  <c:v>231.69833333333332</c:v>
                </c:pt>
                <c:pt idx="6129">
                  <c:v>231.73666666666668</c:v>
                </c:pt>
                <c:pt idx="6130">
                  <c:v>231.77500000000001</c:v>
                </c:pt>
                <c:pt idx="6131">
                  <c:v>231.81166666666667</c:v>
                </c:pt>
                <c:pt idx="6132">
                  <c:v>231.85</c:v>
                </c:pt>
                <c:pt idx="6133">
                  <c:v>231.88666666666668</c:v>
                </c:pt>
                <c:pt idx="6134">
                  <c:v>231.92500000000001</c:v>
                </c:pt>
                <c:pt idx="6135">
                  <c:v>231.96333333333331</c:v>
                </c:pt>
                <c:pt idx="6136">
                  <c:v>232.00166666666667</c:v>
                </c:pt>
                <c:pt idx="6137">
                  <c:v>232.03833333333333</c:v>
                </c:pt>
                <c:pt idx="6138">
                  <c:v>232.07666666666668</c:v>
                </c:pt>
                <c:pt idx="6139">
                  <c:v>232.11499999999998</c:v>
                </c:pt>
                <c:pt idx="6140">
                  <c:v>232.15166666666667</c:v>
                </c:pt>
                <c:pt idx="6141">
                  <c:v>232.19</c:v>
                </c:pt>
                <c:pt idx="6142">
                  <c:v>232.22833333333335</c:v>
                </c:pt>
                <c:pt idx="6143">
                  <c:v>232.26499999999999</c:v>
                </c:pt>
                <c:pt idx="6144">
                  <c:v>232.30333333333334</c:v>
                </c:pt>
                <c:pt idx="6145">
                  <c:v>232.34166666666667</c:v>
                </c:pt>
                <c:pt idx="6146">
                  <c:v>232.37833333333336</c:v>
                </c:pt>
                <c:pt idx="6147">
                  <c:v>232.41666666666666</c:v>
                </c:pt>
                <c:pt idx="6148">
                  <c:v>232.45499999999998</c:v>
                </c:pt>
                <c:pt idx="6149">
                  <c:v>232.49333333333334</c:v>
                </c:pt>
                <c:pt idx="6150">
                  <c:v>232.53</c:v>
                </c:pt>
                <c:pt idx="6151">
                  <c:v>232.56833333333333</c:v>
                </c:pt>
                <c:pt idx="6152">
                  <c:v>232.60666666666665</c:v>
                </c:pt>
                <c:pt idx="6153">
                  <c:v>232.64333333333335</c:v>
                </c:pt>
                <c:pt idx="6154">
                  <c:v>232.68166666666667</c:v>
                </c:pt>
                <c:pt idx="6155">
                  <c:v>232.72</c:v>
                </c:pt>
                <c:pt idx="6156">
                  <c:v>232.75666666666666</c:v>
                </c:pt>
                <c:pt idx="6157">
                  <c:v>232.79500000000002</c:v>
                </c:pt>
                <c:pt idx="6158">
                  <c:v>232.83333333333334</c:v>
                </c:pt>
                <c:pt idx="6159">
                  <c:v>232.87</c:v>
                </c:pt>
                <c:pt idx="6160">
                  <c:v>232.90833333333333</c:v>
                </c:pt>
                <c:pt idx="6161">
                  <c:v>232.94666666666666</c:v>
                </c:pt>
                <c:pt idx="6162">
                  <c:v>232.98333333333332</c:v>
                </c:pt>
                <c:pt idx="6163">
                  <c:v>233.02166666666665</c:v>
                </c:pt>
                <c:pt idx="6164">
                  <c:v>233.06</c:v>
                </c:pt>
                <c:pt idx="6165">
                  <c:v>233.09833333333333</c:v>
                </c:pt>
                <c:pt idx="6166">
                  <c:v>233.13500000000002</c:v>
                </c:pt>
                <c:pt idx="6167">
                  <c:v>233.17333333333332</c:v>
                </c:pt>
                <c:pt idx="6168">
                  <c:v>233.21166666666667</c:v>
                </c:pt>
                <c:pt idx="6169">
                  <c:v>233.24833333333333</c:v>
                </c:pt>
                <c:pt idx="6170">
                  <c:v>233.28666666666669</c:v>
                </c:pt>
                <c:pt idx="6171">
                  <c:v>233.32499999999999</c:v>
                </c:pt>
                <c:pt idx="6172">
                  <c:v>233.36166666666668</c:v>
                </c:pt>
                <c:pt idx="6173">
                  <c:v>233.4</c:v>
                </c:pt>
                <c:pt idx="6174">
                  <c:v>233.43833333333333</c:v>
                </c:pt>
                <c:pt idx="6175">
                  <c:v>233.47666666666666</c:v>
                </c:pt>
                <c:pt idx="6176">
                  <c:v>233.51333333333332</c:v>
                </c:pt>
                <c:pt idx="6177">
                  <c:v>233.55166666666668</c:v>
                </c:pt>
                <c:pt idx="6178">
                  <c:v>233.59</c:v>
                </c:pt>
                <c:pt idx="6179">
                  <c:v>233.62666666666667</c:v>
                </c:pt>
                <c:pt idx="6180">
                  <c:v>233.66499999999999</c:v>
                </c:pt>
                <c:pt idx="6181">
                  <c:v>233.70333333333335</c:v>
                </c:pt>
                <c:pt idx="6182">
                  <c:v>233.73999999999998</c:v>
                </c:pt>
                <c:pt idx="6183">
                  <c:v>233.77833333333334</c:v>
                </c:pt>
                <c:pt idx="6184">
                  <c:v>233.81666666666666</c:v>
                </c:pt>
                <c:pt idx="6185">
                  <c:v>233.85333333333335</c:v>
                </c:pt>
                <c:pt idx="6186">
                  <c:v>233.89166666666668</c:v>
                </c:pt>
                <c:pt idx="6187">
                  <c:v>233.92999999999998</c:v>
                </c:pt>
                <c:pt idx="6188">
                  <c:v>233.96833333333333</c:v>
                </c:pt>
                <c:pt idx="6189">
                  <c:v>234.005</c:v>
                </c:pt>
                <c:pt idx="6190">
                  <c:v>234.04333333333335</c:v>
                </c:pt>
                <c:pt idx="6191">
                  <c:v>234.08166666666665</c:v>
                </c:pt>
                <c:pt idx="6192">
                  <c:v>234.11833333333334</c:v>
                </c:pt>
                <c:pt idx="6193">
                  <c:v>234.15666666666667</c:v>
                </c:pt>
                <c:pt idx="6194">
                  <c:v>234.19500000000002</c:v>
                </c:pt>
                <c:pt idx="6195">
                  <c:v>234.23166666666665</c:v>
                </c:pt>
                <c:pt idx="6196">
                  <c:v>234.27</c:v>
                </c:pt>
                <c:pt idx="6197">
                  <c:v>234.30833333333334</c:v>
                </c:pt>
                <c:pt idx="6198">
                  <c:v>234.345</c:v>
                </c:pt>
                <c:pt idx="6199">
                  <c:v>234.38333333333333</c:v>
                </c:pt>
                <c:pt idx="6200">
                  <c:v>234.42166666666665</c:v>
                </c:pt>
                <c:pt idx="6201">
                  <c:v>234.46</c:v>
                </c:pt>
                <c:pt idx="6202">
                  <c:v>234.49666666666664</c:v>
                </c:pt>
                <c:pt idx="6203">
                  <c:v>234.535</c:v>
                </c:pt>
                <c:pt idx="6204">
                  <c:v>234.57333333333332</c:v>
                </c:pt>
                <c:pt idx="6205">
                  <c:v>234.61</c:v>
                </c:pt>
                <c:pt idx="6206">
                  <c:v>234.64833333333334</c:v>
                </c:pt>
                <c:pt idx="6207">
                  <c:v>234.68666666666667</c:v>
                </c:pt>
                <c:pt idx="6208">
                  <c:v>234.72333333333333</c:v>
                </c:pt>
                <c:pt idx="6209">
                  <c:v>234.76166666666668</c:v>
                </c:pt>
                <c:pt idx="6210">
                  <c:v>234.8</c:v>
                </c:pt>
                <c:pt idx="6211">
                  <c:v>234.83833333333331</c:v>
                </c:pt>
                <c:pt idx="6212">
                  <c:v>234.875</c:v>
                </c:pt>
                <c:pt idx="6213">
                  <c:v>234.91333333333333</c:v>
                </c:pt>
                <c:pt idx="6214">
                  <c:v>234.95166666666668</c:v>
                </c:pt>
                <c:pt idx="6215">
                  <c:v>234.98833333333332</c:v>
                </c:pt>
                <c:pt idx="6216">
                  <c:v>235.02666666666667</c:v>
                </c:pt>
                <c:pt idx="6217">
                  <c:v>235.065</c:v>
                </c:pt>
                <c:pt idx="6218">
                  <c:v>235.10333333333335</c:v>
                </c:pt>
                <c:pt idx="6219">
                  <c:v>235.14</c:v>
                </c:pt>
                <c:pt idx="6220">
                  <c:v>235.17833333333334</c:v>
                </c:pt>
                <c:pt idx="6221">
                  <c:v>235.21666666666667</c:v>
                </c:pt>
                <c:pt idx="6222">
                  <c:v>235.255</c:v>
                </c:pt>
                <c:pt idx="6223">
                  <c:v>235.29166666666666</c:v>
                </c:pt>
                <c:pt idx="6224">
                  <c:v>235.32999999999998</c:v>
                </c:pt>
                <c:pt idx="6225">
                  <c:v>235.36833333333334</c:v>
                </c:pt>
                <c:pt idx="6226">
                  <c:v>235.405</c:v>
                </c:pt>
                <c:pt idx="6227">
                  <c:v>235.44333333333333</c:v>
                </c:pt>
                <c:pt idx="6228">
                  <c:v>235.48166666666665</c:v>
                </c:pt>
                <c:pt idx="6229">
                  <c:v>235.51833333333335</c:v>
                </c:pt>
                <c:pt idx="6230">
                  <c:v>235.55666666666667</c:v>
                </c:pt>
                <c:pt idx="6231">
                  <c:v>235.595</c:v>
                </c:pt>
                <c:pt idx="6232">
                  <c:v>235.63166666666666</c:v>
                </c:pt>
                <c:pt idx="6233">
                  <c:v>235.67000000000002</c:v>
                </c:pt>
                <c:pt idx="6234">
                  <c:v>235.70833333333334</c:v>
                </c:pt>
                <c:pt idx="6235">
                  <c:v>235.74666666666664</c:v>
                </c:pt>
                <c:pt idx="6236">
                  <c:v>235.78333333333333</c:v>
                </c:pt>
                <c:pt idx="6237">
                  <c:v>235.82166666666666</c:v>
                </c:pt>
                <c:pt idx="6238">
                  <c:v>235.86</c:v>
                </c:pt>
                <c:pt idx="6239">
                  <c:v>235.89666666666665</c:v>
                </c:pt>
                <c:pt idx="6240">
                  <c:v>235.935</c:v>
                </c:pt>
                <c:pt idx="6241">
                  <c:v>235.97333333333333</c:v>
                </c:pt>
                <c:pt idx="6242">
                  <c:v>236.01000000000002</c:v>
                </c:pt>
                <c:pt idx="6243">
                  <c:v>236.04833333333332</c:v>
                </c:pt>
                <c:pt idx="6244">
                  <c:v>236.08666666666667</c:v>
                </c:pt>
                <c:pt idx="6245">
                  <c:v>236.12333333333333</c:v>
                </c:pt>
                <c:pt idx="6246">
                  <c:v>236.16166666666669</c:v>
                </c:pt>
                <c:pt idx="6247">
                  <c:v>236.2</c:v>
                </c:pt>
                <c:pt idx="6248">
                  <c:v>236.23666666666668</c:v>
                </c:pt>
                <c:pt idx="6249">
                  <c:v>236.27500000000001</c:v>
                </c:pt>
                <c:pt idx="6250">
                  <c:v>236.31333333333333</c:v>
                </c:pt>
                <c:pt idx="6251">
                  <c:v>236.35166666666666</c:v>
                </c:pt>
                <c:pt idx="6252">
                  <c:v>236.38833333333332</c:v>
                </c:pt>
                <c:pt idx="6253">
                  <c:v>236.42666666666668</c:v>
                </c:pt>
                <c:pt idx="6254">
                  <c:v>236.465</c:v>
                </c:pt>
                <c:pt idx="6255">
                  <c:v>236.50166666666667</c:v>
                </c:pt>
                <c:pt idx="6256">
                  <c:v>236.54</c:v>
                </c:pt>
                <c:pt idx="6257">
                  <c:v>236.57833333333335</c:v>
                </c:pt>
                <c:pt idx="6258">
                  <c:v>236.61499999999998</c:v>
                </c:pt>
                <c:pt idx="6259">
                  <c:v>236.65333333333334</c:v>
                </c:pt>
                <c:pt idx="6260">
                  <c:v>236.69166666666666</c:v>
                </c:pt>
                <c:pt idx="6261">
                  <c:v>236.72833333333335</c:v>
                </c:pt>
                <c:pt idx="6262">
                  <c:v>236.76666666666668</c:v>
                </c:pt>
                <c:pt idx="6263">
                  <c:v>236.80499999999998</c:v>
                </c:pt>
                <c:pt idx="6264">
                  <c:v>236.84333333333333</c:v>
                </c:pt>
                <c:pt idx="6265">
                  <c:v>236.88</c:v>
                </c:pt>
                <c:pt idx="6266">
                  <c:v>236.91833333333335</c:v>
                </c:pt>
                <c:pt idx="6267">
                  <c:v>236.95666666666665</c:v>
                </c:pt>
                <c:pt idx="6268">
                  <c:v>236.99333333333334</c:v>
                </c:pt>
                <c:pt idx="6269">
                  <c:v>237.03166666666667</c:v>
                </c:pt>
                <c:pt idx="6270">
                  <c:v>237.07000000000002</c:v>
                </c:pt>
                <c:pt idx="6271">
                  <c:v>237.10666666666665</c:v>
                </c:pt>
                <c:pt idx="6272">
                  <c:v>237.14500000000001</c:v>
                </c:pt>
                <c:pt idx="6273">
                  <c:v>237.18333333333334</c:v>
                </c:pt>
                <c:pt idx="6274">
                  <c:v>237.22</c:v>
                </c:pt>
                <c:pt idx="6275">
                  <c:v>237.25833333333333</c:v>
                </c:pt>
                <c:pt idx="6276">
                  <c:v>237.29666666666665</c:v>
                </c:pt>
                <c:pt idx="6277">
                  <c:v>237.33500000000001</c:v>
                </c:pt>
                <c:pt idx="6278">
                  <c:v>237.37166666666664</c:v>
                </c:pt>
                <c:pt idx="6279">
                  <c:v>237.41</c:v>
                </c:pt>
                <c:pt idx="6280">
                  <c:v>237.44833333333332</c:v>
                </c:pt>
                <c:pt idx="6281">
                  <c:v>237.48500000000001</c:v>
                </c:pt>
                <c:pt idx="6282">
                  <c:v>237.52333333333334</c:v>
                </c:pt>
                <c:pt idx="6283">
                  <c:v>237.56166666666667</c:v>
                </c:pt>
                <c:pt idx="6284">
                  <c:v>237.59833333333333</c:v>
                </c:pt>
                <c:pt idx="6285">
                  <c:v>237.63666666666668</c:v>
                </c:pt>
                <c:pt idx="6286">
                  <c:v>237.67500000000001</c:v>
                </c:pt>
                <c:pt idx="6287">
                  <c:v>237.71166666666667</c:v>
                </c:pt>
                <c:pt idx="6288">
                  <c:v>237.75</c:v>
                </c:pt>
                <c:pt idx="6289">
                  <c:v>237.78833333333333</c:v>
                </c:pt>
                <c:pt idx="6290">
                  <c:v>237.82666666666668</c:v>
                </c:pt>
                <c:pt idx="6291">
                  <c:v>237.86333333333332</c:v>
                </c:pt>
                <c:pt idx="6292">
                  <c:v>237.90166666666667</c:v>
                </c:pt>
                <c:pt idx="6293">
                  <c:v>237.94</c:v>
                </c:pt>
                <c:pt idx="6294">
                  <c:v>237.97666666666666</c:v>
                </c:pt>
                <c:pt idx="6295">
                  <c:v>238.01499999999999</c:v>
                </c:pt>
                <c:pt idx="6296">
                  <c:v>238.05333333333334</c:v>
                </c:pt>
                <c:pt idx="6297">
                  <c:v>238.09</c:v>
                </c:pt>
                <c:pt idx="6298">
                  <c:v>238.12833333333336</c:v>
                </c:pt>
                <c:pt idx="6299">
                  <c:v>238.16666666666666</c:v>
                </c:pt>
                <c:pt idx="6300">
                  <c:v>238.20333333333335</c:v>
                </c:pt>
                <c:pt idx="6301">
                  <c:v>238.24166666666667</c:v>
                </c:pt>
                <c:pt idx="6302">
                  <c:v>238.28</c:v>
                </c:pt>
                <c:pt idx="6303">
                  <c:v>238.31666666666666</c:v>
                </c:pt>
                <c:pt idx="6304">
                  <c:v>238.35499999999999</c:v>
                </c:pt>
                <c:pt idx="6305">
                  <c:v>238.39333333333335</c:v>
                </c:pt>
                <c:pt idx="6306">
                  <c:v>238.43166666666667</c:v>
                </c:pt>
                <c:pt idx="6307">
                  <c:v>238.46833333333333</c:v>
                </c:pt>
                <c:pt idx="6308">
                  <c:v>238.50666666666666</c:v>
                </c:pt>
                <c:pt idx="6309">
                  <c:v>238.54500000000002</c:v>
                </c:pt>
                <c:pt idx="6310">
                  <c:v>238.58166666666665</c:v>
                </c:pt>
                <c:pt idx="6311">
                  <c:v>238.62</c:v>
                </c:pt>
                <c:pt idx="6312">
                  <c:v>238.65833333333333</c:v>
                </c:pt>
                <c:pt idx="6313">
                  <c:v>238.69500000000002</c:v>
                </c:pt>
                <c:pt idx="6314">
                  <c:v>238.73333333333332</c:v>
                </c:pt>
                <c:pt idx="6315">
                  <c:v>238.77166666666665</c:v>
                </c:pt>
                <c:pt idx="6316">
                  <c:v>238.81</c:v>
                </c:pt>
                <c:pt idx="6317">
                  <c:v>238.84666666666666</c:v>
                </c:pt>
                <c:pt idx="6318">
                  <c:v>238.88500000000002</c:v>
                </c:pt>
                <c:pt idx="6319">
                  <c:v>238.92333333333332</c:v>
                </c:pt>
                <c:pt idx="6320">
                  <c:v>238.96</c:v>
                </c:pt>
                <c:pt idx="6321">
                  <c:v>238.99833333333333</c:v>
                </c:pt>
                <c:pt idx="6322">
                  <c:v>239.03666666666669</c:v>
                </c:pt>
                <c:pt idx="6323">
                  <c:v>239.07333333333332</c:v>
                </c:pt>
                <c:pt idx="6324">
                  <c:v>239.11166666666668</c:v>
                </c:pt>
                <c:pt idx="6325">
                  <c:v>239.15</c:v>
                </c:pt>
                <c:pt idx="6326">
                  <c:v>239.18833333333333</c:v>
                </c:pt>
                <c:pt idx="6327">
                  <c:v>239.22499999999999</c:v>
                </c:pt>
                <c:pt idx="6328">
                  <c:v>239.26333333333332</c:v>
                </c:pt>
                <c:pt idx="6329">
                  <c:v>239.3</c:v>
                </c:pt>
                <c:pt idx="6330">
                  <c:v>239.33833333333331</c:v>
                </c:pt>
                <c:pt idx="6331">
                  <c:v>239.37666666666667</c:v>
                </c:pt>
                <c:pt idx="6332">
                  <c:v>239.41499999999999</c:v>
                </c:pt>
                <c:pt idx="6333">
                  <c:v>239.45166666666668</c:v>
                </c:pt>
                <c:pt idx="6334">
                  <c:v>239.48999999999998</c:v>
                </c:pt>
                <c:pt idx="6335">
                  <c:v>239.52833333333334</c:v>
                </c:pt>
                <c:pt idx="6336">
                  <c:v>239.565</c:v>
                </c:pt>
                <c:pt idx="6337">
                  <c:v>239.60333333333335</c:v>
                </c:pt>
                <c:pt idx="6338">
                  <c:v>239.64166666666668</c:v>
                </c:pt>
                <c:pt idx="6339">
                  <c:v>239.67833333333334</c:v>
                </c:pt>
                <c:pt idx="6340">
                  <c:v>239.71666666666667</c:v>
                </c:pt>
                <c:pt idx="6341">
                  <c:v>239.755</c:v>
                </c:pt>
                <c:pt idx="6342">
                  <c:v>239.79333333333335</c:v>
                </c:pt>
                <c:pt idx="6343">
                  <c:v>239.82999999999998</c:v>
                </c:pt>
                <c:pt idx="6344">
                  <c:v>239.86833333333334</c:v>
                </c:pt>
                <c:pt idx="6345">
                  <c:v>239.90666666666667</c:v>
                </c:pt>
                <c:pt idx="6346">
                  <c:v>239.94333333333333</c:v>
                </c:pt>
                <c:pt idx="6347">
                  <c:v>239.98166666666665</c:v>
                </c:pt>
                <c:pt idx="6348">
                  <c:v>240.02</c:v>
                </c:pt>
                <c:pt idx="6349">
                  <c:v>240.05833333333334</c:v>
                </c:pt>
                <c:pt idx="6350">
                  <c:v>240.095</c:v>
                </c:pt>
                <c:pt idx="6351">
                  <c:v>240.13333333333333</c:v>
                </c:pt>
                <c:pt idx="6352">
                  <c:v>240.17000000000002</c:v>
                </c:pt>
                <c:pt idx="6353">
                  <c:v>240.20833333333334</c:v>
                </c:pt>
                <c:pt idx="6354">
                  <c:v>240.24666666666664</c:v>
                </c:pt>
                <c:pt idx="6355">
                  <c:v>240.285</c:v>
                </c:pt>
                <c:pt idx="6356">
                  <c:v>240.32166666666666</c:v>
                </c:pt>
                <c:pt idx="6357">
                  <c:v>240.36</c:v>
                </c:pt>
                <c:pt idx="6358">
                  <c:v>240.39833333333334</c:v>
                </c:pt>
                <c:pt idx="6359">
                  <c:v>240.435</c:v>
                </c:pt>
                <c:pt idx="6360">
                  <c:v>240.47333333333333</c:v>
                </c:pt>
                <c:pt idx="6361">
                  <c:v>240.51166666666668</c:v>
                </c:pt>
                <c:pt idx="6362">
                  <c:v>240.55</c:v>
                </c:pt>
                <c:pt idx="6363">
                  <c:v>240.58666666666667</c:v>
                </c:pt>
                <c:pt idx="6364">
                  <c:v>240.625</c:v>
                </c:pt>
                <c:pt idx="6365">
                  <c:v>240.66333333333333</c:v>
                </c:pt>
                <c:pt idx="6366">
                  <c:v>240.7</c:v>
                </c:pt>
                <c:pt idx="6367">
                  <c:v>240.73833333333332</c:v>
                </c:pt>
                <c:pt idx="6368">
                  <c:v>240.77666666666667</c:v>
                </c:pt>
                <c:pt idx="6369">
                  <c:v>240.81333333333333</c:v>
                </c:pt>
                <c:pt idx="6370">
                  <c:v>240.85166666666666</c:v>
                </c:pt>
                <c:pt idx="6371">
                  <c:v>240.89</c:v>
                </c:pt>
                <c:pt idx="6372">
                  <c:v>240.92666666666668</c:v>
                </c:pt>
                <c:pt idx="6373">
                  <c:v>240.965</c:v>
                </c:pt>
                <c:pt idx="6374">
                  <c:v>241.00333333333336</c:v>
                </c:pt>
                <c:pt idx="6375">
                  <c:v>241.04166666666666</c:v>
                </c:pt>
                <c:pt idx="6376">
                  <c:v>241.07833333333335</c:v>
                </c:pt>
                <c:pt idx="6377">
                  <c:v>241.11666666666667</c:v>
                </c:pt>
                <c:pt idx="6378">
                  <c:v>241.155</c:v>
                </c:pt>
                <c:pt idx="6379">
                  <c:v>241.19166666666666</c:v>
                </c:pt>
                <c:pt idx="6380">
                  <c:v>241.23</c:v>
                </c:pt>
                <c:pt idx="6381">
                  <c:v>241.26833333333335</c:v>
                </c:pt>
                <c:pt idx="6382">
                  <c:v>241.30499999999998</c:v>
                </c:pt>
                <c:pt idx="6383">
                  <c:v>241.34333333333333</c:v>
                </c:pt>
                <c:pt idx="6384">
                  <c:v>241.38166666666666</c:v>
                </c:pt>
                <c:pt idx="6385">
                  <c:v>241.42000000000002</c:v>
                </c:pt>
                <c:pt idx="6386">
                  <c:v>241.45666666666665</c:v>
                </c:pt>
                <c:pt idx="6387">
                  <c:v>241.495</c:v>
                </c:pt>
                <c:pt idx="6388">
                  <c:v>241.53166666666667</c:v>
                </c:pt>
                <c:pt idx="6389">
                  <c:v>241.57000000000002</c:v>
                </c:pt>
                <c:pt idx="6390">
                  <c:v>241.60833333333332</c:v>
                </c:pt>
                <c:pt idx="6391">
                  <c:v>241.64666666666665</c:v>
                </c:pt>
                <c:pt idx="6392">
                  <c:v>241.68333333333334</c:v>
                </c:pt>
                <c:pt idx="6393">
                  <c:v>241.72166666666666</c:v>
                </c:pt>
                <c:pt idx="6394">
                  <c:v>241.76000000000002</c:v>
                </c:pt>
                <c:pt idx="6395">
                  <c:v>241.79833333333332</c:v>
                </c:pt>
                <c:pt idx="6396">
                  <c:v>241.83500000000001</c:v>
                </c:pt>
                <c:pt idx="6397">
                  <c:v>241.87333333333333</c:v>
                </c:pt>
                <c:pt idx="6398">
                  <c:v>241.91166666666669</c:v>
                </c:pt>
                <c:pt idx="6399">
                  <c:v>241.94833333333332</c:v>
                </c:pt>
                <c:pt idx="6400">
                  <c:v>241.98666666666668</c:v>
                </c:pt>
                <c:pt idx="6401">
                  <c:v>242.02500000000001</c:v>
                </c:pt>
                <c:pt idx="6402">
                  <c:v>242.06166666666667</c:v>
                </c:pt>
                <c:pt idx="6403">
                  <c:v>242.1</c:v>
                </c:pt>
                <c:pt idx="6404">
                  <c:v>242.13833333333332</c:v>
                </c:pt>
                <c:pt idx="6405">
                  <c:v>242.17666666666668</c:v>
                </c:pt>
                <c:pt idx="6406">
                  <c:v>242.21333333333331</c:v>
                </c:pt>
                <c:pt idx="6407">
                  <c:v>242.25166666666667</c:v>
                </c:pt>
                <c:pt idx="6408">
                  <c:v>242.29</c:v>
                </c:pt>
                <c:pt idx="6409">
                  <c:v>242.32666666666668</c:v>
                </c:pt>
                <c:pt idx="6410">
                  <c:v>242.36499999999998</c:v>
                </c:pt>
                <c:pt idx="6411">
                  <c:v>242.40333333333334</c:v>
                </c:pt>
                <c:pt idx="6412">
                  <c:v>242.44</c:v>
                </c:pt>
                <c:pt idx="6413">
                  <c:v>242.47833333333335</c:v>
                </c:pt>
                <c:pt idx="6414">
                  <c:v>242.51666666666668</c:v>
                </c:pt>
                <c:pt idx="6415">
                  <c:v>242.55333333333334</c:v>
                </c:pt>
                <c:pt idx="6416">
                  <c:v>242.59166666666667</c:v>
                </c:pt>
                <c:pt idx="6417">
                  <c:v>242.63</c:v>
                </c:pt>
                <c:pt idx="6418">
                  <c:v>242.66666666666666</c:v>
                </c:pt>
                <c:pt idx="6419">
                  <c:v>242.70499999999998</c:v>
                </c:pt>
                <c:pt idx="6420">
                  <c:v>242.74333333333334</c:v>
                </c:pt>
                <c:pt idx="6421">
                  <c:v>242.78166666666667</c:v>
                </c:pt>
                <c:pt idx="6422">
                  <c:v>242.81833333333333</c:v>
                </c:pt>
                <c:pt idx="6423">
                  <c:v>242.85666666666665</c:v>
                </c:pt>
                <c:pt idx="6424">
                  <c:v>242.89500000000001</c:v>
                </c:pt>
                <c:pt idx="6425">
                  <c:v>242.93166666666667</c:v>
                </c:pt>
                <c:pt idx="6426">
                  <c:v>242.97</c:v>
                </c:pt>
                <c:pt idx="6427">
                  <c:v>243.00833333333333</c:v>
                </c:pt>
                <c:pt idx="6428">
                  <c:v>243.04500000000002</c:v>
                </c:pt>
                <c:pt idx="6429">
                  <c:v>243.08333333333334</c:v>
                </c:pt>
                <c:pt idx="6430">
                  <c:v>243.12166666666664</c:v>
                </c:pt>
                <c:pt idx="6431">
                  <c:v>243.15833333333333</c:v>
                </c:pt>
                <c:pt idx="6432">
                  <c:v>243.19666666666666</c:v>
                </c:pt>
                <c:pt idx="6433">
                  <c:v>243.23500000000001</c:v>
                </c:pt>
                <c:pt idx="6434">
                  <c:v>243.27333333333334</c:v>
                </c:pt>
                <c:pt idx="6435">
                  <c:v>243.31</c:v>
                </c:pt>
                <c:pt idx="6436">
                  <c:v>243.34833333333333</c:v>
                </c:pt>
                <c:pt idx="6437">
                  <c:v>243.38666666666668</c:v>
                </c:pt>
                <c:pt idx="6438">
                  <c:v>243.42333333333332</c:v>
                </c:pt>
                <c:pt idx="6439">
                  <c:v>243.46166666666667</c:v>
                </c:pt>
                <c:pt idx="6440">
                  <c:v>243.5</c:v>
                </c:pt>
                <c:pt idx="6441">
                  <c:v>243.53666666666669</c:v>
                </c:pt>
                <c:pt idx="6442">
                  <c:v>243.57499999999999</c:v>
                </c:pt>
                <c:pt idx="6443">
                  <c:v>243.61333333333332</c:v>
                </c:pt>
                <c:pt idx="6444">
                  <c:v>243.65166666666667</c:v>
                </c:pt>
                <c:pt idx="6445">
                  <c:v>243.68833333333333</c:v>
                </c:pt>
                <c:pt idx="6446">
                  <c:v>243.72666666666666</c:v>
                </c:pt>
                <c:pt idx="6447">
                  <c:v>243.76499999999999</c:v>
                </c:pt>
                <c:pt idx="6448">
                  <c:v>243.80166666666668</c:v>
                </c:pt>
                <c:pt idx="6449">
                  <c:v>243.84</c:v>
                </c:pt>
                <c:pt idx="6450">
                  <c:v>243.87833333333336</c:v>
                </c:pt>
                <c:pt idx="6451">
                  <c:v>243.91499999999999</c:v>
                </c:pt>
                <c:pt idx="6452">
                  <c:v>243.95333333333335</c:v>
                </c:pt>
                <c:pt idx="6453">
                  <c:v>243.99166666666667</c:v>
                </c:pt>
                <c:pt idx="6454">
                  <c:v>244.03</c:v>
                </c:pt>
                <c:pt idx="6455">
                  <c:v>244.06666666666666</c:v>
                </c:pt>
                <c:pt idx="6456">
                  <c:v>244.10499999999999</c:v>
                </c:pt>
                <c:pt idx="6457">
                  <c:v>244.14333333333335</c:v>
                </c:pt>
                <c:pt idx="6458">
                  <c:v>244.17999999999998</c:v>
                </c:pt>
                <c:pt idx="6459">
                  <c:v>244.21833333333333</c:v>
                </c:pt>
                <c:pt idx="6460">
                  <c:v>244.25666666666666</c:v>
                </c:pt>
                <c:pt idx="6461">
                  <c:v>244.29333333333335</c:v>
                </c:pt>
                <c:pt idx="6462">
                  <c:v>244.33166666666665</c:v>
                </c:pt>
                <c:pt idx="6463">
                  <c:v>244.37</c:v>
                </c:pt>
                <c:pt idx="6464">
                  <c:v>244.40666666666667</c:v>
                </c:pt>
                <c:pt idx="6465">
                  <c:v>244.44500000000002</c:v>
                </c:pt>
                <c:pt idx="6466">
                  <c:v>244.48333333333332</c:v>
                </c:pt>
                <c:pt idx="6467">
                  <c:v>244.52166666666665</c:v>
                </c:pt>
                <c:pt idx="6468">
                  <c:v>244.55833333333334</c:v>
                </c:pt>
                <c:pt idx="6469">
                  <c:v>244.59666666666666</c:v>
                </c:pt>
                <c:pt idx="6470">
                  <c:v>244.63500000000002</c:v>
                </c:pt>
                <c:pt idx="6471">
                  <c:v>244.67166666666665</c:v>
                </c:pt>
                <c:pt idx="6472">
                  <c:v>244.71</c:v>
                </c:pt>
                <c:pt idx="6473">
                  <c:v>244.74833333333333</c:v>
                </c:pt>
                <c:pt idx="6474">
                  <c:v>244.785</c:v>
                </c:pt>
                <c:pt idx="6475">
                  <c:v>244.82333333333332</c:v>
                </c:pt>
                <c:pt idx="6476">
                  <c:v>244.86166666666668</c:v>
                </c:pt>
                <c:pt idx="6477">
                  <c:v>244.89833333333334</c:v>
                </c:pt>
                <c:pt idx="6478">
                  <c:v>244.93666666666667</c:v>
                </c:pt>
                <c:pt idx="6479">
                  <c:v>244.97499999999999</c:v>
                </c:pt>
                <c:pt idx="6480">
                  <c:v>245.01333333333332</c:v>
                </c:pt>
                <c:pt idx="6481">
                  <c:v>245.05</c:v>
                </c:pt>
                <c:pt idx="6482">
                  <c:v>245.08833333333331</c:v>
                </c:pt>
                <c:pt idx="6483">
                  <c:v>245.12666666666667</c:v>
                </c:pt>
                <c:pt idx="6484">
                  <c:v>245.16333333333333</c:v>
                </c:pt>
                <c:pt idx="6485">
                  <c:v>245.20166666666668</c:v>
                </c:pt>
                <c:pt idx="6486">
                  <c:v>245.23999999999998</c:v>
                </c:pt>
                <c:pt idx="6487">
                  <c:v>245.27666666666667</c:v>
                </c:pt>
                <c:pt idx="6488">
                  <c:v>245.315</c:v>
                </c:pt>
                <c:pt idx="6489">
                  <c:v>245.35333333333335</c:v>
                </c:pt>
                <c:pt idx="6490">
                  <c:v>245.39</c:v>
                </c:pt>
                <c:pt idx="6491">
                  <c:v>245.42833333333334</c:v>
                </c:pt>
                <c:pt idx="6492">
                  <c:v>245.46666666666667</c:v>
                </c:pt>
                <c:pt idx="6493">
                  <c:v>245.505</c:v>
                </c:pt>
                <c:pt idx="6494">
                  <c:v>245.54166666666666</c:v>
                </c:pt>
                <c:pt idx="6495">
                  <c:v>245.57999999999998</c:v>
                </c:pt>
                <c:pt idx="6496">
                  <c:v>245.61833333333334</c:v>
                </c:pt>
                <c:pt idx="6497">
                  <c:v>245.655</c:v>
                </c:pt>
                <c:pt idx="6498">
                  <c:v>245.69333333333333</c:v>
                </c:pt>
                <c:pt idx="6499">
                  <c:v>245.73166666666665</c:v>
                </c:pt>
                <c:pt idx="6500">
                  <c:v>245.76833333333335</c:v>
                </c:pt>
                <c:pt idx="6501">
                  <c:v>245.80666666666667</c:v>
                </c:pt>
                <c:pt idx="6502">
                  <c:v>245.845</c:v>
                </c:pt>
                <c:pt idx="6503">
                  <c:v>245.88333333333333</c:v>
                </c:pt>
                <c:pt idx="6504">
                  <c:v>245.92000000000002</c:v>
                </c:pt>
                <c:pt idx="6505">
                  <c:v>245.95833333333334</c:v>
                </c:pt>
                <c:pt idx="6506">
                  <c:v>245.99666666666664</c:v>
                </c:pt>
                <c:pt idx="6507">
                  <c:v>246.03333333333333</c:v>
                </c:pt>
                <c:pt idx="6508">
                  <c:v>246.07166666666666</c:v>
                </c:pt>
                <c:pt idx="6509">
                  <c:v>246.11</c:v>
                </c:pt>
                <c:pt idx="6510">
                  <c:v>246.14666666666665</c:v>
                </c:pt>
                <c:pt idx="6511">
                  <c:v>246.185</c:v>
                </c:pt>
                <c:pt idx="6512">
                  <c:v>246.22333333333333</c:v>
                </c:pt>
                <c:pt idx="6513">
                  <c:v>246.26166666666668</c:v>
                </c:pt>
                <c:pt idx="6514">
                  <c:v>246.29833333333332</c:v>
                </c:pt>
                <c:pt idx="6515">
                  <c:v>246.33666666666667</c:v>
                </c:pt>
                <c:pt idx="6516">
                  <c:v>246.375</c:v>
                </c:pt>
                <c:pt idx="6517">
                  <c:v>246.41166666666669</c:v>
                </c:pt>
                <c:pt idx="6518">
                  <c:v>246.45</c:v>
                </c:pt>
                <c:pt idx="6519">
                  <c:v>246.48833333333332</c:v>
                </c:pt>
                <c:pt idx="6520">
                  <c:v>246.52500000000001</c:v>
                </c:pt>
                <c:pt idx="6521">
                  <c:v>246.56333333333333</c:v>
                </c:pt>
                <c:pt idx="6522">
                  <c:v>246.60166666666666</c:v>
                </c:pt>
                <c:pt idx="6523">
                  <c:v>246.63833333333332</c:v>
                </c:pt>
                <c:pt idx="6524">
                  <c:v>246.67666666666668</c:v>
                </c:pt>
                <c:pt idx="6525">
                  <c:v>246.715</c:v>
                </c:pt>
                <c:pt idx="6526">
                  <c:v>246.75166666666667</c:v>
                </c:pt>
                <c:pt idx="6527">
                  <c:v>246.79</c:v>
                </c:pt>
                <c:pt idx="6528">
                  <c:v>246.82833333333335</c:v>
                </c:pt>
                <c:pt idx="6529">
                  <c:v>246.86666666666667</c:v>
                </c:pt>
                <c:pt idx="6530">
                  <c:v>246.90333333333334</c:v>
                </c:pt>
                <c:pt idx="6531">
                  <c:v>246.94166666666666</c:v>
                </c:pt>
                <c:pt idx="6532">
                  <c:v>246.98</c:v>
                </c:pt>
                <c:pt idx="6533">
                  <c:v>247.01666666666668</c:v>
                </c:pt>
                <c:pt idx="6534">
                  <c:v>247.05499999999998</c:v>
                </c:pt>
                <c:pt idx="6535">
                  <c:v>247.09333333333333</c:v>
                </c:pt>
                <c:pt idx="6536">
                  <c:v>247.13166666666666</c:v>
                </c:pt>
                <c:pt idx="6537">
                  <c:v>247.16833333333335</c:v>
                </c:pt>
                <c:pt idx="6538">
                  <c:v>247.20666666666665</c:v>
                </c:pt>
                <c:pt idx="6539">
                  <c:v>247.245</c:v>
                </c:pt>
                <c:pt idx="6540">
                  <c:v>247.28166666666667</c:v>
                </c:pt>
                <c:pt idx="6541">
                  <c:v>247.32000000000002</c:v>
                </c:pt>
                <c:pt idx="6542">
                  <c:v>247.35833333333332</c:v>
                </c:pt>
                <c:pt idx="6543">
                  <c:v>247.39500000000001</c:v>
                </c:pt>
                <c:pt idx="6544">
                  <c:v>247.43333333333334</c:v>
                </c:pt>
                <c:pt idx="6545">
                  <c:v>247.47166666666666</c:v>
                </c:pt>
                <c:pt idx="6546">
                  <c:v>247.50833333333333</c:v>
                </c:pt>
                <c:pt idx="6547">
                  <c:v>247.54666666666665</c:v>
                </c:pt>
                <c:pt idx="6548">
                  <c:v>247.58500000000001</c:v>
                </c:pt>
                <c:pt idx="6549">
                  <c:v>247.62333333333333</c:v>
                </c:pt>
                <c:pt idx="6550">
                  <c:v>247.66</c:v>
                </c:pt>
                <c:pt idx="6551">
                  <c:v>247.69833333333332</c:v>
                </c:pt>
                <c:pt idx="6552">
                  <c:v>247.73666666666668</c:v>
                </c:pt>
                <c:pt idx="6553">
                  <c:v>247.77333333333334</c:v>
                </c:pt>
                <c:pt idx="6554">
                  <c:v>247.81166666666667</c:v>
                </c:pt>
                <c:pt idx="6555">
                  <c:v>247.85</c:v>
                </c:pt>
                <c:pt idx="6556">
                  <c:v>247.88666666666668</c:v>
                </c:pt>
                <c:pt idx="6557">
                  <c:v>247.92500000000001</c:v>
                </c:pt>
                <c:pt idx="6558">
                  <c:v>247.96333333333331</c:v>
                </c:pt>
                <c:pt idx="6559">
                  <c:v>248.00166666666667</c:v>
                </c:pt>
                <c:pt idx="6560">
                  <c:v>248.03833333333333</c:v>
                </c:pt>
                <c:pt idx="6561">
                  <c:v>248.07666666666668</c:v>
                </c:pt>
                <c:pt idx="6562">
                  <c:v>248.11499999999998</c:v>
                </c:pt>
                <c:pt idx="6563">
                  <c:v>248.15166666666667</c:v>
                </c:pt>
                <c:pt idx="6564">
                  <c:v>248.19</c:v>
                </c:pt>
                <c:pt idx="6565">
                  <c:v>248.22833333333335</c:v>
                </c:pt>
                <c:pt idx="6566">
                  <c:v>248.26499999999999</c:v>
                </c:pt>
                <c:pt idx="6567">
                  <c:v>248.30333333333334</c:v>
                </c:pt>
                <c:pt idx="6568">
                  <c:v>248.34166666666667</c:v>
                </c:pt>
                <c:pt idx="6569">
                  <c:v>248.37833333333336</c:v>
                </c:pt>
                <c:pt idx="6570">
                  <c:v>248.41666666666666</c:v>
                </c:pt>
                <c:pt idx="6571">
                  <c:v>248.45499999999998</c:v>
                </c:pt>
                <c:pt idx="6572">
                  <c:v>248.49333333333334</c:v>
                </c:pt>
                <c:pt idx="6573">
                  <c:v>248.53</c:v>
                </c:pt>
                <c:pt idx="6574">
                  <c:v>248.56833333333333</c:v>
                </c:pt>
                <c:pt idx="6575">
                  <c:v>248.60666666666665</c:v>
                </c:pt>
                <c:pt idx="6576">
                  <c:v>248.64333333333335</c:v>
                </c:pt>
                <c:pt idx="6577">
                  <c:v>248.68166666666667</c:v>
                </c:pt>
                <c:pt idx="6578">
                  <c:v>248.72</c:v>
                </c:pt>
                <c:pt idx="6579">
                  <c:v>248.75666666666666</c:v>
                </c:pt>
                <c:pt idx="6580">
                  <c:v>248.79500000000002</c:v>
                </c:pt>
                <c:pt idx="6581">
                  <c:v>248.83333333333334</c:v>
                </c:pt>
                <c:pt idx="6582">
                  <c:v>248.87</c:v>
                </c:pt>
                <c:pt idx="6583">
                  <c:v>248.90833333333333</c:v>
                </c:pt>
                <c:pt idx="6584">
                  <c:v>248.94666666666666</c:v>
                </c:pt>
                <c:pt idx="6585">
                  <c:v>248.98500000000001</c:v>
                </c:pt>
                <c:pt idx="6586">
                  <c:v>249.02166666666665</c:v>
                </c:pt>
                <c:pt idx="6587">
                  <c:v>249.06</c:v>
                </c:pt>
                <c:pt idx="6588">
                  <c:v>249.09833333333333</c:v>
                </c:pt>
                <c:pt idx="6589">
                  <c:v>249.13500000000002</c:v>
                </c:pt>
                <c:pt idx="6590">
                  <c:v>249.17333333333332</c:v>
                </c:pt>
                <c:pt idx="6591">
                  <c:v>249.21166666666667</c:v>
                </c:pt>
                <c:pt idx="6592">
                  <c:v>249.24833333333333</c:v>
                </c:pt>
                <c:pt idx="6593">
                  <c:v>249.28666666666669</c:v>
                </c:pt>
                <c:pt idx="6594">
                  <c:v>249.32499999999999</c:v>
                </c:pt>
                <c:pt idx="6595">
                  <c:v>249.36333333333332</c:v>
                </c:pt>
                <c:pt idx="6596">
                  <c:v>249.4</c:v>
                </c:pt>
                <c:pt idx="6597">
                  <c:v>249.43833333333333</c:v>
                </c:pt>
                <c:pt idx="6598">
                  <c:v>249.47666666666666</c:v>
                </c:pt>
                <c:pt idx="6599">
                  <c:v>249.51333333333332</c:v>
                </c:pt>
                <c:pt idx="6600">
                  <c:v>249.55166666666668</c:v>
                </c:pt>
                <c:pt idx="6601">
                  <c:v>249.59</c:v>
                </c:pt>
                <c:pt idx="6602">
                  <c:v>249.62833333333336</c:v>
                </c:pt>
                <c:pt idx="6603">
                  <c:v>249.66499999999999</c:v>
                </c:pt>
                <c:pt idx="6604">
                  <c:v>249.70333333333335</c:v>
                </c:pt>
                <c:pt idx="6605">
                  <c:v>249.74166666666667</c:v>
                </c:pt>
                <c:pt idx="6606">
                  <c:v>249.77833333333334</c:v>
                </c:pt>
                <c:pt idx="6607">
                  <c:v>249.81666666666666</c:v>
                </c:pt>
                <c:pt idx="6608">
                  <c:v>249.85499999999999</c:v>
                </c:pt>
                <c:pt idx="6609">
                  <c:v>249.89166666666668</c:v>
                </c:pt>
                <c:pt idx="6610">
                  <c:v>249.92999999999998</c:v>
                </c:pt>
                <c:pt idx="6611">
                  <c:v>249.96833333333333</c:v>
                </c:pt>
                <c:pt idx="6612">
                  <c:v>250.00666666666666</c:v>
                </c:pt>
                <c:pt idx="6613">
                  <c:v>250.04333333333335</c:v>
                </c:pt>
                <c:pt idx="6614">
                  <c:v>250.08166666666665</c:v>
                </c:pt>
                <c:pt idx="6615">
                  <c:v>250.12</c:v>
                </c:pt>
                <c:pt idx="6616">
                  <c:v>250.15666666666667</c:v>
                </c:pt>
                <c:pt idx="6617">
                  <c:v>250.19500000000002</c:v>
                </c:pt>
                <c:pt idx="6618">
                  <c:v>250.23333333333332</c:v>
                </c:pt>
                <c:pt idx="6619">
                  <c:v>250.27166666666665</c:v>
                </c:pt>
                <c:pt idx="6620">
                  <c:v>250.30833333333334</c:v>
                </c:pt>
                <c:pt idx="6621">
                  <c:v>250.34666666666666</c:v>
                </c:pt>
                <c:pt idx="6622">
                  <c:v>250.38500000000002</c:v>
                </c:pt>
                <c:pt idx="6623">
                  <c:v>250.42166666666665</c:v>
                </c:pt>
                <c:pt idx="6624">
                  <c:v>250.46</c:v>
                </c:pt>
                <c:pt idx="6625">
                  <c:v>250.49833333333333</c:v>
                </c:pt>
                <c:pt idx="6626">
                  <c:v>250.53666666666669</c:v>
                </c:pt>
                <c:pt idx="6627">
                  <c:v>250.57333333333332</c:v>
                </c:pt>
                <c:pt idx="6628">
                  <c:v>250.61166666666668</c:v>
                </c:pt>
                <c:pt idx="6629">
                  <c:v>250.65</c:v>
                </c:pt>
                <c:pt idx="6630">
                  <c:v>250.68833333333333</c:v>
                </c:pt>
                <c:pt idx="6631">
                  <c:v>250.72499999999999</c:v>
                </c:pt>
                <c:pt idx="6632">
                  <c:v>250.76333333333332</c:v>
                </c:pt>
                <c:pt idx="6633">
                  <c:v>250.80166666666668</c:v>
                </c:pt>
                <c:pt idx="6634">
                  <c:v>250.83833333333331</c:v>
                </c:pt>
                <c:pt idx="6635">
                  <c:v>250.87666666666667</c:v>
                </c:pt>
                <c:pt idx="6636">
                  <c:v>250.91499999999999</c:v>
                </c:pt>
                <c:pt idx="6637">
                  <c:v>250.95166666666668</c:v>
                </c:pt>
                <c:pt idx="6638">
                  <c:v>250.98999999999998</c:v>
                </c:pt>
                <c:pt idx="6639">
                  <c:v>251.02833333333334</c:v>
                </c:pt>
                <c:pt idx="6640">
                  <c:v>251.06666666666666</c:v>
                </c:pt>
                <c:pt idx="6641">
                  <c:v>251.10333333333335</c:v>
                </c:pt>
                <c:pt idx="6642">
                  <c:v>251.14166666666668</c:v>
                </c:pt>
                <c:pt idx="6643">
                  <c:v>251.17999999999998</c:v>
                </c:pt>
                <c:pt idx="6644">
                  <c:v>251.21666666666667</c:v>
                </c:pt>
                <c:pt idx="6645">
                  <c:v>251.255</c:v>
                </c:pt>
                <c:pt idx="6646">
                  <c:v>251.29333333333335</c:v>
                </c:pt>
                <c:pt idx="6647">
                  <c:v>251.33166666666665</c:v>
                </c:pt>
                <c:pt idx="6648">
                  <c:v>251.36833333333334</c:v>
                </c:pt>
                <c:pt idx="6649">
                  <c:v>251.40666666666667</c:v>
                </c:pt>
                <c:pt idx="6650">
                  <c:v>251.44500000000002</c:v>
                </c:pt>
                <c:pt idx="6651">
                  <c:v>251.48166666666665</c:v>
                </c:pt>
                <c:pt idx="6652">
                  <c:v>251.52</c:v>
                </c:pt>
                <c:pt idx="6653">
                  <c:v>251.55833333333334</c:v>
                </c:pt>
                <c:pt idx="6654">
                  <c:v>251.59666666666666</c:v>
                </c:pt>
                <c:pt idx="6655">
                  <c:v>251.63333333333333</c:v>
                </c:pt>
                <c:pt idx="6656">
                  <c:v>251.67166666666665</c:v>
                </c:pt>
                <c:pt idx="6657">
                  <c:v>251.71</c:v>
                </c:pt>
                <c:pt idx="6658">
                  <c:v>251.74666666666664</c:v>
                </c:pt>
                <c:pt idx="6659">
                  <c:v>251.785</c:v>
                </c:pt>
                <c:pt idx="6660">
                  <c:v>251.82333333333332</c:v>
                </c:pt>
                <c:pt idx="6661">
                  <c:v>251.86166666666668</c:v>
                </c:pt>
                <c:pt idx="6662">
                  <c:v>251.89833333333334</c:v>
                </c:pt>
                <c:pt idx="6663">
                  <c:v>251.93666666666667</c:v>
                </c:pt>
                <c:pt idx="6664">
                  <c:v>251.97499999999999</c:v>
                </c:pt>
                <c:pt idx="6665">
                  <c:v>252.01333333333332</c:v>
                </c:pt>
                <c:pt idx="6666">
                  <c:v>252.05</c:v>
                </c:pt>
                <c:pt idx="6667">
                  <c:v>252.08833333333331</c:v>
                </c:pt>
                <c:pt idx="6668">
                  <c:v>252.12666666666667</c:v>
                </c:pt>
                <c:pt idx="6669">
                  <c:v>252.16333333333333</c:v>
                </c:pt>
                <c:pt idx="6670">
                  <c:v>252.20166666666668</c:v>
                </c:pt>
                <c:pt idx="6671">
                  <c:v>252.23999999999998</c:v>
                </c:pt>
                <c:pt idx="6672">
                  <c:v>252.27666666666667</c:v>
                </c:pt>
                <c:pt idx="6673">
                  <c:v>252.315</c:v>
                </c:pt>
                <c:pt idx="6674">
                  <c:v>252.35333333333335</c:v>
                </c:pt>
                <c:pt idx="6675">
                  <c:v>252.39</c:v>
                </c:pt>
                <c:pt idx="6676">
                  <c:v>252.42833333333334</c:v>
                </c:pt>
                <c:pt idx="6677">
                  <c:v>252.46666666666667</c:v>
                </c:pt>
                <c:pt idx="6678">
                  <c:v>252.50333333333336</c:v>
                </c:pt>
                <c:pt idx="6679">
                  <c:v>252.54166666666666</c:v>
                </c:pt>
                <c:pt idx="6680">
                  <c:v>252.57999999999998</c:v>
                </c:pt>
                <c:pt idx="6681">
                  <c:v>252.61833333333334</c:v>
                </c:pt>
                <c:pt idx="6682">
                  <c:v>252.655</c:v>
                </c:pt>
                <c:pt idx="6683">
                  <c:v>252.69333333333333</c:v>
                </c:pt>
                <c:pt idx="6684">
                  <c:v>252.73166666666665</c:v>
                </c:pt>
                <c:pt idx="6685">
                  <c:v>252.76833333333335</c:v>
                </c:pt>
                <c:pt idx="6686">
                  <c:v>252.80666666666667</c:v>
                </c:pt>
                <c:pt idx="6687">
                  <c:v>252.845</c:v>
                </c:pt>
                <c:pt idx="6688">
                  <c:v>252.88166666666666</c:v>
                </c:pt>
                <c:pt idx="6689">
                  <c:v>252.92000000000002</c:v>
                </c:pt>
                <c:pt idx="6690">
                  <c:v>252.95833333333334</c:v>
                </c:pt>
                <c:pt idx="6691">
                  <c:v>252.995</c:v>
                </c:pt>
                <c:pt idx="6692">
                  <c:v>253.03333333333333</c:v>
                </c:pt>
                <c:pt idx="6693">
                  <c:v>253.07166666666666</c:v>
                </c:pt>
                <c:pt idx="6694">
                  <c:v>253.11</c:v>
                </c:pt>
                <c:pt idx="6695">
                  <c:v>253.14666666666665</c:v>
                </c:pt>
                <c:pt idx="6696">
                  <c:v>253.185</c:v>
                </c:pt>
                <c:pt idx="6697">
                  <c:v>253.22333333333333</c:v>
                </c:pt>
                <c:pt idx="6698">
                  <c:v>253.26000000000002</c:v>
                </c:pt>
                <c:pt idx="6699">
                  <c:v>253.29833333333332</c:v>
                </c:pt>
                <c:pt idx="6700">
                  <c:v>253.33666666666667</c:v>
                </c:pt>
                <c:pt idx="6701">
                  <c:v>253.37333333333333</c:v>
                </c:pt>
                <c:pt idx="6702">
                  <c:v>253.41166666666669</c:v>
                </c:pt>
                <c:pt idx="6703">
                  <c:v>253.45</c:v>
                </c:pt>
                <c:pt idx="6704">
                  <c:v>253.48666666666668</c:v>
                </c:pt>
                <c:pt idx="6705">
                  <c:v>253.52500000000001</c:v>
                </c:pt>
                <c:pt idx="6706">
                  <c:v>253.56333333333333</c:v>
                </c:pt>
                <c:pt idx="6707">
                  <c:v>253.60166666666666</c:v>
                </c:pt>
                <c:pt idx="6708">
                  <c:v>253.63833333333332</c:v>
                </c:pt>
                <c:pt idx="6709">
                  <c:v>253.67666666666668</c:v>
                </c:pt>
                <c:pt idx="6710">
                  <c:v>253.715</c:v>
                </c:pt>
                <c:pt idx="6711">
                  <c:v>253.75166666666667</c:v>
                </c:pt>
                <c:pt idx="6712">
                  <c:v>253.79</c:v>
                </c:pt>
                <c:pt idx="6713">
                  <c:v>253.82833333333335</c:v>
                </c:pt>
                <c:pt idx="6714">
                  <c:v>253.86666666666667</c:v>
                </c:pt>
                <c:pt idx="6715">
                  <c:v>253.90333333333334</c:v>
                </c:pt>
                <c:pt idx="6716">
                  <c:v>253.94166666666666</c:v>
                </c:pt>
                <c:pt idx="6717">
                  <c:v>253.98</c:v>
                </c:pt>
                <c:pt idx="6718">
                  <c:v>254.01666666666668</c:v>
                </c:pt>
                <c:pt idx="6719">
                  <c:v>254.05499999999998</c:v>
                </c:pt>
                <c:pt idx="6720">
                  <c:v>254.09333333333333</c:v>
                </c:pt>
                <c:pt idx="6721">
                  <c:v>254.13166666666666</c:v>
                </c:pt>
                <c:pt idx="6722">
                  <c:v>254.16833333333335</c:v>
                </c:pt>
                <c:pt idx="6723">
                  <c:v>254.20666666666665</c:v>
                </c:pt>
                <c:pt idx="6724">
                  <c:v>254.245</c:v>
                </c:pt>
                <c:pt idx="6725">
                  <c:v>254.28166666666667</c:v>
                </c:pt>
                <c:pt idx="6726">
                  <c:v>254.32000000000002</c:v>
                </c:pt>
                <c:pt idx="6727">
                  <c:v>254.35833333333332</c:v>
                </c:pt>
                <c:pt idx="6728">
                  <c:v>254.39500000000001</c:v>
                </c:pt>
                <c:pt idx="6729">
                  <c:v>254.43333333333334</c:v>
                </c:pt>
                <c:pt idx="6730">
                  <c:v>254.47166666666666</c:v>
                </c:pt>
                <c:pt idx="6731">
                  <c:v>254.51000000000002</c:v>
                </c:pt>
                <c:pt idx="6732">
                  <c:v>254.54666666666665</c:v>
                </c:pt>
                <c:pt idx="6733">
                  <c:v>254.58500000000001</c:v>
                </c:pt>
                <c:pt idx="6734">
                  <c:v>254.62333333333333</c:v>
                </c:pt>
                <c:pt idx="6735">
                  <c:v>254.66166666666669</c:v>
                </c:pt>
                <c:pt idx="6736">
                  <c:v>254.69833333333332</c:v>
                </c:pt>
                <c:pt idx="6737">
                  <c:v>254.73666666666668</c:v>
                </c:pt>
                <c:pt idx="6738">
                  <c:v>254.77500000000001</c:v>
                </c:pt>
                <c:pt idx="6739">
                  <c:v>254.81166666666667</c:v>
                </c:pt>
                <c:pt idx="6740">
                  <c:v>254.85</c:v>
                </c:pt>
                <c:pt idx="6741">
                  <c:v>254.88833333333332</c:v>
                </c:pt>
                <c:pt idx="6742">
                  <c:v>254.92500000000001</c:v>
                </c:pt>
                <c:pt idx="6743">
                  <c:v>254.96333333333331</c:v>
                </c:pt>
                <c:pt idx="6744">
                  <c:v>255.00166666666667</c:v>
                </c:pt>
                <c:pt idx="6745">
                  <c:v>255.03833333333333</c:v>
                </c:pt>
                <c:pt idx="6746">
                  <c:v>255.07666666666668</c:v>
                </c:pt>
                <c:pt idx="6747">
                  <c:v>255.11499999999998</c:v>
                </c:pt>
                <c:pt idx="6748">
                  <c:v>255.15333333333334</c:v>
                </c:pt>
                <c:pt idx="6749">
                  <c:v>255.19</c:v>
                </c:pt>
                <c:pt idx="6750">
                  <c:v>255.22833333333335</c:v>
                </c:pt>
                <c:pt idx="6751">
                  <c:v>255.26666666666668</c:v>
                </c:pt>
                <c:pt idx="6752">
                  <c:v>255.30333333333334</c:v>
                </c:pt>
                <c:pt idx="6753">
                  <c:v>255.34166666666667</c:v>
                </c:pt>
                <c:pt idx="6754">
                  <c:v>255.38</c:v>
                </c:pt>
                <c:pt idx="6755">
                  <c:v>255.41666666666666</c:v>
                </c:pt>
                <c:pt idx="6756">
                  <c:v>255.45499999999998</c:v>
                </c:pt>
                <c:pt idx="6757">
                  <c:v>255.49333333333334</c:v>
                </c:pt>
                <c:pt idx="6758">
                  <c:v>255.53</c:v>
                </c:pt>
                <c:pt idx="6759">
                  <c:v>255.56833333333333</c:v>
                </c:pt>
                <c:pt idx="6760">
                  <c:v>255.60666666666665</c:v>
                </c:pt>
                <c:pt idx="6761">
                  <c:v>255.64333333333335</c:v>
                </c:pt>
                <c:pt idx="6762">
                  <c:v>255.68166666666667</c:v>
                </c:pt>
                <c:pt idx="6763">
                  <c:v>255.72</c:v>
                </c:pt>
                <c:pt idx="6764">
                  <c:v>255.75833333333333</c:v>
                </c:pt>
                <c:pt idx="6765">
                  <c:v>255.79500000000002</c:v>
                </c:pt>
                <c:pt idx="6766">
                  <c:v>255.83333333333334</c:v>
                </c:pt>
                <c:pt idx="6767">
                  <c:v>255.87166666666664</c:v>
                </c:pt>
                <c:pt idx="6768">
                  <c:v>255.90833333333333</c:v>
                </c:pt>
                <c:pt idx="6769">
                  <c:v>255.94666666666666</c:v>
                </c:pt>
                <c:pt idx="6770">
                  <c:v>255.98500000000001</c:v>
                </c:pt>
                <c:pt idx="6771">
                  <c:v>256.02166666666665</c:v>
                </c:pt>
                <c:pt idx="6772">
                  <c:v>256.06</c:v>
                </c:pt>
                <c:pt idx="6773">
                  <c:v>256.0983333333333</c:v>
                </c:pt>
                <c:pt idx="6774">
                  <c:v>256.13499999999999</c:v>
                </c:pt>
                <c:pt idx="6775">
                  <c:v>256.17333333333335</c:v>
                </c:pt>
                <c:pt idx="6776">
                  <c:v>256.2116666666667</c:v>
                </c:pt>
                <c:pt idx="6777">
                  <c:v>256.24833333333333</c:v>
                </c:pt>
                <c:pt idx="6778">
                  <c:v>256.28666666666669</c:v>
                </c:pt>
                <c:pt idx="6779">
                  <c:v>256.32499999999999</c:v>
                </c:pt>
                <c:pt idx="6780">
                  <c:v>256.36333333333334</c:v>
                </c:pt>
                <c:pt idx="6781">
                  <c:v>256.39999999999998</c:v>
                </c:pt>
                <c:pt idx="6782">
                  <c:v>256.43833333333333</c:v>
                </c:pt>
                <c:pt idx="6783">
                  <c:v>256.47666666666669</c:v>
                </c:pt>
                <c:pt idx="6784">
                  <c:v>256.51333333333332</c:v>
                </c:pt>
                <c:pt idx="6785">
                  <c:v>256.55166666666668</c:v>
                </c:pt>
                <c:pt idx="6786">
                  <c:v>256.58999999999997</c:v>
                </c:pt>
                <c:pt idx="6787">
                  <c:v>256.62666666666667</c:v>
                </c:pt>
                <c:pt idx="6788">
                  <c:v>256.66500000000002</c:v>
                </c:pt>
                <c:pt idx="6789">
                  <c:v>256.70333333333332</c:v>
                </c:pt>
                <c:pt idx="6790">
                  <c:v>256.74</c:v>
                </c:pt>
                <c:pt idx="6791">
                  <c:v>256.77833333333336</c:v>
                </c:pt>
                <c:pt idx="6792">
                  <c:v>256.81666666666666</c:v>
                </c:pt>
                <c:pt idx="6793">
                  <c:v>256.85499999999996</c:v>
                </c:pt>
                <c:pt idx="6794">
                  <c:v>256.89166666666665</c:v>
                </c:pt>
                <c:pt idx="6795">
                  <c:v>256.93</c:v>
                </c:pt>
                <c:pt idx="6796">
                  <c:v>256.96833333333336</c:v>
                </c:pt>
                <c:pt idx="6797">
                  <c:v>257.005</c:v>
                </c:pt>
                <c:pt idx="6798">
                  <c:v>257.04333333333335</c:v>
                </c:pt>
                <c:pt idx="6799">
                  <c:v>257.08166666666665</c:v>
                </c:pt>
                <c:pt idx="6800">
                  <c:v>257.11833333333334</c:v>
                </c:pt>
                <c:pt idx="6801">
                  <c:v>257.15666666666664</c:v>
                </c:pt>
                <c:pt idx="6802">
                  <c:v>257.19499999999999</c:v>
                </c:pt>
                <c:pt idx="6803">
                  <c:v>257.23333333333335</c:v>
                </c:pt>
                <c:pt idx="6804">
                  <c:v>257.27000000000004</c:v>
                </c:pt>
                <c:pt idx="6805">
                  <c:v>257.30833333333334</c:v>
                </c:pt>
                <c:pt idx="6806">
                  <c:v>257.34666666666664</c:v>
                </c:pt>
                <c:pt idx="6807">
                  <c:v>257.38333333333333</c:v>
                </c:pt>
                <c:pt idx="6808">
                  <c:v>257.42166666666668</c:v>
                </c:pt>
                <c:pt idx="6809">
                  <c:v>257.45999999999998</c:v>
                </c:pt>
                <c:pt idx="6810">
                  <c:v>257.49666666666667</c:v>
                </c:pt>
                <c:pt idx="6811">
                  <c:v>257.53500000000003</c:v>
                </c:pt>
                <c:pt idx="6812">
                  <c:v>257.57333333333332</c:v>
                </c:pt>
                <c:pt idx="6813">
                  <c:v>257.61</c:v>
                </c:pt>
                <c:pt idx="6814">
                  <c:v>257.64833333333331</c:v>
                </c:pt>
                <c:pt idx="6815">
                  <c:v>257.68666666666667</c:v>
                </c:pt>
                <c:pt idx="6816">
                  <c:v>257.72500000000002</c:v>
                </c:pt>
                <c:pt idx="6817">
                  <c:v>257.76166666666666</c:v>
                </c:pt>
                <c:pt idx="6818">
                  <c:v>257.8</c:v>
                </c:pt>
                <c:pt idx="6819">
                  <c:v>257.83833333333331</c:v>
                </c:pt>
                <c:pt idx="6820">
                  <c:v>257.875</c:v>
                </c:pt>
                <c:pt idx="6821">
                  <c:v>257.9133333333333</c:v>
                </c:pt>
                <c:pt idx="6822">
                  <c:v>257.95166666666665</c:v>
                </c:pt>
                <c:pt idx="6823">
                  <c:v>257.98833333333334</c:v>
                </c:pt>
                <c:pt idx="6824">
                  <c:v>258.0266666666667</c:v>
                </c:pt>
                <c:pt idx="6825">
                  <c:v>258.065</c:v>
                </c:pt>
                <c:pt idx="6826">
                  <c:v>258.10166666666669</c:v>
                </c:pt>
                <c:pt idx="6827">
                  <c:v>258.14</c:v>
                </c:pt>
                <c:pt idx="6828">
                  <c:v>258.17833333333334</c:v>
                </c:pt>
                <c:pt idx="6829">
                  <c:v>258.21666666666664</c:v>
                </c:pt>
                <c:pt idx="6830">
                  <c:v>258.25333333333333</c:v>
                </c:pt>
                <c:pt idx="6831">
                  <c:v>258.29166666666669</c:v>
                </c:pt>
                <c:pt idx="6832">
                  <c:v>258.33</c:v>
                </c:pt>
                <c:pt idx="6833">
                  <c:v>258.36666666666667</c:v>
                </c:pt>
                <c:pt idx="6834">
                  <c:v>258.40499999999997</c:v>
                </c:pt>
                <c:pt idx="6835">
                  <c:v>258.44333333333333</c:v>
                </c:pt>
                <c:pt idx="6836">
                  <c:v>258.47999999999996</c:v>
                </c:pt>
                <c:pt idx="6837">
                  <c:v>258.51833333333332</c:v>
                </c:pt>
                <c:pt idx="6838">
                  <c:v>258.55666666666667</c:v>
                </c:pt>
                <c:pt idx="6839">
                  <c:v>258.59333333333336</c:v>
                </c:pt>
                <c:pt idx="6840">
                  <c:v>258.63166666666666</c:v>
                </c:pt>
                <c:pt idx="6841">
                  <c:v>258.67</c:v>
                </c:pt>
                <c:pt idx="6842">
                  <c:v>258.70833333333331</c:v>
                </c:pt>
                <c:pt idx="6843">
                  <c:v>258.745</c:v>
                </c:pt>
                <c:pt idx="6844">
                  <c:v>258.78333333333336</c:v>
                </c:pt>
                <c:pt idx="6845">
                  <c:v>258.82166666666666</c:v>
                </c:pt>
                <c:pt idx="6846">
                  <c:v>258.85833333333335</c:v>
                </c:pt>
                <c:pt idx="6847">
                  <c:v>258.89666666666665</c:v>
                </c:pt>
                <c:pt idx="6848">
                  <c:v>258.935</c:v>
                </c:pt>
                <c:pt idx="6849">
                  <c:v>258.97166666666664</c:v>
                </c:pt>
                <c:pt idx="6850">
                  <c:v>259.01</c:v>
                </c:pt>
                <c:pt idx="6851">
                  <c:v>259.04833333333335</c:v>
                </c:pt>
                <c:pt idx="6852">
                  <c:v>259.08499999999998</c:v>
                </c:pt>
                <c:pt idx="6853">
                  <c:v>259.12333333333333</c:v>
                </c:pt>
                <c:pt idx="6854">
                  <c:v>259.16166666666669</c:v>
                </c:pt>
                <c:pt idx="6855">
                  <c:v>259.2</c:v>
                </c:pt>
                <c:pt idx="6856">
                  <c:v>259.23666666666668</c:v>
                </c:pt>
                <c:pt idx="6857">
                  <c:v>259.27499999999998</c:v>
                </c:pt>
                <c:pt idx="6858">
                  <c:v>259.31333333333333</c:v>
                </c:pt>
                <c:pt idx="6859">
                  <c:v>259.35000000000002</c:v>
                </c:pt>
                <c:pt idx="6860">
                  <c:v>259.38833333333332</c:v>
                </c:pt>
                <c:pt idx="6861">
                  <c:v>259.42666666666668</c:v>
                </c:pt>
                <c:pt idx="6862">
                  <c:v>259.46333333333331</c:v>
                </c:pt>
                <c:pt idx="6863">
                  <c:v>259.50166666666667</c:v>
                </c:pt>
                <c:pt idx="6864">
                  <c:v>259.54000000000002</c:v>
                </c:pt>
                <c:pt idx="6865">
                  <c:v>259.57833333333332</c:v>
                </c:pt>
                <c:pt idx="6866">
                  <c:v>259.61500000000001</c:v>
                </c:pt>
                <c:pt idx="6867">
                  <c:v>259.65333333333336</c:v>
                </c:pt>
                <c:pt idx="6868">
                  <c:v>259.69166666666666</c:v>
                </c:pt>
                <c:pt idx="6869">
                  <c:v>259.72833333333335</c:v>
                </c:pt>
                <c:pt idx="6870">
                  <c:v>259.76666666666665</c:v>
                </c:pt>
                <c:pt idx="6871">
                  <c:v>259.80500000000001</c:v>
                </c:pt>
                <c:pt idx="6872">
                  <c:v>259.84166666666664</c:v>
                </c:pt>
                <c:pt idx="6873">
                  <c:v>259.88</c:v>
                </c:pt>
                <c:pt idx="6874">
                  <c:v>259.91833333333335</c:v>
                </c:pt>
                <c:pt idx="6875">
                  <c:v>259.95499999999998</c:v>
                </c:pt>
                <c:pt idx="6876">
                  <c:v>259.99333333333334</c:v>
                </c:pt>
                <c:pt idx="6877">
                  <c:v>260.03166666666664</c:v>
                </c:pt>
                <c:pt idx="6878">
                  <c:v>260.07</c:v>
                </c:pt>
                <c:pt idx="6879">
                  <c:v>260.10666666666668</c:v>
                </c:pt>
                <c:pt idx="6880">
                  <c:v>260.14500000000004</c:v>
                </c:pt>
                <c:pt idx="6881">
                  <c:v>260.18333333333334</c:v>
                </c:pt>
                <c:pt idx="6882">
                  <c:v>260.22000000000003</c:v>
                </c:pt>
                <c:pt idx="6883">
                  <c:v>260.25833333333333</c:v>
                </c:pt>
                <c:pt idx="6884">
                  <c:v>260.29666666666668</c:v>
                </c:pt>
                <c:pt idx="6885">
                  <c:v>260.33333333333331</c:v>
                </c:pt>
                <c:pt idx="6886">
                  <c:v>260.37166666666667</c:v>
                </c:pt>
                <c:pt idx="6887">
                  <c:v>260.41000000000003</c:v>
                </c:pt>
                <c:pt idx="6888">
                  <c:v>260.44833333333332</c:v>
                </c:pt>
                <c:pt idx="6889">
                  <c:v>260.48500000000001</c:v>
                </c:pt>
                <c:pt idx="6890">
                  <c:v>260.52333333333331</c:v>
                </c:pt>
                <c:pt idx="6891">
                  <c:v>260.56166666666667</c:v>
                </c:pt>
                <c:pt idx="6892">
                  <c:v>260.5983333333333</c:v>
                </c:pt>
                <c:pt idx="6893">
                  <c:v>260.63666666666666</c:v>
                </c:pt>
                <c:pt idx="6894">
                  <c:v>260.67500000000001</c:v>
                </c:pt>
                <c:pt idx="6895">
                  <c:v>260.7116666666667</c:v>
                </c:pt>
                <c:pt idx="6896">
                  <c:v>260.75</c:v>
                </c:pt>
                <c:pt idx="6897">
                  <c:v>260.7883333333333</c:v>
                </c:pt>
                <c:pt idx="6898">
                  <c:v>260.82499999999999</c:v>
                </c:pt>
                <c:pt idx="6899">
                  <c:v>260.86333333333334</c:v>
                </c:pt>
                <c:pt idx="6900">
                  <c:v>260.9016666666667</c:v>
                </c:pt>
                <c:pt idx="6901">
                  <c:v>260.94</c:v>
                </c:pt>
                <c:pt idx="6902">
                  <c:v>260.97666666666669</c:v>
                </c:pt>
                <c:pt idx="6903">
                  <c:v>261.01499999999999</c:v>
                </c:pt>
                <c:pt idx="6904">
                  <c:v>261.05333333333334</c:v>
                </c:pt>
                <c:pt idx="6905">
                  <c:v>261.08999999999997</c:v>
                </c:pt>
                <c:pt idx="6906">
                  <c:v>261.12833333333333</c:v>
                </c:pt>
                <c:pt idx="6907">
                  <c:v>261.16666666666669</c:v>
                </c:pt>
                <c:pt idx="6908">
                  <c:v>261.20333333333332</c:v>
                </c:pt>
                <c:pt idx="6909">
                  <c:v>261.24166666666667</c:v>
                </c:pt>
                <c:pt idx="6910">
                  <c:v>261.27999999999997</c:v>
                </c:pt>
                <c:pt idx="6911">
                  <c:v>261.31833333333333</c:v>
                </c:pt>
                <c:pt idx="6912">
                  <c:v>261.35499999999996</c:v>
                </c:pt>
                <c:pt idx="6913">
                  <c:v>261.39333333333332</c:v>
                </c:pt>
                <c:pt idx="6914">
                  <c:v>261.43166666666667</c:v>
                </c:pt>
                <c:pt idx="6915">
                  <c:v>261.46833333333336</c:v>
                </c:pt>
                <c:pt idx="6916">
                  <c:v>261.50666666666666</c:v>
                </c:pt>
                <c:pt idx="6917">
                  <c:v>261.54500000000002</c:v>
                </c:pt>
                <c:pt idx="6918">
                  <c:v>261.58333333333331</c:v>
                </c:pt>
                <c:pt idx="6919">
                  <c:v>261.62</c:v>
                </c:pt>
                <c:pt idx="6920">
                  <c:v>261.65833333333336</c:v>
                </c:pt>
                <c:pt idx="6921">
                  <c:v>261.69666666666666</c:v>
                </c:pt>
                <c:pt idx="6922">
                  <c:v>261.73333333333335</c:v>
                </c:pt>
                <c:pt idx="6923">
                  <c:v>261.77166666666665</c:v>
                </c:pt>
                <c:pt idx="6924">
                  <c:v>261.81</c:v>
                </c:pt>
                <c:pt idx="6925">
                  <c:v>261.84666666666664</c:v>
                </c:pt>
                <c:pt idx="6926">
                  <c:v>261.88499999999999</c:v>
                </c:pt>
                <c:pt idx="6927">
                  <c:v>261.92333333333335</c:v>
                </c:pt>
                <c:pt idx="6928">
                  <c:v>261.9616666666667</c:v>
                </c:pt>
                <c:pt idx="6929">
                  <c:v>261.99833333333333</c:v>
                </c:pt>
                <c:pt idx="6930">
                  <c:v>262.03666666666669</c:v>
                </c:pt>
                <c:pt idx="6931">
                  <c:v>262.07499999999999</c:v>
                </c:pt>
                <c:pt idx="6932">
                  <c:v>262.11166666666668</c:v>
                </c:pt>
                <c:pt idx="6933">
                  <c:v>262.14999999999998</c:v>
                </c:pt>
                <c:pt idx="6934">
                  <c:v>262.18833333333333</c:v>
                </c:pt>
                <c:pt idx="6935">
                  <c:v>262.22666666666669</c:v>
                </c:pt>
                <c:pt idx="6936">
                  <c:v>262.26333333333332</c:v>
                </c:pt>
                <c:pt idx="6937">
                  <c:v>262.30166666666668</c:v>
                </c:pt>
                <c:pt idx="6938">
                  <c:v>262.33999999999997</c:v>
                </c:pt>
                <c:pt idx="6939">
                  <c:v>262.37833333333333</c:v>
                </c:pt>
                <c:pt idx="6940">
                  <c:v>262.41500000000002</c:v>
                </c:pt>
                <c:pt idx="6941">
                  <c:v>262.45333333333332</c:v>
                </c:pt>
                <c:pt idx="6942">
                  <c:v>262.49166666666667</c:v>
                </c:pt>
                <c:pt idx="6943">
                  <c:v>262.52833333333336</c:v>
                </c:pt>
                <c:pt idx="6944">
                  <c:v>262.56666666666666</c:v>
                </c:pt>
                <c:pt idx="6945">
                  <c:v>262.60499999999996</c:v>
                </c:pt>
                <c:pt idx="6946">
                  <c:v>262.64333333333332</c:v>
                </c:pt>
                <c:pt idx="6947">
                  <c:v>262.68</c:v>
                </c:pt>
                <c:pt idx="6948">
                  <c:v>262.71833333333336</c:v>
                </c:pt>
                <c:pt idx="6949">
                  <c:v>262.75666666666666</c:v>
                </c:pt>
                <c:pt idx="6950">
                  <c:v>262.79333333333335</c:v>
                </c:pt>
                <c:pt idx="6951">
                  <c:v>262.83166666666665</c:v>
                </c:pt>
                <c:pt idx="6952">
                  <c:v>262.87</c:v>
                </c:pt>
                <c:pt idx="6953">
                  <c:v>262.90833333333336</c:v>
                </c:pt>
                <c:pt idx="6954">
                  <c:v>262.94499999999999</c:v>
                </c:pt>
                <c:pt idx="6955">
                  <c:v>262.98333333333335</c:v>
                </c:pt>
                <c:pt idx="6956">
                  <c:v>263.02166666666665</c:v>
                </c:pt>
                <c:pt idx="6957">
                  <c:v>263.05833333333334</c:v>
                </c:pt>
                <c:pt idx="6958">
                  <c:v>263.09666666666664</c:v>
                </c:pt>
                <c:pt idx="6959">
                  <c:v>263.13499999999999</c:v>
                </c:pt>
                <c:pt idx="6960">
                  <c:v>263.17333333333335</c:v>
                </c:pt>
                <c:pt idx="6961">
                  <c:v>263.20999999999998</c:v>
                </c:pt>
                <c:pt idx="6962">
                  <c:v>263.24833333333333</c:v>
                </c:pt>
                <c:pt idx="6963">
                  <c:v>263.28666666666669</c:v>
                </c:pt>
                <c:pt idx="6964">
                  <c:v>263.32333333333332</c:v>
                </c:pt>
                <c:pt idx="6965">
                  <c:v>263.36166666666668</c:v>
                </c:pt>
                <c:pt idx="6966">
                  <c:v>263.39999999999998</c:v>
                </c:pt>
                <c:pt idx="6967">
                  <c:v>263.43666666666667</c:v>
                </c:pt>
                <c:pt idx="6968">
                  <c:v>263.47500000000002</c:v>
                </c:pt>
                <c:pt idx="6969">
                  <c:v>263.51333333333332</c:v>
                </c:pt>
                <c:pt idx="6970">
                  <c:v>263.55</c:v>
                </c:pt>
                <c:pt idx="6971">
                  <c:v>263.58833333333331</c:v>
                </c:pt>
                <c:pt idx="6972">
                  <c:v>263.62666666666667</c:v>
                </c:pt>
                <c:pt idx="6973">
                  <c:v>263.6633333333333</c:v>
                </c:pt>
                <c:pt idx="6974">
                  <c:v>263.70166666666665</c:v>
                </c:pt>
                <c:pt idx="6975">
                  <c:v>263.74</c:v>
                </c:pt>
                <c:pt idx="6976">
                  <c:v>263.77833333333336</c:v>
                </c:pt>
                <c:pt idx="6977">
                  <c:v>263.815</c:v>
                </c:pt>
                <c:pt idx="6978">
                  <c:v>263.85333333333335</c:v>
                </c:pt>
                <c:pt idx="6979">
                  <c:v>263.89166666666665</c:v>
                </c:pt>
                <c:pt idx="6980">
                  <c:v>263.92833333333334</c:v>
                </c:pt>
                <c:pt idx="6981">
                  <c:v>263.96666666666664</c:v>
                </c:pt>
                <c:pt idx="6982">
                  <c:v>264.005</c:v>
                </c:pt>
                <c:pt idx="6983">
                  <c:v>264.04166666666669</c:v>
                </c:pt>
                <c:pt idx="6984">
                  <c:v>264.08</c:v>
                </c:pt>
                <c:pt idx="6985">
                  <c:v>264.11833333333334</c:v>
                </c:pt>
                <c:pt idx="6986">
                  <c:v>264.15499999999997</c:v>
                </c:pt>
                <c:pt idx="6987">
                  <c:v>264.19333333333333</c:v>
                </c:pt>
                <c:pt idx="6988">
                  <c:v>264.23166666666668</c:v>
                </c:pt>
                <c:pt idx="6989">
                  <c:v>264.27000000000004</c:v>
                </c:pt>
                <c:pt idx="6990">
                  <c:v>264.30666666666667</c:v>
                </c:pt>
                <c:pt idx="6991">
                  <c:v>264.34500000000003</c:v>
                </c:pt>
                <c:pt idx="6992">
                  <c:v>264.38333333333333</c:v>
                </c:pt>
                <c:pt idx="6993">
                  <c:v>264.42</c:v>
                </c:pt>
                <c:pt idx="6994">
                  <c:v>264.45833333333331</c:v>
                </c:pt>
                <c:pt idx="6995">
                  <c:v>264.49666666666667</c:v>
                </c:pt>
                <c:pt idx="6996">
                  <c:v>264.53333333333336</c:v>
                </c:pt>
                <c:pt idx="6997">
                  <c:v>264.57166666666666</c:v>
                </c:pt>
                <c:pt idx="6998">
                  <c:v>264.61</c:v>
                </c:pt>
                <c:pt idx="6999">
                  <c:v>264.64666666666665</c:v>
                </c:pt>
                <c:pt idx="7000">
                  <c:v>264.685</c:v>
                </c:pt>
                <c:pt idx="7001">
                  <c:v>264.7233333333333</c:v>
                </c:pt>
                <c:pt idx="7002">
                  <c:v>264.76166666666666</c:v>
                </c:pt>
                <c:pt idx="7003">
                  <c:v>264.79833333333335</c:v>
                </c:pt>
                <c:pt idx="7004">
                  <c:v>264.8366666666667</c:v>
                </c:pt>
                <c:pt idx="7005">
                  <c:v>264.875</c:v>
                </c:pt>
                <c:pt idx="7006">
                  <c:v>264.91166666666669</c:v>
                </c:pt>
                <c:pt idx="7007">
                  <c:v>264.95</c:v>
                </c:pt>
                <c:pt idx="7008">
                  <c:v>264.98833333333334</c:v>
                </c:pt>
                <c:pt idx="7009">
                  <c:v>265.02499999999998</c:v>
                </c:pt>
                <c:pt idx="7010">
                  <c:v>265.06333333333333</c:v>
                </c:pt>
                <c:pt idx="7011">
                  <c:v>265.10166666666669</c:v>
                </c:pt>
                <c:pt idx="7012">
                  <c:v>265.13833333333332</c:v>
                </c:pt>
                <c:pt idx="7013">
                  <c:v>265.17666666666668</c:v>
                </c:pt>
                <c:pt idx="7014">
                  <c:v>265.21499999999997</c:v>
                </c:pt>
                <c:pt idx="7015">
                  <c:v>265.25333333333333</c:v>
                </c:pt>
                <c:pt idx="7016">
                  <c:v>265.29000000000002</c:v>
                </c:pt>
                <c:pt idx="7017">
                  <c:v>265.32833333333332</c:v>
                </c:pt>
                <c:pt idx="7018">
                  <c:v>265.36666666666667</c:v>
                </c:pt>
                <c:pt idx="7019">
                  <c:v>265.40333333333336</c:v>
                </c:pt>
                <c:pt idx="7020">
                  <c:v>265.44166666666666</c:v>
                </c:pt>
                <c:pt idx="7021">
                  <c:v>265.47999999999996</c:v>
                </c:pt>
                <c:pt idx="7022">
                  <c:v>265.51666666666665</c:v>
                </c:pt>
                <c:pt idx="7023">
                  <c:v>265.55500000000001</c:v>
                </c:pt>
                <c:pt idx="7024">
                  <c:v>265.59333333333336</c:v>
                </c:pt>
                <c:pt idx="7025">
                  <c:v>265.63</c:v>
                </c:pt>
                <c:pt idx="7026">
                  <c:v>265.66833333333335</c:v>
                </c:pt>
                <c:pt idx="7027">
                  <c:v>265.70666666666665</c:v>
                </c:pt>
                <c:pt idx="7028">
                  <c:v>265.745</c:v>
                </c:pt>
                <c:pt idx="7029">
                  <c:v>265.78166666666664</c:v>
                </c:pt>
                <c:pt idx="7030">
                  <c:v>265.82</c:v>
                </c:pt>
                <c:pt idx="7031">
                  <c:v>265.85833333333335</c:v>
                </c:pt>
                <c:pt idx="7032">
                  <c:v>265.89500000000004</c:v>
                </c:pt>
                <c:pt idx="7033">
                  <c:v>265.93333333333334</c:v>
                </c:pt>
                <c:pt idx="7034">
                  <c:v>265.97166666666664</c:v>
                </c:pt>
                <c:pt idx="7035">
                  <c:v>266.00833333333333</c:v>
                </c:pt>
                <c:pt idx="7036">
                  <c:v>266.04666666666668</c:v>
                </c:pt>
                <c:pt idx="7037">
                  <c:v>266.08499999999998</c:v>
                </c:pt>
                <c:pt idx="7038">
                  <c:v>266.12166666666667</c:v>
                </c:pt>
                <c:pt idx="7039">
                  <c:v>266.16000000000003</c:v>
                </c:pt>
                <c:pt idx="7040">
                  <c:v>266.19833333333332</c:v>
                </c:pt>
                <c:pt idx="7041">
                  <c:v>266.23500000000001</c:v>
                </c:pt>
                <c:pt idx="7042">
                  <c:v>266.27333333333331</c:v>
                </c:pt>
                <c:pt idx="7043">
                  <c:v>266.31166666666667</c:v>
                </c:pt>
                <c:pt idx="7044">
                  <c:v>266.35000000000002</c:v>
                </c:pt>
                <c:pt idx="7045">
                  <c:v>266.38666666666666</c:v>
                </c:pt>
                <c:pt idx="7046">
                  <c:v>266.42500000000001</c:v>
                </c:pt>
                <c:pt idx="7047">
                  <c:v>266.46333333333331</c:v>
                </c:pt>
                <c:pt idx="7048">
                  <c:v>266.5</c:v>
                </c:pt>
                <c:pt idx="7049">
                  <c:v>266.5383333333333</c:v>
                </c:pt>
                <c:pt idx="7050">
                  <c:v>266.57666666666665</c:v>
                </c:pt>
                <c:pt idx="7051">
                  <c:v>266.61500000000001</c:v>
                </c:pt>
                <c:pt idx="7052">
                  <c:v>266.6516666666667</c:v>
                </c:pt>
                <c:pt idx="7053">
                  <c:v>266.69</c:v>
                </c:pt>
                <c:pt idx="7054">
                  <c:v>266.72833333333335</c:v>
                </c:pt>
                <c:pt idx="7055">
                  <c:v>266.76499999999999</c:v>
                </c:pt>
                <c:pt idx="7056">
                  <c:v>266.80333333333334</c:v>
                </c:pt>
                <c:pt idx="7057">
                  <c:v>266.84166666666664</c:v>
                </c:pt>
                <c:pt idx="7058">
                  <c:v>266.88</c:v>
                </c:pt>
                <c:pt idx="7059">
                  <c:v>266.91666666666669</c:v>
                </c:pt>
                <c:pt idx="7060">
                  <c:v>266.95499999999998</c:v>
                </c:pt>
                <c:pt idx="7061">
                  <c:v>266.99333333333334</c:v>
                </c:pt>
                <c:pt idx="7062">
                  <c:v>267.02999999999997</c:v>
                </c:pt>
                <c:pt idx="7063">
                  <c:v>267.06833333333333</c:v>
                </c:pt>
                <c:pt idx="7064">
                  <c:v>267.10499999999996</c:v>
                </c:pt>
                <c:pt idx="7065">
                  <c:v>267.14333333333332</c:v>
                </c:pt>
                <c:pt idx="7066">
                  <c:v>267.18166666666667</c:v>
                </c:pt>
                <c:pt idx="7067">
                  <c:v>267.21833333333336</c:v>
                </c:pt>
                <c:pt idx="7068">
                  <c:v>267.25666666666666</c:v>
                </c:pt>
                <c:pt idx="7069">
                  <c:v>267.29500000000002</c:v>
                </c:pt>
                <c:pt idx="7070">
                  <c:v>267.33166666666665</c:v>
                </c:pt>
                <c:pt idx="7071">
                  <c:v>267.37</c:v>
                </c:pt>
                <c:pt idx="7072">
                  <c:v>267.40833333333336</c:v>
                </c:pt>
                <c:pt idx="7073">
                  <c:v>267.44499999999999</c:v>
                </c:pt>
                <c:pt idx="7074">
                  <c:v>267.48333333333335</c:v>
                </c:pt>
                <c:pt idx="7075">
                  <c:v>267.52166666666665</c:v>
                </c:pt>
                <c:pt idx="7076">
                  <c:v>267.55833333333334</c:v>
                </c:pt>
                <c:pt idx="7077">
                  <c:v>267.59666666666664</c:v>
                </c:pt>
                <c:pt idx="7078">
                  <c:v>267.63499999999999</c:v>
                </c:pt>
                <c:pt idx="7079">
                  <c:v>267.67166666666668</c:v>
                </c:pt>
                <c:pt idx="7080">
                  <c:v>267.70999999999998</c:v>
                </c:pt>
                <c:pt idx="7081">
                  <c:v>267.74833333333333</c:v>
                </c:pt>
                <c:pt idx="7082">
                  <c:v>267.78666666666669</c:v>
                </c:pt>
                <c:pt idx="7083">
                  <c:v>267.82333333333332</c:v>
                </c:pt>
                <c:pt idx="7084">
                  <c:v>267.86166666666668</c:v>
                </c:pt>
                <c:pt idx="7085">
                  <c:v>267.89999999999998</c:v>
                </c:pt>
                <c:pt idx="7086">
                  <c:v>267.93666666666667</c:v>
                </c:pt>
                <c:pt idx="7087">
                  <c:v>267.97500000000002</c:v>
                </c:pt>
                <c:pt idx="7088">
                  <c:v>268.01333333333332</c:v>
                </c:pt>
                <c:pt idx="7089">
                  <c:v>268.05</c:v>
                </c:pt>
                <c:pt idx="7090">
                  <c:v>268.08833333333331</c:v>
                </c:pt>
                <c:pt idx="7091">
                  <c:v>268.12666666666667</c:v>
                </c:pt>
                <c:pt idx="7092">
                  <c:v>268.1633333333333</c:v>
                </c:pt>
                <c:pt idx="7093">
                  <c:v>268.20166666666665</c:v>
                </c:pt>
                <c:pt idx="7094">
                  <c:v>268.24</c:v>
                </c:pt>
                <c:pt idx="7095">
                  <c:v>268.2766666666667</c:v>
                </c:pt>
                <c:pt idx="7096">
                  <c:v>268.315</c:v>
                </c:pt>
                <c:pt idx="7097">
                  <c:v>268.35333333333335</c:v>
                </c:pt>
                <c:pt idx="7098">
                  <c:v>268.39166666666665</c:v>
                </c:pt>
                <c:pt idx="7099">
                  <c:v>268.42833333333334</c:v>
                </c:pt>
                <c:pt idx="7100">
                  <c:v>268.46666666666664</c:v>
                </c:pt>
                <c:pt idx="7101">
                  <c:v>268.505</c:v>
                </c:pt>
                <c:pt idx="7102">
                  <c:v>268.54166666666669</c:v>
                </c:pt>
                <c:pt idx="7103">
                  <c:v>268.58</c:v>
                </c:pt>
                <c:pt idx="7104">
                  <c:v>268.61833333333334</c:v>
                </c:pt>
                <c:pt idx="7105">
                  <c:v>268.65499999999997</c:v>
                </c:pt>
                <c:pt idx="7106">
                  <c:v>268.69333333333333</c:v>
                </c:pt>
                <c:pt idx="7107">
                  <c:v>268.73166666666668</c:v>
                </c:pt>
                <c:pt idx="7108">
                  <c:v>268.77000000000004</c:v>
                </c:pt>
                <c:pt idx="7109">
                  <c:v>268.80666666666667</c:v>
                </c:pt>
                <c:pt idx="7110">
                  <c:v>268.84500000000003</c:v>
                </c:pt>
                <c:pt idx="7111">
                  <c:v>268.88333333333333</c:v>
                </c:pt>
                <c:pt idx="7112">
                  <c:v>268.92</c:v>
                </c:pt>
                <c:pt idx="7113">
                  <c:v>268.95833333333331</c:v>
                </c:pt>
                <c:pt idx="7114">
                  <c:v>268.995</c:v>
                </c:pt>
                <c:pt idx="7115">
                  <c:v>269.03333333333336</c:v>
                </c:pt>
                <c:pt idx="7116">
                  <c:v>269.07166666666666</c:v>
                </c:pt>
                <c:pt idx="7117">
                  <c:v>269.11</c:v>
                </c:pt>
                <c:pt idx="7118">
                  <c:v>269.14666666666665</c:v>
                </c:pt>
                <c:pt idx="7119">
                  <c:v>269.185</c:v>
                </c:pt>
                <c:pt idx="7120">
                  <c:v>269.2233333333333</c:v>
                </c:pt>
                <c:pt idx="7121">
                  <c:v>269.26</c:v>
                </c:pt>
                <c:pt idx="7122">
                  <c:v>269.29833333333335</c:v>
                </c:pt>
                <c:pt idx="7123">
                  <c:v>269.3366666666667</c:v>
                </c:pt>
                <c:pt idx="7124">
                  <c:v>269.37333333333333</c:v>
                </c:pt>
                <c:pt idx="7125">
                  <c:v>269.41166666666669</c:v>
                </c:pt>
                <c:pt idx="7126">
                  <c:v>269.45</c:v>
                </c:pt>
                <c:pt idx="7127">
                  <c:v>269.48666666666668</c:v>
                </c:pt>
                <c:pt idx="7128">
                  <c:v>269.52499999999998</c:v>
                </c:pt>
                <c:pt idx="7129">
                  <c:v>269.56333333333333</c:v>
                </c:pt>
                <c:pt idx="7130">
                  <c:v>269.60000000000002</c:v>
                </c:pt>
                <c:pt idx="7131">
                  <c:v>269.63833333333332</c:v>
                </c:pt>
                <c:pt idx="7132">
                  <c:v>269.67666666666668</c:v>
                </c:pt>
                <c:pt idx="7133">
                  <c:v>269.71499999999997</c:v>
                </c:pt>
                <c:pt idx="7134">
                  <c:v>269.75166666666667</c:v>
                </c:pt>
                <c:pt idx="7135">
                  <c:v>269.79000000000002</c:v>
                </c:pt>
                <c:pt idx="7136">
                  <c:v>269.82833333333332</c:v>
                </c:pt>
                <c:pt idx="7137">
                  <c:v>269.86500000000001</c:v>
                </c:pt>
                <c:pt idx="7138">
                  <c:v>269.90333333333336</c:v>
                </c:pt>
                <c:pt idx="7139">
                  <c:v>269.94166666666666</c:v>
                </c:pt>
                <c:pt idx="7140">
                  <c:v>269.97833333333335</c:v>
                </c:pt>
                <c:pt idx="7141">
                  <c:v>270.01666666666665</c:v>
                </c:pt>
                <c:pt idx="7142">
                  <c:v>270.05500000000001</c:v>
                </c:pt>
                <c:pt idx="7143">
                  <c:v>270.09333333333336</c:v>
                </c:pt>
                <c:pt idx="7144">
                  <c:v>270.13</c:v>
                </c:pt>
                <c:pt idx="7145">
                  <c:v>270.16833333333335</c:v>
                </c:pt>
                <c:pt idx="7146">
                  <c:v>270.20666666666665</c:v>
                </c:pt>
                <c:pt idx="7147">
                  <c:v>270.245</c:v>
                </c:pt>
                <c:pt idx="7148">
                  <c:v>270.28166666666664</c:v>
                </c:pt>
                <c:pt idx="7149">
                  <c:v>270.32</c:v>
                </c:pt>
                <c:pt idx="7150">
                  <c:v>270.35833333333335</c:v>
                </c:pt>
                <c:pt idx="7151">
                  <c:v>270.39500000000004</c:v>
                </c:pt>
                <c:pt idx="7152">
                  <c:v>270.43333333333334</c:v>
                </c:pt>
                <c:pt idx="7153">
                  <c:v>270.47166666666664</c:v>
                </c:pt>
                <c:pt idx="7154">
                  <c:v>270.51</c:v>
                </c:pt>
                <c:pt idx="7155">
                  <c:v>270.54666666666668</c:v>
                </c:pt>
                <c:pt idx="7156">
                  <c:v>270.58499999999998</c:v>
                </c:pt>
                <c:pt idx="7157">
                  <c:v>270.62333333333333</c:v>
                </c:pt>
                <c:pt idx="7158">
                  <c:v>270.66000000000003</c:v>
                </c:pt>
                <c:pt idx="7159">
                  <c:v>270.69833333333332</c:v>
                </c:pt>
                <c:pt idx="7160">
                  <c:v>270.73666666666668</c:v>
                </c:pt>
                <c:pt idx="7161">
                  <c:v>270.77499999999998</c:v>
                </c:pt>
                <c:pt idx="7162">
                  <c:v>270.81166666666667</c:v>
                </c:pt>
                <c:pt idx="7163">
                  <c:v>270.85000000000002</c:v>
                </c:pt>
                <c:pt idx="7164">
                  <c:v>270.88833333333332</c:v>
                </c:pt>
                <c:pt idx="7165">
                  <c:v>270.92500000000001</c:v>
                </c:pt>
                <c:pt idx="7166">
                  <c:v>270.96333333333331</c:v>
                </c:pt>
                <c:pt idx="7167">
                  <c:v>271.00166666666667</c:v>
                </c:pt>
                <c:pt idx="7168">
                  <c:v>271.0383333333333</c:v>
                </c:pt>
                <c:pt idx="7169">
                  <c:v>271.07666666666665</c:v>
                </c:pt>
                <c:pt idx="7170">
                  <c:v>271.11500000000001</c:v>
                </c:pt>
                <c:pt idx="7171">
                  <c:v>271.1516666666667</c:v>
                </c:pt>
                <c:pt idx="7172">
                  <c:v>271.19</c:v>
                </c:pt>
                <c:pt idx="7173">
                  <c:v>271.22833333333335</c:v>
                </c:pt>
                <c:pt idx="7174">
                  <c:v>271.26499999999999</c:v>
                </c:pt>
                <c:pt idx="7175">
                  <c:v>271.30333333333334</c:v>
                </c:pt>
                <c:pt idx="7176">
                  <c:v>271.34166666666664</c:v>
                </c:pt>
                <c:pt idx="7177">
                  <c:v>271.38</c:v>
                </c:pt>
                <c:pt idx="7178">
                  <c:v>271.41666666666669</c:v>
                </c:pt>
                <c:pt idx="7179">
                  <c:v>271.45499999999998</c:v>
                </c:pt>
                <c:pt idx="7180">
                  <c:v>271.49333333333334</c:v>
                </c:pt>
                <c:pt idx="7181">
                  <c:v>271.52999999999997</c:v>
                </c:pt>
                <c:pt idx="7182">
                  <c:v>271.56833333333333</c:v>
                </c:pt>
                <c:pt idx="7183">
                  <c:v>271.60666666666668</c:v>
                </c:pt>
                <c:pt idx="7184">
                  <c:v>271.64333333333332</c:v>
                </c:pt>
                <c:pt idx="7185">
                  <c:v>271.68166666666667</c:v>
                </c:pt>
                <c:pt idx="7186">
                  <c:v>271.72000000000003</c:v>
                </c:pt>
                <c:pt idx="7187">
                  <c:v>271.75666666666666</c:v>
                </c:pt>
                <c:pt idx="7188">
                  <c:v>271.79500000000002</c:v>
                </c:pt>
                <c:pt idx="7189">
                  <c:v>271.83333333333331</c:v>
                </c:pt>
                <c:pt idx="7190">
                  <c:v>271.87</c:v>
                </c:pt>
                <c:pt idx="7191">
                  <c:v>271.90833333333336</c:v>
                </c:pt>
                <c:pt idx="7192">
                  <c:v>271.94666666666666</c:v>
                </c:pt>
                <c:pt idx="7193">
                  <c:v>271.98500000000001</c:v>
                </c:pt>
                <c:pt idx="7194">
                  <c:v>272.02166666666665</c:v>
                </c:pt>
                <c:pt idx="7195">
                  <c:v>272.06</c:v>
                </c:pt>
                <c:pt idx="7196">
                  <c:v>272.09666666666664</c:v>
                </c:pt>
                <c:pt idx="7197">
                  <c:v>272.13499999999999</c:v>
                </c:pt>
                <c:pt idx="7198">
                  <c:v>272.17333333333335</c:v>
                </c:pt>
                <c:pt idx="7199">
                  <c:v>272.2116666666667</c:v>
                </c:pt>
                <c:pt idx="7200">
                  <c:v>272.24833333333333</c:v>
                </c:pt>
                <c:pt idx="7201">
                  <c:v>272.28666666666669</c:v>
                </c:pt>
                <c:pt idx="7202">
                  <c:v>272.32499999999999</c:v>
                </c:pt>
                <c:pt idx="7203">
                  <c:v>272.36166666666668</c:v>
                </c:pt>
                <c:pt idx="7204">
                  <c:v>272.39999999999998</c:v>
                </c:pt>
                <c:pt idx="7205">
                  <c:v>272.43833333333333</c:v>
                </c:pt>
                <c:pt idx="7206">
                  <c:v>272.47500000000002</c:v>
                </c:pt>
                <c:pt idx="7207">
                  <c:v>272.51333333333332</c:v>
                </c:pt>
                <c:pt idx="7208">
                  <c:v>272.55166666666668</c:v>
                </c:pt>
                <c:pt idx="7209">
                  <c:v>272.58999999999997</c:v>
                </c:pt>
                <c:pt idx="7210">
                  <c:v>272.62666666666667</c:v>
                </c:pt>
                <c:pt idx="7211">
                  <c:v>272.66500000000002</c:v>
                </c:pt>
                <c:pt idx="7212">
                  <c:v>272.70166666666665</c:v>
                </c:pt>
                <c:pt idx="7213">
                  <c:v>272.74</c:v>
                </c:pt>
                <c:pt idx="7214">
                  <c:v>272.77833333333336</c:v>
                </c:pt>
                <c:pt idx="7215">
                  <c:v>272.81666666666666</c:v>
                </c:pt>
                <c:pt idx="7216">
                  <c:v>272.85333333333335</c:v>
                </c:pt>
                <c:pt idx="7217">
                  <c:v>272.89166666666665</c:v>
                </c:pt>
                <c:pt idx="7218">
                  <c:v>272.93</c:v>
                </c:pt>
                <c:pt idx="7219">
                  <c:v>272.96666666666664</c:v>
                </c:pt>
                <c:pt idx="7220">
                  <c:v>273.005</c:v>
                </c:pt>
                <c:pt idx="7221">
                  <c:v>273.04333333333335</c:v>
                </c:pt>
                <c:pt idx="7222">
                  <c:v>273.08</c:v>
                </c:pt>
                <c:pt idx="7223">
                  <c:v>273.11833333333328</c:v>
                </c:pt>
                <c:pt idx="7224">
                  <c:v>273.15666666666669</c:v>
                </c:pt>
                <c:pt idx="7225">
                  <c:v>273.19333333333333</c:v>
                </c:pt>
                <c:pt idx="7226">
                  <c:v>273.23166666666668</c:v>
                </c:pt>
                <c:pt idx="7227">
                  <c:v>273.27000000000004</c:v>
                </c:pt>
                <c:pt idx="7228">
                  <c:v>273.30833333333334</c:v>
                </c:pt>
                <c:pt idx="7229">
                  <c:v>273.34500000000003</c:v>
                </c:pt>
                <c:pt idx="7230">
                  <c:v>273.38333333333333</c:v>
                </c:pt>
                <c:pt idx="7231">
                  <c:v>273.42166666666668</c:v>
                </c:pt>
                <c:pt idx="7232">
                  <c:v>273.45833333333331</c:v>
                </c:pt>
                <c:pt idx="7233">
                  <c:v>273.49666666666667</c:v>
                </c:pt>
                <c:pt idx="7234">
                  <c:v>273.53499999999997</c:v>
                </c:pt>
                <c:pt idx="7235">
                  <c:v>273.57166666666666</c:v>
                </c:pt>
                <c:pt idx="7236">
                  <c:v>273.60999999999996</c:v>
                </c:pt>
                <c:pt idx="7237">
                  <c:v>273.64833333333337</c:v>
                </c:pt>
                <c:pt idx="7238">
                  <c:v>273.685</c:v>
                </c:pt>
                <c:pt idx="7239">
                  <c:v>273.72333333333336</c:v>
                </c:pt>
                <c:pt idx="7240">
                  <c:v>273.76166666666666</c:v>
                </c:pt>
                <c:pt idx="7241">
                  <c:v>273.79833333333335</c:v>
                </c:pt>
                <c:pt idx="7242">
                  <c:v>273.8366666666667</c:v>
                </c:pt>
                <c:pt idx="7243">
                  <c:v>273.875</c:v>
                </c:pt>
                <c:pt idx="7244">
                  <c:v>273.91166666666669</c:v>
                </c:pt>
                <c:pt idx="7245">
                  <c:v>273.95</c:v>
                </c:pt>
                <c:pt idx="7246">
                  <c:v>273.98833333333334</c:v>
                </c:pt>
                <c:pt idx="7247">
                  <c:v>274.02666666666664</c:v>
                </c:pt>
                <c:pt idx="7248">
                  <c:v>274.06333333333333</c:v>
                </c:pt>
                <c:pt idx="7249">
                  <c:v>274.10166666666663</c:v>
                </c:pt>
                <c:pt idx="7250">
                  <c:v>274.14000000000004</c:v>
                </c:pt>
                <c:pt idx="7251">
                  <c:v>274.17666666666662</c:v>
                </c:pt>
                <c:pt idx="7252">
                  <c:v>274.21500000000003</c:v>
                </c:pt>
                <c:pt idx="7253">
                  <c:v>274.25333333333333</c:v>
                </c:pt>
                <c:pt idx="7254">
                  <c:v>274.29000000000002</c:v>
                </c:pt>
                <c:pt idx="7255">
                  <c:v>274.32833333333332</c:v>
                </c:pt>
                <c:pt idx="7256">
                  <c:v>274.36666666666667</c:v>
                </c:pt>
                <c:pt idx="7257">
                  <c:v>274.40333333333336</c:v>
                </c:pt>
                <c:pt idx="7258">
                  <c:v>274.44166666666666</c:v>
                </c:pt>
                <c:pt idx="7259">
                  <c:v>274.47999999999996</c:v>
                </c:pt>
                <c:pt idx="7260">
                  <c:v>274.51666666666665</c:v>
                </c:pt>
                <c:pt idx="7261">
                  <c:v>274.55500000000001</c:v>
                </c:pt>
                <c:pt idx="7262">
                  <c:v>274.59333333333331</c:v>
                </c:pt>
                <c:pt idx="7263">
                  <c:v>274.63</c:v>
                </c:pt>
                <c:pt idx="7264">
                  <c:v>274.66833333333329</c:v>
                </c:pt>
                <c:pt idx="7265">
                  <c:v>274.70666666666671</c:v>
                </c:pt>
                <c:pt idx="7266">
                  <c:v>274.74333333333328</c:v>
                </c:pt>
                <c:pt idx="7267">
                  <c:v>274.78166666666669</c:v>
                </c:pt>
                <c:pt idx="7268">
                  <c:v>274.82</c:v>
                </c:pt>
                <c:pt idx="7269">
                  <c:v>274.85833333333335</c:v>
                </c:pt>
                <c:pt idx="7270">
                  <c:v>274.89500000000004</c:v>
                </c:pt>
                <c:pt idx="7271">
                  <c:v>274.93333333333334</c:v>
                </c:pt>
                <c:pt idx="7272">
                  <c:v>274.97166666666664</c:v>
                </c:pt>
                <c:pt idx="7273">
                  <c:v>275.00833333333333</c:v>
                </c:pt>
                <c:pt idx="7274">
                  <c:v>275.04666666666668</c:v>
                </c:pt>
                <c:pt idx="7275">
                  <c:v>275.08499999999998</c:v>
                </c:pt>
                <c:pt idx="7276">
                  <c:v>275.12166666666667</c:v>
                </c:pt>
                <c:pt idx="7277">
                  <c:v>275.15999999999997</c:v>
                </c:pt>
                <c:pt idx="7278">
                  <c:v>275.19833333333338</c:v>
                </c:pt>
                <c:pt idx="7279">
                  <c:v>275.23666666666668</c:v>
                </c:pt>
                <c:pt idx="7280">
                  <c:v>275.27333333333337</c:v>
                </c:pt>
                <c:pt idx="7281">
                  <c:v>275.31166666666667</c:v>
                </c:pt>
                <c:pt idx="7282">
                  <c:v>275.35000000000002</c:v>
                </c:pt>
                <c:pt idx="7283">
                  <c:v>275.38666666666666</c:v>
                </c:pt>
                <c:pt idx="7284">
                  <c:v>275.42500000000001</c:v>
                </c:pt>
                <c:pt idx="7285">
                  <c:v>275.46333333333331</c:v>
                </c:pt>
                <c:pt idx="7286">
                  <c:v>275.5</c:v>
                </c:pt>
                <c:pt idx="7287">
                  <c:v>275.5383333333333</c:v>
                </c:pt>
                <c:pt idx="7288">
                  <c:v>275.57666666666665</c:v>
                </c:pt>
                <c:pt idx="7289">
                  <c:v>275.61333333333334</c:v>
                </c:pt>
                <c:pt idx="7290">
                  <c:v>275.65166666666664</c:v>
                </c:pt>
                <c:pt idx="7291">
                  <c:v>275.69</c:v>
                </c:pt>
                <c:pt idx="7292">
                  <c:v>275.72666666666663</c:v>
                </c:pt>
                <c:pt idx="7293">
                  <c:v>275.76500000000004</c:v>
                </c:pt>
                <c:pt idx="7294">
                  <c:v>275.80333333333334</c:v>
                </c:pt>
                <c:pt idx="7295">
                  <c:v>275.84166666666664</c:v>
                </c:pt>
                <c:pt idx="7296">
                  <c:v>275.87833333333333</c:v>
                </c:pt>
                <c:pt idx="7297">
                  <c:v>275.91666666666669</c:v>
                </c:pt>
                <c:pt idx="7298">
                  <c:v>275.95499999999998</c:v>
                </c:pt>
                <c:pt idx="7299">
                  <c:v>275.99166666666667</c:v>
                </c:pt>
                <c:pt idx="7300">
                  <c:v>276.02999999999997</c:v>
                </c:pt>
                <c:pt idx="7301">
                  <c:v>276.06833333333333</c:v>
                </c:pt>
                <c:pt idx="7302">
                  <c:v>276.10499999999996</c:v>
                </c:pt>
                <c:pt idx="7303">
                  <c:v>276.14333333333332</c:v>
                </c:pt>
                <c:pt idx="7304">
                  <c:v>276.18166666666667</c:v>
                </c:pt>
                <c:pt idx="7305">
                  <c:v>276.22000000000003</c:v>
                </c:pt>
                <c:pt idx="7306">
                  <c:v>276.25666666666672</c:v>
                </c:pt>
                <c:pt idx="7307">
                  <c:v>276.29500000000002</c:v>
                </c:pt>
                <c:pt idx="7308">
                  <c:v>276.33333333333331</c:v>
                </c:pt>
                <c:pt idx="7309">
                  <c:v>276.37</c:v>
                </c:pt>
                <c:pt idx="7310">
                  <c:v>276.40833333333336</c:v>
                </c:pt>
                <c:pt idx="7311">
                  <c:v>276.44666666666666</c:v>
                </c:pt>
                <c:pt idx="7312">
                  <c:v>276.48499999999996</c:v>
                </c:pt>
                <c:pt idx="7313">
                  <c:v>276.52333333333337</c:v>
                </c:pt>
                <c:pt idx="7314">
                  <c:v>276.56</c:v>
                </c:pt>
                <c:pt idx="7315">
                  <c:v>276.59833333333336</c:v>
                </c:pt>
                <c:pt idx="7316">
                  <c:v>276.63666666666666</c:v>
                </c:pt>
                <c:pt idx="7317">
                  <c:v>276.67333333333335</c:v>
                </c:pt>
                <c:pt idx="7318">
                  <c:v>276.7116666666667</c:v>
                </c:pt>
                <c:pt idx="7319">
                  <c:v>276.74833333333333</c:v>
                </c:pt>
                <c:pt idx="7320">
                  <c:v>276.78666666666669</c:v>
                </c:pt>
                <c:pt idx="7321">
                  <c:v>276.82499999999999</c:v>
                </c:pt>
                <c:pt idx="7322">
                  <c:v>276.86333333333334</c:v>
                </c:pt>
                <c:pt idx="7323">
                  <c:v>276.89999999999998</c:v>
                </c:pt>
                <c:pt idx="7324">
                  <c:v>276.93833333333333</c:v>
                </c:pt>
                <c:pt idx="7325">
                  <c:v>276.97666666666663</c:v>
                </c:pt>
                <c:pt idx="7326">
                  <c:v>277.01333333333332</c:v>
                </c:pt>
                <c:pt idx="7327">
                  <c:v>277.05166666666662</c:v>
                </c:pt>
                <c:pt idx="7328">
                  <c:v>277.09000000000003</c:v>
                </c:pt>
                <c:pt idx="7329">
                  <c:v>277.12666666666667</c:v>
                </c:pt>
                <c:pt idx="7330">
                  <c:v>277.16500000000002</c:v>
                </c:pt>
                <c:pt idx="7331">
                  <c:v>277.20333333333332</c:v>
                </c:pt>
                <c:pt idx="7332">
                  <c:v>277.24</c:v>
                </c:pt>
                <c:pt idx="7333">
                  <c:v>277.27833333333336</c:v>
                </c:pt>
                <c:pt idx="7334">
                  <c:v>277.31666666666666</c:v>
                </c:pt>
                <c:pt idx="7335">
                  <c:v>277.35499999999996</c:v>
                </c:pt>
                <c:pt idx="7336">
                  <c:v>277.39166666666665</c:v>
                </c:pt>
                <c:pt idx="7337">
                  <c:v>277.43</c:v>
                </c:pt>
                <c:pt idx="7338">
                  <c:v>277.46833333333331</c:v>
                </c:pt>
                <c:pt idx="7339">
                  <c:v>277.505</c:v>
                </c:pt>
                <c:pt idx="7340">
                  <c:v>277.54333333333329</c:v>
                </c:pt>
                <c:pt idx="7341">
                  <c:v>277.58166666666671</c:v>
                </c:pt>
                <c:pt idx="7342">
                  <c:v>277.61833333333328</c:v>
                </c:pt>
                <c:pt idx="7343">
                  <c:v>277.65666666666669</c:v>
                </c:pt>
                <c:pt idx="7344">
                  <c:v>277.69499999999999</c:v>
                </c:pt>
                <c:pt idx="7345">
                  <c:v>277.73333333333335</c:v>
                </c:pt>
                <c:pt idx="7346">
                  <c:v>277.77000000000004</c:v>
                </c:pt>
                <c:pt idx="7347">
                  <c:v>277.80833333333334</c:v>
                </c:pt>
                <c:pt idx="7348">
                  <c:v>277.84666666666664</c:v>
                </c:pt>
                <c:pt idx="7349">
                  <c:v>277.88333333333333</c:v>
                </c:pt>
                <c:pt idx="7350">
                  <c:v>277.92166666666668</c:v>
                </c:pt>
                <c:pt idx="7351">
                  <c:v>277.95999999999998</c:v>
                </c:pt>
                <c:pt idx="7352">
                  <c:v>277.99666666666667</c:v>
                </c:pt>
                <c:pt idx="7353">
                  <c:v>278.03499999999997</c:v>
                </c:pt>
                <c:pt idx="7354">
                  <c:v>278.07333333333338</c:v>
                </c:pt>
                <c:pt idx="7355">
                  <c:v>278.10999999999996</c:v>
                </c:pt>
                <c:pt idx="7356">
                  <c:v>278.14833333333337</c:v>
                </c:pt>
                <c:pt idx="7357">
                  <c:v>278.18666666666667</c:v>
                </c:pt>
                <c:pt idx="7358">
                  <c:v>278.22500000000002</c:v>
                </c:pt>
                <c:pt idx="7359">
                  <c:v>278.26166666666666</c:v>
                </c:pt>
                <c:pt idx="7360">
                  <c:v>278.3</c:v>
                </c:pt>
                <c:pt idx="7361">
                  <c:v>278.3366666666667</c:v>
                </c:pt>
                <c:pt idx="7362">
                  <c:v>278.375</c:v>
                </c:pt>
                <c:pt idx="7363">
                  <c:v>278.4133333333333</c:v>
                </c:pt>
                <c:pt idx="7364">
                  <c:v>278.45166666666665</c:v>
                </c:pt>
                <c:pt idx="7365">
                  <c:v>278.48833333333334</c:v>
                </c:pt>
                <c:pt idx="7366">
                  <c:v>278.52666666666664</c:v>
                </c:pt>
                <c:pt idx="7367">
                  <c:v>278.565</c:v>
                </c:pt>
                <c:pt idx="7368">
                  <c:v>278.60166666666663</c:v>
                </c:pt>
                <c:pt idx="7369">
                  <c:v>278.64000000000004</c:v>
                </c:pt>
                <c:pt idx="7370">
                  <c:v>278.67833333333334</c:v>
                </c:pt>
                <c:pt idx="7371">
                  <c:v>278.71500000000003</c:v>
                </c:pt>
                <c:pt idx="7372">
                  <c:v>278.75333333333333</c:v>
                </c:pt>
                <c:pt idx="7373">
                  <c:v>278.79166666666669</c:v>
                </c:pt>
                <c:pt idx="7374">
                  <c:v>278.83</c:v>
                </c:pt>
                <c:pt idx="7375">
                  <c:v>278.86666666666667</c:v>
                </c:pt>
                <c:pt idx="7376">
                  <c:v>278.90499999999997</c:v>
                </c:pt>
                <c:pt idx="7377">
                  <c:v>278.94166666666666</c:v>
                </c:pt>
                <c:pt idx="7378">
                  <c:v>278.97999999999996</c:v>
                </c:pt>
                <c:pt idx="7379">
                  <c:v>279.01833333333332</c:v>
                </c:pt>
                <c:pt idx="7380">
                  <c:v>279.05666666666667</c:v>
                </c:pt>
                <c:pt idx="7381">
                  <c:v>279.09333333333331</c:v>
                </c:pt>
                <c:pt idx="7382">
                  <c:v>279.13166666666672</c:v>
                </c:pt>
                <c:pt idx="7383">
                  <c:v>279.17</c:v>
                </c:pt>
                <c:pt idx="7384">
                  <c:v>279.20666666666671</c:v>
                </c:pt>
                <c:pt idx="7385">
                  <c:v>279.245</c:v>
                </c:pt>
                <c:pt idx="7386">
                  <c:v>279.28333333333336</c:v>
                </c:pt>
                <c:pt idx="7387">
                  <c:v>279.32</c:v>
                </c:pt>
                <c:pt idx="7388">
                  <c:v>279.35833333333335</c:v>
                </c:pt>
                <c:pt idx="7389">
                  <c:v>279.39666666666665</c:v>
                </c:pt>
                <c:pt idx="7390">
                  <c:v>279.435</c:v>
                </c:pt>
                <c:pt idx="7391">
                  <c:v>279.47166666666664</c:v>
                </c:pt>
                <c:pt idx="7392">
                  <c:v>279.51</c:v>
                </c:pt>
                <c:pt idx="7393">
                  <c:v>279.54833333333335</c:v>
                </c:pt>
                <c:pt idx="7394">
                  <c:v>279.58499999999998</c:v>
                </c:pt>
                <c:pt idx="7395">
                  <c:v>279.62333333333333</c:v>
                </c:pt>
                <c:pt idx="7396">
                  <c:v>279.66166666666669</c:v>
                </c:pt>
                <c:pt idx="7397">
                  <c:v>279.69833333333338</c:v>
                </c:pt>
                <c:pt idx="7398">
                  <c:v>279.73666666666668</c:v>
                </c:pt>
                <c:pt idx="7399">
                  <c:v>279.77499999999998</c:v>
                </c:pt>
                <c:pt idx="7400">
                  <c:v>279.81166666666667</c:v>
                </c:pt>
                <c:pt idx="7401">
                  <c:v>279.85000000000002</c:v>
                </c:pt>
                <c:pt idx="7402">
                  <c:v>279.88833333333332</c:v>
                </c:pt>
                <c:pt idx="7403">
                  <c:v>279.92666666666662</c:v>
                </c:pt>
                <c:pt idx="7404">
                  <c:v>279.96333333333331</c:v>
                </c:pt>
                <c:pt idx="7405">
                  <c:v>280.00166666666667</c:v>
                </c:pt>
                <c:pt idx="7406">
                  <c:v>280.04000000000002</c:v>
                </c:pt>
                <c:pt idx="7407">
                  <c:v>280.07666666666665</c:v>
                </c:pt>
                <c:pt idx="7408">
                  <c:v>280.11500000000001</c:v>
                </c:pt>
                <c:pt idx="7409">
                  <c:v>280.15333333333336</c:v>
                </c:pt>
                <c:pt idx="7410">
                  <c:v>280.19</c:v>
                </c:pt>
                <c:pt idx="7411">
                  <c:v>280.22833333333335</c:v>
                </c:pt>
                <c:pt idx="7412">
                  <c:v>280.26666666666665</c:v>
                </c:pt>
                <c:pt idx="7413">
                  <c:v>280.30500000000001</c:v>
                </c:pt>
                <c:pt idx="7414">
                  <c:v>280.34166666666664</c:v>
                </c:pt>
                <c:pt idx="7415">
                  <c:v>280.38</c:v>
                </c:pt>
                <c:pt idx="7416">
                  <c:v>280.41833333333329</c:v>
                </c:pt>
                <c:pt idx="7417">
                  <c:v>280.45499999999998</c:v>
                </c:pt>
                <c:pt idx="7418">
                  <c:v>280.49333333333328</c:v>
                </c:pt>
                <c:pt idx="7419">
                  <c:v>280.53166666666669</c:v>
                </c:pt>
                <c:pt idx="7420">
                  <c:v>280.56833333333333</c:v>
                </c:pt>
                <c:pt idx="7421">
                  <c:v>280.60666666666668</c:v>
                </c:pt>
                <c:pt idx="7422">
                  <c:v>280.64500000000004</c:v>
                </c:pt>
                <c:pt idx="7423">
                  <c:v>280.68166666666667</c:v>
                </c:pt>
                <c:pt idx="7424">
                  <c:v>280.72000000000003</c:v>
                </c:pt>
                <c:pt idx="7425">
                  <c:v>280.75833333333333</c:v>
                </c:pt>
                <c:pt idx="7426">
                  <c:v>280.79666666666668</c:v>
                </c:pt>
                <c:pt idx="7427">
                  <c:v>280.83333333333331</c:v>
                </c:pt>
                <c:pt idx="7428">
                  <c:v>280.87166666666667</c:v>
                </c:pt>
                <c:pt idx="7429">
                  <c:v>280.90999999999997</c:v>
                </c:pt>
                <c:pt idx="7430">
                  <c:v>280.94666666666666</c:v>
                </c:pt>
                <c:pt idx="7431">
                  <c:v>280.98499999999996</c:v>
                </c:pt>
                <c:pt idx="7432">
                  <c:v>281.02333333333337</c:v>
                </c:pt>
                <c:pt idx="7433">
                  <c:v>281.06</c:v>
                </c:pt>
                <c:pt idx="7434">
                  <c:v>281.09833333333336</c:v>
                </c:pt>
                <c:pt idx="7435">
                  <c:v>281.13666666666666</c:v>
                </c:pt>
                <c:pt idx="7436">
                  <c:v>281.17500000000001</c:v>
                </c:pt>
                <c:pt idx="7437">
                  <c:v>281.2116666666667</c:v>
                </c:pt>
                <c:pt idx="7438">
                  <c:v>281.25</c:v>
                </c:pt>
                <c:pt idx="7439">
                  <c:v>281.2883333333333</c:v>
                </c:pt>
                <c:pt idx="7440">
                  <c:v>281.32499999999999</c:v>
                </c:pt>
                <c:pt idx="7441">
                  <c:v>281.36333333333334</c:v>
                </c:pt>
                <c:pt idx="7442">
                  <c:v>281.40166666666664</c:v>
                </c:pt>
                <c:pt idx="7443">
                  <c:v>281.43833333333333</c:v>
                </c:pt>
                <c:pt idx="7444">
                  <c:v>281.47666666666663</c:v>
                </c:pt>
                <c:pt idx="7445">
                  <c:v>281.51333333333332</c:v>
                </c:pt>
                <c:pt idx="7446">
                  <c:v>281.55166666666662</c:v>
                </c:pt>
                <c:pt idx="7447">
                  <c:v>281.59000000000003</c:v>
                </c:pt>
                <c:pt idx="7448">
                  <c:v>281.62833333333333</c:v>
                </c:pt>
                <c:pt idx="7449">
                  <c:v>281.66500000000002</c:v>
                </c:pt>
                <c:pt idx="7450">
                  <c:v>281.70333333333332</c:v>
                </c:pt>
                <c:pt idx="7451">
                  <c:v>281.74166666666667</c:v>
                </c:pt>
                <c:pt idx="7452">
                  <c:v>281.77833333333336</c:v>
                </c:pt>
                <c:pt idx="7453">
                  <c:v>281.81666666666666</c:v>
                </c:pt>
                <c:pt idx="7454">
                  <c:v>281.85499999999996</c:v>
                </c:pt>
                <c:pt idx="7455">
                  <c:v>281.89166666666665</c:v>
                </c:pt>
                <c:pt idx="7456">
                  <c:v>281.93</c:v>
                </c:pt>
                <c:pt idx="7457">
                  <c:v>281.96833333333331</c:v>
                </c:pt>
                <c:pt idx="7458">
                  <c:v>282.00666666666672</c:v>
                </c:pt>
                <c:pt idx="7459">
                  <c:v>282.04333333333329</c:v>
                </c:pt>
                <c:pt idx="7460">
                  <c:v>282.08166666666671</c:v>
                </c:pt>
                <c:pt idx="7461">
                  <c:v>282.12</c:v>
                </c:pt>
                <c:pt idx="7462">
                  <c:v>282.15666666666669</c:v>
                </c:pt>
                <c:pt idx="7463">
                  <c:v>282.19499999999999</c:v>
                </c:pt>
                <c:pt idx="7464">
                  <c:v>282.23333333333335</c:v>
                </c:pt>
                <c:pt idx="7465">
                  <c:v>282.27000000000004</c:v>
                </c:pt>
                <c:pt idx="7466">
                  <c:v>282.30833333333334</c:v>
                </c:pt>
                <c:pt idx="7467">
                  <c:v>282.34666666666664</c:v>
                </c:pt>
                <c:pt idx="7468">
                  <c:v>282.38333333333333</c:v>
                </c:pt>
                <c:pt idx="7469">
                  <c:v>282.42166666666668</c:v>
                </c:pt>
                <c:pt idx="7470">
                  <c:v>282.45999999999998</c:v>
                </c:pt>
                <c:pt idx="7471">
                  <c:v>282.49666666666667</c:v>
                </c:pt>
                <c:pt idx="7472">
                  <c:v>282.53499999999997</c:v>
                </c:pt>
                <c:pt idx="7473">
                  <c:v>282.57333333333338</c:v>
                </c:pt>
                <c:pt idx="7474">
                  <c:v>282.60999999999996</c:v>
                </c:pt>
                <c:pt idx="7475">
                  <c:v>282.64833333333337</c:v>
                </c:pt>
                <c:pt idx="7476">
                  <c:v>282.68666666666667</c:v>
                </c:pt>
                <c:pt idx="7477">
                  <c:v>282.72333333333336</c:v>
                </c:pt>
                <c:pt idx="7478">
                  <c:v>282.76166666666666</c:v>
                </c:pt>
                <c:pt idx="7479">
                  <c:v>282.8</c:v>
                </c:pt>
                <c:pt idx="7480">
                  <c:v>282.83833333333331</c:v>
                </c:pt>
                <c:pt idx="7481">
                  <c:v>282.875</c:v>
                </c:pt>
                <c:pt idx="7482">
                  <c:v>282.9133333333333</c:v>
                </c:pt>
                <c:pt idx="7483">
                  <c:v>282.95166666666665</c:v>
                </c:pt>
                <c:pt idx="7484">
                  <c:v>282.98833333333334</c:v>
                </c:pt>
                <c:pt idx="7485">
                  <c:v>283.02666666666664</c:v>
                </c:pt>
                <c:pt idx="7486">
                  <c:v>283.065</c:v>
                </c:pt>
                <c:pt idx="7487">
                  <c:v>283.10166666666663</c:v>
                </c:pt>
                <c:pt idx="7488">
                  <c:v>283.14000000000004</c:v>
                </c:pt>
                <c:pt idx="7489">
                  <c:v>283.17833333333334</c:v>
                </c:pt>
                <c:pt idx="7490">
                  <c:v>283.21500000000003</c:v>
                </c:pt>
                <c:pt idx="7491">
                  <c:v>283.25333333333333</c:v>
                </c:pt>
                <c:pt idx="7492">
                  <c:v>283.29166666666669</c:v>
                </c:pt>
                <c:pt idx="7493">
                  <c:v>283.32833333333332</c:v>
                </c:pt>
                <c:pt idx="7494">
                  <c:v>283.36666666666667</c:v>
                </c:pt>
                <c:pt idx="7495">
                  <c:v>283.40499999999997</c:v>
                </c:pt>
                <c:pt idx="7496">
                  <c:v>283.44333333333333</c:v>
                </c:pt>
                <c:pt idx="7497">
                  <c:v>283.47999999999996</c:v>
                </c:pt>
                <c:pt idx="7498">
                  <c:v>283.51833333333332</c:v>
                </c:pt>
                <c:pt idx="7499">
                  <c:v>283.55666666666667</c:v>
                </c:pt>
                <c:pt idx="7500">
                  <c:v>283.59333333333331</c:v>
                </c:pt>
                <c:pt idx="7501">
                  <c:v>283.63166666666672</c:v>
                </c:pt>
                <c:pt idx="7502">
                  <c:v>283.67</c:v>
                </c:pt>
                <c:pt idx="7503">
                  <c:v>283.70833333333331</c:v>
                </c:pt>
                <c:pt idx="7504">
                  <c:v>283.745</c:v>
                </c:pt>
                <c:pt idx="7505">
                  <c:v>283.78333333333336</c:v>
                </c:pt>
                <c:pt idx="7506">
                  <c:v>283.82166666666666</c:v>
                </c:pt>
                <c:pt idx="7507">
                  <c:v>283.85833333333335</c:v>
                </c:pt>
                <c:pt idx="7508">
                  <c:v>283.89666666666665</c:v>
                </c:pt>
                <c:pt idx="7509">
                  <c:v>283.935</c:v>
                </c:pt>
                <c:pt idx="7510">
                  <c:v>283.97333333333336</c:v>
                </c:pt>
                <c:pt idx="7511">
                  <c:v>284.01</c:v>
                </c:pt>
                <c:pt idx="7512">
                  <c:v>284.04833333333335</c:v>
                </c:pt>
                <c:pt idx="7513">
                  <c:v>284.0866666666667</c:v>
                </c:pt>
                <c:pt idx="7514">
                  <c:v>284.12333333333333</c:v>
                </c:pt>
                <c:pt idx="7515">
                  <c:v>284.16166666666669</c:v>
                </c:pt>
                <c:pt idx="7516">
                  <c:v>284.2</c:v>
                </c:pt>
                <c:pt idx="7517">
                  <c:v>284.23666666666668</c:v>
                </c:pt>
                <c:pt idx="7518">
                  <c:v>284.27499999999998</c:v>
                </c:pt>
                <c:pt idx="7519">
                  <c:v>284.31333333333333</c:v>
                </c:pt>
                <c:pt idx="7520">
                  <c:v>284.35000000000002</c:v>
                </c:pt>
                <c:pt idx="7521">
                  <c:v>284.38833333333332</c:v>
                </c:pt>
                <c:pt idx="7522">
                  <c:v>284.42666666666662</c:v>
                </c:pt>
                <c:pt idx="7523">
                  <c:v>284.46333333333331</c:v>
                </c:pt>
                <c:pt idx="7524">
                  <c:v>284.50166666666667</c:v>
                </c:pt>
                <c:pt idx="7525">
                  <c:v>284.54000000000002</c:v>
                </c:pt>
                <c:pt idx="7526">
                  <c:v>284.57666666666665</c:v>
                </c:pt>
                <c:pt idx="7527">
                  <c:v>284.61500000000001</c:v>
                </c:pt>
                <c:pt idx="7528">
                  <c:v>284.65333333333336</c:v>
                </c:pt>
                <c:pt idx="7529">
                  <c:v>284.69</c:v>
                </c:pt>
                <c:pt idx="7530">
                  <c:v>284.72833333333335</c:v>
                </c:pt>
                <c:pt idx="7531">
                  <c:v>284.76666666666665</c:v>
                </c:pt>
                <c:pt idx="7532">
                  <c:v>284.80500000000001</c:v>
                </c:pt>
                <c:pt idx="7533">
                  <c:v>284.84166666666664</c:v>
                </c:pt>
                <c:pt idx="7534">
                  <c:v>284.88</c:v>
                </c:pt>
                <c:pt idx="7535">
                  <c:v>284.91833333333329</c:v>
                </c:pt>
                <c:pt idx="7536">
                  <c:v>284.95499999999998</c:v>
                </c:pt>
                <c:pt idx="7537">
                  <c:v>284.99333333333328</c:v>
                </c:pt>
                <c:pt idx="7538">
                  <c:v>285.03166666666669</c:v>
                </c:pt>
                <c:pt idx="7539">
                  <c:v>285.06833333333333</c:v>
                </c:pt>
                <c:pt idx="7540">
                  <c:v>285.10666666666668</c:v>
                </c:pt>
                <c:pt idx="7541">
                  <c:v>285.14500000000004</c:v>
                </c:pt>
                <c:pt idx="7542">
                  <c:v>285.18333333333334</c:v>
                </c:pt>
                <c:pt idx="7543">
                  <c:v>285.22000000000003</c:v>
                </c:pt>
                <c:pt idx="7544">
                  <c:v>285.25833333333333</c:v>
                </c:pt>
                <c:pt idx="7545">
                  <c:v>285.29666666666668</c:v>
                </c:pt>
                <c:pt idx="7546">
                  <c:v>285.33333333333331</c:v>
                </c:pt>
                <c:pt idx="7547">
                  <c:v>285.37166666666667</c:v>
                </c:pt>
                <c:pt idx="7548">
                  <c:v>285.40999999999997</c:v>
                </c:pt>
                <c:pt idx="7549">
                  <c:v>285.44833333333338</c:v>
                </c:pt>
                <c:pt idx="7550">
                  <c:v>285.48499999999996</c:v>
                </c:pt>
                <c:pt idx="7551">
                  <c:v>285.52333333333337</c:v>
                </c:pt>
                <c:pt idx="7552">
                  <c:v>285.56</c:v>
                </c:pt>
                <c:pt idx="7553">
                  <c:v>285.59833333333336</c:v>
                </c:pt>
                <c:pt idx="7554">
                  <c:v>285.63666666666666</c:v>
                </c:pt>
                <c:pt idx="7555">
                  <c:v>285.67500000000001</c:v>
                </c:pt>
                <c:pt idx="7556">
                  <c:v>285.7116666666667</c:v>
                </c:pt>
                <c:pt idx="7557">
                  <c:v>285.75</c:v>
                </c:pt>
                <c:pt idx="7558">
                  <c:v>285.7883333333333</c:v>
                </c:pt>
                <c:pt idx="7559">
                  <c:v>285.82499999999999</c:v>
                </c:pt>
                <c:pt idx="7560">
                  <c:v>285.86333333333334</c:v>
                </c:pt>
                <c:pt idx="7561">
                  <c:v>285.90166666666664</c:v>
                </c:pt>
                <c:pt idx="7562">
                  <c:v>285.93833333333333</c:v>
                </c:pt>
                <c:pt idx="7563">
                  <c:v>285.97666666666663</c:v>
                </c:pt>
                <c:pt idx="7564">
                  <c:v>286.01500000000004</c:v>
                </c:pt>
                <c:pt idx="7565">
                  <c:v>286.05333333333334</c:v>
                </c:pt>
                <c:pt idx="7566">
                  <c:v>286.09000000000003</c:v>
                </c:pt>
                <c:pt idx="7567">
                  <c:v>286.12833333333333</c:v>
                </c:pt>
                <c:pt idx="7568">
                  <c:v>286.16666666666669</c:v>
                </c:pt>
                <c:pt idx="7569">
                  <c:v>286.20333333333332</c:v>
                </c:pt>
                <c:pt idx="7570">
                  <c:v>286.24166666666667</c:v>
                </c:pt>
                <c:pt idx="7571">
                  <c:v>286.27999999999997</c:v>
                </c:pt>
                <c:pt idx="7572">
                  <c:v>286.31666666666666</c:v>
                </c:pt>
                <c:pt idx="7573">
                  <c:v>286.35499999999996</c:v>
                </c:pt>
                <c:pt idx="7574">
                  <c:v>286.39333333333332</c:v>
                </c:pt>
                <c:pt idx="7575">
                  <c:v>286.43</c:v>
                </c:pt>
                <c:pt idx="7576">
                  <c:v>286.46833333333331</c:v>
                </c:pt>
                <c:pt idx="7577">
                  <c:v>286.50666666666672</c:v>
                </c:pt>
                <c:pt idx="7578">
                  <c:v>286.54500000000002</c:v>
                </c:pt>
                <c:pt idx="7579">
                  <c:v>286.58166666666671</c:v>
                </c:pt>
                <c:pt idx="7580">
                  <c:v>286.62</c:v>
                </c:pt>
                <c:pt idx="7581">
                  <c:v>286.65833333333336</c:v>
                </c:pt>
                <c:pt idx="7582">
                  <c:v>286.69499999999999</c:v>
                </c:pt>
                <c:pt idx="7583">
                  <c:v>286.73333333333335</c:v>
                </c:pt>
                <c:pt idx="7584">
                  <c:v>286.77166666666665</c:v>
                </c:pt>
                <c:pt idx="7585">
                  <c:v>286.80833333333334</c:v>
                </c:pt>
                <c:pt idx="7586">
                  <c:v>286.84666666666664</c:v>
                </c:pt>
                <c:pt idx="7587">
                  <c:v>286.88499999999999</c:v>
                </c:pt>
                <c:pt idx="7588">
                  <c:v>286.92166666666668</c:v>
                </c:pt>
                <c:pt idx="7589">
                  <c:v>286.95999999999998</c:v>
                </c:pt>
                <c:pt idx="7590">
                  <c:v>286.99833333333333</c:v>
                </c:pt>
                <c:pt idx="7591">
                  <c:v>287.03499999999997</c:v>
                </c:pt>
                <c:pt idx="7592">
                  <c:v>287.07333333333338</c:v>
                </c:pt>
                <c:pt idx="7593">
                  <c:v>287.11166666666668</c:v>
                </c:pt>
                <c:pt idx="7594">
                  <c:v>287.14999999999998</c:v>
                </c:pt>
                <c:pt idx="7595">
                  <c:v>287.18666666666667</c:v>
                </c:pt>
                <c:pt idx="7596">
                  <c:v>287.22500000000002</c:v>
                </c:pt>
                <c:pt idx="7597">
                  <c:v>287.26333333333332</c:v>
                </c:pt>
                <c:pt idx="7598">
                  <c:v>287.3</c:v>
                </c:pt>
                <c:pt idx="7599">
                  <c:v>287.33833333333331</c:v>
                </c:pt>
                <c:pt idx="7600">
                  <c:v>287.37666666666667</c:v>
                </c:pt>
                <c:pt idx="7601">
                  <c:v>287.4133333333333</c:v>
                </c:pt>
                <c:pt idx="7602">
                  <c:v>287.45166666666665</c:v>
                </c:pt>
                <c:pt idx="7603">
                  <c:v>287.49</c:v>
                </c:pt>
                <c:pt idx="7604">
                  <c:v>287.52666666666664</c:v>
                </c:pt>
                <c:pt idx="7605">
                  <c:v>287.565</c:v>
                </c:pt>
                <c:pt idx="7606">
                  <c:v>287.60333333333335</c:v>
                </c:pt>
                <c:pt idx="7607">
                  <c:v>287.64000000000004</c:v>
                </c:pt>
                <c:pt idx="7608">
                  <c:v>287.67833333333334</c:v>
                </c:pt>
                <c:pt idx="7609">
                  <c:v>287.71666666666664</c:v>
                </c:pt>
                <c:pt idx="7610">
                  <c:v>287.755</c:v>
                </c:pt>
                <c:pt idx="7611">
                  <c:v>287.79166666666669</c:v>
                </c:pt>
                <c:pt idx="7612">
                  <c:v>287.83</c:v>
                </c:pt>
                <c:pt idx="7613">
                  <c:v>287.86666666666667</c:v>
                </c:pt>
                <c:pt idx="7614">
                  <c:v>287.90499999999997</c:v>
                </c:pt>
                <c:pt idx="7615">
                  <c:v>287.94333333333333</c:v>
                </c:pt>
                <c:pt idx="7616">
                  <c:v>287.98166666666668</c:v>
                </c:pt>
                <c:pt idx="7617">
                  <c:v>288.01833333333332</c:v>
                </c:pt>
                <c:pt idx="7618">
                  <c:v>288.05666666666667</c:v>
                </c:pt>
                <c:pt idx="7619">
                  <c:v>288.09500000000003</c:v>
                </c:pt>
                <c:pt idx="7620">
                  <c:v>288.13166666666672</c:v>
                </c:pt>
                <c:pt idx="7621">
                  <c:v>288.17</c:v>
                </c:pt>
                <c:pt idx="7622">
                  <c:v>288.20833333333331</c:v>
                </c:pt>
                <c:pt idx="7623">
                  <c:v>288.24666666666667</c:v>
                </c:pt>
                <c:pt idx="7624">
                  <c:v>288.28333333333336</c:v>
                </c:pt>
                <c:pt idx="7625">
                  <c:v>288.32166666666666</c:v>
                </c:pt>
                <c:pt idx="7626">
                  <c:v>288.35999999999996</c:v>
                </c:pt>
                <c:pt idx="7627">
                  <c:v>288.39666666666665</c:v>
                </c:pt>
                <c:pt idx="7628">
                  <c:v>288.435</c:v>
                </c:pt>
                <c:pt idx="7629">
                  <c:v>288.47333333333336</c:v>
                </c:pt>
                <c:pt idx="7630">
                  <c:v>288.51</c:v>
                </c:pt>
                <c:pt idx="7631">
                  <c:v>288.54833333333335</c:v>
                </c:pt>
                <c:pt idx="7632">
                  <c:v>288.5866666666667</c:v>
                </c:pt>
                <c:pt idx="7633">
                  <c:v>288.62333333333333</c:v>
                </c:pt>
                <c:pt idx="7634">
                  <c:v>288.66166666666669</c:v>
                </c:pt>
                <c:pt idx="7635">
                  <c:v>288.7</c:v>
                </c:pt>
                <c:pt idx="7636">
                  <c:v>288.73666666666668</c:v>
                </c:pt>
                <c:pt idx="7637">
                  <c:v>288.77499999999998</c:v>
                </c:pt>
                <c:pt idx="7638">
                  <c:v>288.81333333333333</c:v>
                </c:pt>
                <c:pt idx="7639">
                  <c:v>288.85166666666663</c:v>
                </c:pt>
                <c:pt idx="7640">
                  <c:v>288.88833333333332</c:v>
                </c:pt>
                <c:pt idx="7641">
                  <c:v>288.92666666666662</c:v>
                </c:pt>
                <c:pt idx="7642">
                  <c:v>288.96500000000003</c:v>
                </c:pt>
                <c:pt idx="7643">
                  <c:v>289.00166666666667</c:v>
                </c:pt>
                <c:pt idx="7644">
                  <c:v>289.04000000000002</c:v>
                </c:pt>
                <c:pt idx="7645">
                  <c:v>289.07833333333332</c:v>
                </c:pt>
                <c:pt idx="7646">
                  <c:v>289.11500000000001</c:v>
                </c:pt>
                <c:pt idx="7647">
                  <c:v>289.15333333333336</c:v>
                </c:pt>
                <c:pt idx="7648">
                  <c:v>289.19166666666666</c:v>
                </c:pt>
                <c:pt idx="7649">
                  <c:v>289.22833333333335</c:v>
                </c:pt>
                <c:pt idx="7650">
                  <c:v>289.26666666666665</c:v>
                </c:pt>
                <c:pt idx="7651">
                  <c:v>289.30500000000001</c:v>
                </c:pt>
                <c:pt idx="7652">
                  <c:v>289.34166666666664</c:v>
                </c:pt>
                <c:pt idx="7653">
                  <c:v>289.38</c:v>
                </c:pt>
                <c:pt idx="7654">
                  <c:v>289.41833333333329</c:v>
                </c:pt>
                <c:pt idx="7655">
                  <c:v>289.45499999999998</c:v>
                </c:pt>
                <c:pt idx="7656">
                  <c:v>289.49333333333328</c:v>
                </c:pt>
                <c:pt idx="7657">
                  <c:v>289.53166666666669</c:v>
                </c:pt>
                <c:pt idx="7658">
                  <c:v>289.57</c:v>
                </c:pt>
                <c:pt idx="7659">
                  <c:v>289.60666666666668</c:v>
                </c:pt>
                <c:pt idx="7660">
                  <c:v>289.64500000000004</c:v>
                </c:pt>
                <c:pt idx="7661">
                  <c:v>289.68333333333334</c:v>
                </c:pt>
                <c:pt idx="7662">
                  <c:v>289.72000000000003</c:v>
                </c:pt>
                <c:pt idx="7663">
                  <c:v>289.75833333333333</c:v>
                </c:pt>
                <c:pt idx="7664">
                  <c:v>289.79666666666668</c:v>
                </c:pt>
                <c:pt idx="7665">
                  <c:v>289.83499999999998</c:v>
                </c:pt>
                <c:pt idx="7666">
                  <c:v>289.87166666666667</c:v>
                </c:pt>
                <c:pt idx="7667">
                  <c:v>289.90999999999997</c:v>
                </c:pt>
                <c:pt idx="7668">
                  <c:v>289.94833333333338</c:v>
                </c:pt>
                <c:pt idx="7669">
                  <c:v>289.98499999999996</c:v>
                </c:pt>
                <c:pt idx="7670">
                  <c:v>290.02333333333337</c:v>
                </c:pt>
                <c:pt idx="7671">
                  <c:v>290.06166666666667</c:v>
                </c:pt>
                <c:pt idx="7672">
                  <c:v>290.09833333333336</c:v>
                </c:pt>
                <c:pt idx="7673">
                  <c:v>290.13666666666666</c:v>
                </c:pt>
                <c:pt idx="7674">
                  <c:v>290.17500000000001</c:v>
                </c:pt>
                <c:pt idx="7675">
                  <c:v>290.2116666666667</c:v>
                </c:pt>
                <c:pt idx="7676">
                  <c:v>290.25</c:v>
                </c:pt>
                <c:pt idx="7677">
                  <c:v>290.2883333333333</c:v>
                </c:pt>
                <c:pt idx="7678">
                  <c:v>290.32666666666665</c:v>
                </c:pt>
                <c:pt idx="7679">
                  <c:v>290.36333333333334</c:v>
                </c:pt>
                <c:pt idx="7680">
                  <c:v>290.40166666666664</c:v>
                </c:pt>
                <c:pt idx="7681">
                  <c:v>290.44</c:v>
                </c:pt>
                <c:pt idx="7682">
                  <c:v>290.47666666666663</c:v>
                </c:pt>
                <c:pt idx="7683">
                  <c:v>290.51500000000004</c:v>
                </c:pt>
                <c:pt idx="7684">
                  <c:v>290.55333333333334</c:v>
                </c:pt>
                <c:pt idx="7685">
                  <c:v>290.59000000000003</c:v>
                </c:pt>
                <c:pt idx="7686">
                  <c:v>290.62833333333333</c:v>
                </c:pt>
                <c:pt idx="7687">
                  <c:v>290.66666666666669</c:v>
                </c:pt>
                <c:pt idx="7688">
                  <c:v>290.70333333333332</c:v>
                </c:pt>
                <c:pt idx="7689">
                  <c:v>290.74166666666667</c:v>
                </c:pt>
                <c:pt idx="7690">
                  <c:v>290.77999999999997</c:v>
                </c:pt>
                <c:pt idx="7691">
                  <c:v>290.81833333333333</c:v>
                </c:pt>
                <c:pt idx="7692">
                  <c:v>290.85499999999996</c:v>
                </c:pt>
                <c:pt idx="7693">
                  <c:v>290.89333333333332</c:v>
                </c:pt>
                <c:pt idx="7694">
                  <c:v>290.93166666666667</c:v>
                </c:pt>
                <c:pt idx="7695">
                  <c:v>290.96833333333331</c:v>
                </c:pt>
                <c:pt idx="7696">
                  <c:v>291.00666666666672</c:v>
                </c:pt>
                <c:pt idx="7697">
                  <c:v>291.04500000000002</c:v>
                </c:pt>
                <c:pt idx="7698">
                  <c:v>291.08166666666671</c:v>
                </c:pt>
                <c:pt idx="7699">
                  <c:v>291.12</c:v>
                </c:pt>
                <c:pt idx="7700">
                  <c:v>291.15666666666669</c:v>
                </c:pt>
                <c:pt idx="7701">
                  <c:v>291.19499999999999</c:v>
                </c:pt>
                <c:pt idx="7702">
                  <c:v>291.23333333333335</c:v>
                </c:pt>
                <c:pt idx="7703">
                  <c:v>291.27166666666665</c:v>
                </c:pt>
                <c:pt idx="7704">
                  <c:v>291.30833333333334</c:v>
                </c:pt>
                <c:pt idx="7705">
                  <c:v>291.34666666666664</c:v>
                </c:pt>
                <c:pt idx="7706">
                  <c:v>291.38333333333333</c:v>
                </c:pt>
                <c:pt idx="7707">
                  <c:v>291.42166666666668</c:v>
                </c:pt>
                <c:pt idx="7708">
                  <c:v>291.45999999999998</c:v>
                </c:pt>
                <c:pt idx="7709">
                  <c:v>291.49833333333333</c:v>
                </c:pt>
                <c:pt idx="7710">
                  <c:v>291.53499999999997</c:v>
                </c:pt>
                <c:pt idx="7711">
                  <c:v>291.57333333333338</c:v>
                </c:pt>
                <c:pt idx="7712">
                  <c:v>291.61166666666668</c:v>
                </c:pt>
                <c:pt idx="7713">
                  <c:v>291.64833333333337</c:v>
                </c:pt>
                <c:pt idx="7714">
                  <c:v>291.68666666666667</c:v>
                </c:pt>
                <c:pt idx="7715">
                  <c:v>291.72500000000002</c:v>
                </c:pt>
                <c:pt idx="7716">
                  <c:v>291.76166666666666</c:v>
                </c:pt>
                <c:pt idx="7717">
                  <c:v>291.8</c:v>
                </c:pt>
                <c:pt idx="7718">
                  <c:v>291.83833333333331</c:v>
                </c:pt>
                <c:pt idx="7719">
                  <c:v>291.875</c:v>
                </c:pt>
                <c:pt idx="7720">
                  <c:v>291.9133333333333</c:v>
                </c:pt>
                <c:pt idx="7721">
                  <c:v>291.95166666666665</c:v>
                </c:pt>
                <c:pt idx="7722">
                  <c:v>291.99</c:v>
                </c:pt>
                <c:pt idx="7723">
                  <c:v>292.02666666666664</c:v>
                </c:pt>
                <c:pt idx="7724">
                  <c:v>292.065</c:v>
                </c:pt>
                <c:pt idx="7725">
                  <c:v>292.10333333333335</c:v>
                </c:pt>
                <c:pt idx="7726">
                  <c:v>292.14000000000004</c:v>
                </c:pt>
                <c:pt idx="7727">
                  <c:v>292.17833333333334</c:v>
                </c:pt>
                <c:pt idx="7728">
                  <c:v>292.21666666666664</c:v>
                </c:pt>
                <c:pt idx="7729">
                  <c:v>292.25333333333333</c:v>
                </c:pt>
                <c:pt idx="7730">
                  <c:v>292.29166666666669</c:v>
                </c:pt>
                <c:pt idx="7731">
                  <c:v>292.33</c:v>
                </c:pt>
                <c:pt idx="7732">
                  <c:v>292.36666666666667</c:v>
                </c:pt>
                <c:pt idx="7733">
                  <c:v>292.40499999999997</c:v>
                </c:pt>
                <c:pt idx="7734">
                  <c:v>292.44333333333333</c:v>
                </c:pt>
                <c:pt idx="7735">
                  <c:v>292.47999999999996</c:v>
                </c:pt>
                <c:pt idx="7736">
                  <c:v>292.51833333333332</c:v>
                </c:pt>
                <c:pt idx="7737">
                  <c:v>292.55666666666667</c:v>
                </c:pt>
                <c:pt idx="7738">
                  <c:v>292.59333333333331</c:v>
                </c:pt>
                <c:pt idx="7739">
                  <c:v>292.63166666666672</c:v>
                </c:pt>
                <c:pt idx="7740">
                  <c:v>292.67</c:v>
                </c:pt>
                <c:pt idx="7741">
                  <c:v>292.70666666666671</c:v>
                </c:pt>
                <c:pt idx="7742">
                  <c:v>292.745</c:v>
                </c:pt>
                <c:pt idx="7743">
                  <c:v>292.78333333333336</c:v>
                </c:pt>
                <c:pt idx="7744">
                  <c:v>292.82</c:v>
                </c:pt>
                <c:pt idx="7745">
                  <c:v>292.85833333333335</c:v>
                </c:pt>
                <c:pt idx="7746">
                  <c:v>292.89666666666665</c:v>
                </c:pt>
                <c:pt idx="7747">
                  <c:v>292.935</c:v>
                </c:pt>
                <c:pt idx="7748">
                  <c:v>292.97166666666664</c:v>
                </c:pt>
                <c:pt idx="7749">
                  <c:v>293.01</c:v>
                </c:pt>
                <c:pt idx="7750">
                  <c:v>293.04666666666668</c:v>
                </c:pt>
                <c:pt idx="7751">
                  <c:v>293.08499999999998</c:v>
                </c:pt>
                <c:pt idx="7752">
                  <c:v>293.12333333333333</c:v>
                </c:pt>
                <c:pt idx="7753">
                  <c:v>293.16166666666669</c:v>
                </c:pt>
                <c:pt idx="7754">
                  <c:v>293.19833333333338</c:v>
                </c:pt>
                <c:pt idx="7755">
                  <c:v>293.23666666666668</c:v>
                </c:pt>
                <c:pt idx="7756">
                  <c:v>293.27499999999998</c:v>
                </c:pt>
                <c:pt idx="7757">
                  <c:v>293.31166666666667</c:v>
                </c:pt>
                <c:pt idx="7758">
                  <c:v>293.35000000000002</c:v>
                </c:pt>
                <c:pt idx="7759">
                  <c:v>293.38666666666666</c:v>
                </c:pt>
                <c:pt idx="7760">
                  <c:v>293.42500000000001</c:v>
                </c:pt>
                <c:pt idx="7761">
                  <c:v>293.46333333333331</c:v>
                </c:pt>
                <c:pt idx="7762">
                  <c:v>293.50166666666667</c:v>
                </c:pt>
                <c:pt idx="7763">
                  <c:v>293.5383333333333</c:v>
                </c:pt>
                <c:pt idx="7764">
                  <c:v>293.57666666666665</c:v>
                </c:pt>
                <c:pt idx="7765">
                  <c:v>293.61500000000001</c:v>
                </c:pt>
                <c:pt idx="7766">
                  <c:v>293.65166666666664</c:v>
                </c:pt>
                <c:pt idx="7767">
                  <c:v>293.69</c:v>
                </c:pt>
                <c:pt idx="7768">
                  <c:v>293.72833333333335</c:v>
                </c:pt>
                <c:pt idx="7769">
                  <c:v>293.76500000000004</c:v>
                </c:pt>
                <c:pt idx="7770">
                  <c:v>293.80333333333334</c:v>
                </c:pt>
                <c:pt idx="7771">
                  <c:v>293.84166666666664</c:v>
                </c:pt>
                <c:pt idx="7772">
                  <c:v>293.88</c:v>
                </c:pt>
                <c:pt idx="7773">
                  <c:v>293.91666666666669</c:v>
                </c:pt>
                <c:pt idx="7774">
                  <c:v>293.95499999999998</c:v>
                </c:pt>
                <c:pt idx="7775">
                  <c:v>293.99166666666667</c:v>
                </c:pt>
                <c:pt idx="7776">
                  <c:v>294.02999999999997</c:v>
                </c:pt>
                <c:pt idx="7777">
                  <c:v>294.06833333333333</c:v>
                </c:pt>
                <c:pt idx="7778">
                  <c:v>294.10666666666668</c:v>
                </c:pt>
                <c:pt idx="7779">
                  <c:v>294.14333333333332</c:v>
                </c:pt>
                <c:pt idx="7780">
                  <c:v>294.18166666666667</c:v>
                </c:pt>
                <c:pt idx="7781">
                  <c:v>294.22000000000003</c:v>
                </c:pt>
                <c:pt idx="7782">
                  <c:v>294.25833333333333</c:v>
                </c:pt>
                <c:pt idx="7783">
                  <c:v>294.29500000000002</c:v>
                </c:pt>
                <c:pt idx="7784">
                  <c:v>294.33333333333331</c:v>
                </c:pt>
                <c:pt idx="7785">
                  <c:v>294.37166666666667</c:v>
                </c:pt>
                <c:pt idx="7786">
                  <c:v>294.40833333333336</c:v>
                </c:pt>
                <c:pt idx="7787">
                  <c:v>294.44666666666666</c:v>
                </c:pt>
                <c:pt idx="7788">
                  <c:v>294.48499999999996</c:v>
                </c:pt>
                <c:pt idx="7789">
                  <c:v>294.52166666666665</c:v>
                </c:pt>
                <c:pt idx="7790">
                  <c:v>294.56</c:v>
                </c:pt>
                <c:pt idx="7791">
                  <c:v>294.59833333333336</c:v>
                </c:pt>
                <c:pt idx="7792">
                  <c:v>294.63666666666666</c:v>
                </c:pt>
                <c:pt idx="7793">
                  <c:v>294.67333333333335</c:v>
                </c:pt>
                <c:pt idx="7794">
                  <c:v>294.7116666666667</c:v>
                </c:pt>
                <c:pt idx="7795">
                  <c:v>294.75</c:v>
                </c:pt>
                <c:pt idx="7796">
                  <c:v>294.7883333333333</c:v>
                </c:pt>
                <c:pt idx="7797">
                  <c:v>294.82499999999999</c:v>
                </c:pt>
                <c:pt idx="7798">
                  <c:v>294.86333333333334</c:v>
                </c:pt>
                <c:pt idx="7799">
                  <c:v>294.90166666666664</c:v>
                </c:pt>
                <c:pt idx="7800">
                  <c:v>294.93833333333333</c:v>
                </c:pt>
                <c:pt idx="7801">
                  <c:v>294.97666666666663</c:v>
                </c:pt>
                <c:pt idx="7802">
                  <c:v>295.01500000000004</c:v>
                </c:pt>
                <c:pt idx="7803">
                  <c:v>295.05166666666662</c:v>
                </c:pt>
                <c:pt idx="7804">
                  <c:v>295.09000000000003</c:v>
                </c:pt>
                <c:pt idx="7805">
                  <c:v>295.12833333333333</c:v>
                </c:pt>
                <c:pt idx="7806">
                  <c:v>295.16500000000002</c:v>
                </c:pt>
                <c:pt idx="7807">
                  <c:v>295.20333333333332</c:v>
                </c:pt>
                <c:pt idx="7808">
                  <c:v>295.24166666666667</c:v>
                </c:pt>
                <c:pt idx="7809">
                  <c:v>295.27833333333336</c:v>
                </c:pt>
                <c:pt idx="7810">
                  <c:v>295.31666666666666</c:v>
                </c:pt>
                <c:pt idx="7811">
                  <c:v>295.35499999999996</c:v>
                </c:pt>
                <c:pt idx="7812">
                  <c:v>295.39166666666665</c:v>
                </c:pt>
                <c:pt idx="7813">
                  <c:v>295.43</c:v>
                </c:pt>
                <c:pt idx="7814">
                  <c:v>295.46833333333331</c:v>
                </c:pt>
                <c:pt idx="7815">
                  <c:v>295.505</c:v>
                </c:pt>
                <c:pt idx="7816">
                  <c:v>295.54333333333329</c:v>
                </c:pt>
                <c:pt idx="7817">
                  <c:v>295.58166666666671</c:v>
                </c:pt>
                <c:pt idx="7818">
                  <c:v>295.61833333333328</c:v>
                </c:pt>
                <c:pt idx="7819">
                  <c:v>295.65666666666669</c:v>
                </c:pt>
                <c:pt idx="7820">
                  <c:v>295.69499999999999</c:v>
                </c:pt>
                <c:pt idx="7821">
                  <c:v>295.73333333333335</c:v>
                </c:pt>
                <c:pt idx="7822">
                  <c:v>295.77000000000004</c:v>
                </c:pt>
                <c:pt idx="7823">
                  <c:v>295.80833333333334</c:v>
                </c:pt>
                <c:pt idx="7824">
                  <c:v>295.84666666666664</c:v>
                </c:pt>
                <c:pt idx="7825">
                  <c:v>295.88333333333333</c:v>
                </c:pt>
                <c:pt idx="7826">
                  <c:v>295.92166666666668</c:v>
                </c:pt>
                <c:pt idx="7827">
                  <c:v>295.95999999999998</c:v>
                </c:pt>
                <c:pt idx="7828">
                  <c:v>295.99833333333333</c:v>
                </c:pt>
                <c:pt idx="7829">
                  <c:v>296.03499999999997</c:v>
                </c:pt>
                <c:pt idx="7830">
                  <c:v>296.07333333333338</c:v>
                </c:pt>
                <c:pt idx="7831">
                  <c:v>296.11166666666668</c:v>
                </c:pt>
                <c:pt idx="7832">
                  <c:v>296.14833333333337</c:v>
                </c:pt>
                <c:pt idx="7833">
                  <c:v>296.18666666666667</c:v>
                </c:pt>
                <c:pt idx="7834">
                  <c:v>296.22500000000002</c:v>
                </c:pt>
                <c:pt idx="7835">
                  <c:v>296.26333333333332</c:v>
                </c:pt>
                <c:pt idx="7836">
                  <c:v>296.3</c:v>
                </c:pt>
                <c:pt idx="7837">
                  <c:v>296.33833333333331</c:v>
                </c:pt>
                <c:pt idx="7838">
                  <c:v>296.37666666666667</c:v>
                </c:pt>
                <c:pt idx="7839">
                  <c:v>296.4133333333333</c:v>
                </c:pt>
                <c:pt idx="7840">
                  <c:v>296.45166666666665</c:v>
                </c:pt>
                <c:pt idx="7841">
                  <c:v>296.49</c:v>
                </c:pt>
                <c:pt idx="7842">
                  <c:v>296.52666666666664</c:v>
                </c:pt>
                <c:pt idx="7843">
                  <c:v>296.565</c:v>
                </c:pt>
                <c:pt idx="7844">
                  <c:v>296.60333333333335</c:v>
                </c:pt>
                <c:pt idx="7845">
                  <c:v>296.64166666666665</c:v>
                </c:pt>
                <c:pt idx="7846">
                  <c:v>296.67833333333334</c:v>
                </c:pt>
                <c:pt idx="7847">
                  <c:v>296.71666666666664</c:v>
                </c:pt>
                <c:pt idx="7848">
                  <c:v>296.755</c:v>
                </c:pt>
                <c:pt idx="7849">
                  <c:v>296.79166666666669</c:v>
                </c:pt>
                <c:pt idx="7850">
                  <c:v>296.83</c:v>
                </c:pt>
                <c:pt idx="7851">
                  <c:v>296.86833333333328</c:v>
                </c:pt>
                <c:pt idx="7852">
                  <c:v>296.90666666666669</c:v>
                </c:pt>
                <c:pt idx="7853">
                  <c:v>296.94333333333333</c:v>
                </c:pt>
                <c:pt idx="7854">
                  <c:v>296.98166666666668</c:v>
                </c:pt>
                <c:pt idx="7855">
                  <c:v>297.02000000000004</c:v>
                </c:pt>
                <c:pt idx="7856">
                  <c:v>297.05666666666667</c:v>
                </c:pt>
                <c:pt idx="7857">
                  <c:v>297.09500000000003</c:v>
                </c:pt>
                <c:pt idx="7858">
                  <c:v>297.13333333333333</c:v>
                </c:pt>
                <c:pt idx="7859">
                  <c:v>297.17166666666668</c:v>
                </c:pt>
                <c:pt idx="7860">
                  <c:v>297.20833333333331</c:v>
                </c:pt>
                <c:pt idx="7861">
                  <c:v>297.24666666666667</c:v>
                </c:pt>
                <c:pt idx="7862">
                  <c:v>297.28499999999997</c:v>
                </c:pt>
                <c:pt idx="7863">
                  <c:v>297.32166666666666</c:v>
                </c:pt>
                <c:pt idx="7864">
                  <c:v>297.35999999999996</c:v>
                </c:pt>
                <c:pt idx="7865">
                  <c:v>297.39833333333337</c:v>
                </c:pt>
                <c:pt idx="7866">
                  <c:v>297.43666666666667</c:v>
                </c:pt>
                <c:pt idx="7867">
                  <c:v>297.47333333333336</c:v>
                </c:pt>
                <c:pt idx="7868">
                  <c:v>297.51166666666666</c:v>
                </c:pt>
                <c:pt idx="7869">
                  <c:v>297.55</c:v>
                </c:pt>
                <c:pt idx="7870">
                  <c:v>297.5866666666667</c:v>
                </c:pt>
                <c:pt idx="7871">
                  <c:v>297.625</c:v>
                </c:pt>
                <c:pt idx="7872">
                  <c:v>297.6633333333333</c:v>
                </c:pt>
                <c:pt idx="7873">
                  <c:v>297.70166666666665</c:v>
                </c:pt>
                <c:pt idx="7874">
                  <c:v>297.73833333333334</c:v>
                </c:pt>
                <c:pt idx="7875">
                  <c:v>297.77666666666664</c:v>
                </c:pt>
                <c:pt idx="7876">
                  <c:v>297.815</c:v>
                </c:pt>
                <c:pt idx="7877">
                  <c:v>297.85166666666663</c:v>
                </c:pt>
                <c:pt idx="7878">
                  <c:v>297.89000000000004</c:v>
                </c:pt>
                <c:pt idx="7879">
                  <c:v>297.92833333333334</c:v>
                </c:pt>
                <c:pt idx="7880">
                  <c:v>297.96500000000003</c:v>
                </c:pt>
                <c:pt idx="7881">
                  <c:v>298.00333333333333</c:v>
                </c:pt>
                <c:pt idx="7882">
                  <c:v>298.04166666666669</c:v>
                </c:pt>
                <c:pt idx="7883">
                  <c:v>298.07833333333332</c:v>
                </c:pt>
                <c:pt idx="7884">
                  <c:v>298.11666666666667</c:v>
                </c:pt>
                <c:pt idx="7885">
                  <c:v>298.15499999999997</c:v>
                </c:pt>
                <c:pt idx="7886">
                  <c:v>298.19333333333333</c:v>
                </c:pt>
                <c:pt idx="7887">
                  <c:v>298.22999999999996</c:v>
                </c:pt>
                <c:pt idx="7888">
                  <c:v>298.26833333333332</c:v>
                </c:pt>
                <c:pt idx="7889">
                  <c:v>298.30666666666667</c:v>
                </c:pt>
                <c:pt idx="7890">
                  <c:v>298.34333333333331</c:v>
                </c:pt>
                <c:pt idx="7891">
                  <c:v>298.38166666666672</c:v>
                </c:pt>
                <c:pt idx="7892">
                  <c:v>298.42</c:v>
                </c:pt>
                <c:pt idx="7893">
                  <c:v>298.45666666666671</c:v>
                </c:pt>
                <c:pt idx="7894">
                  <c:v>298.495</c:v>
                </c:pt>
                <c:pt idx="7895">
                  <c:v>298.53333333333336</c:v>
                </c:pt>
                <c:pt idx="7896">
                  <c:v>298.57</c:v>
                </c:pt>
                <c:pt idx="7897">
                  <c:v>298.60833333333335</c:v>
                </c:pt>
                <c:pt idx="7898">
                  <c:v>298.64666666666665</c:v>
                </c:pt>
                <c:pt idx="7899">
                  <c:v>298.68333333333334</c:v>
                </c:pt>
                <c:pt idx="7900">
                  <c:v>298.72166666666664</c:v>
                </c:pt>
                <c:pt idx="7901">
                  <c:v>298.76</c:v>
                </c:pt>
                <c:pt idx="7902">
                  <c:v>298.79833333333335</c:v>
                </c:pt>
                <c:pt idx="7903">
                  <c:v>298.83499999999998</c:v>
                </c:pt>
                <c:pt idx="7904">
                  <c:v>298.87333333333333</c:v>
                </c:pt>
                <c:pt idx="7905">
                  <c:v>298.91166666666669</c:v>
                </c:pt>
                <c:pt idx="7906">
                  <c:v>298.94833333333338</c:v>
                </c:pt>
                <c:pt idx="7907">
                  <c:v>298.98666666666668</c:v>
                </c:pt>
                <c:pt idx="7908">
                  <c:v>299.02499999999998</c:v>
                </c:pt>
                <c:pt idx="7909">
                  <c:v>299.06166666666667</c:v>
                </c:pt>
                <c:pt idx="7910">
                  <c:v>299.10000000000002</c:v>
                </c:pt>
                <c:pt idx="7911">
                  <c:v>299.13833333333332</c:v>
                </c:pt>
                <c:pt idx="7912">
                  <c:v>299.17666666666662</c:v>
                </c:pt>
                <c:pt idx="7913">
                  <c:v>299.21333333333331</c:v>
                </c:pt>
                <c:pt idx="7914">
                  <c:v>299.25166666666667</c:v>
                </c:pt>
                <c:pt idx="7915">
                  <c:v>299.29000000000002</c:v>
                </c:pt>
                <c:pt idx="7916">
                  <c:v>299.32666666666665</c:v>
                </c:pt>
                <c:pt idx="7917">
                  <c:v>299.36500000000001</c:v>
                </c:pt>
                <c:pt idx="7918">
                  <c:v>299.40333333333336</c:v>
                </c:pt>
                <c:pt idx="7919">
                  <c:v>299.44</c:v>
                </c:pt>
                <c:pt idx="7920">
                  <c:v>299.47833333333335</c:v>
                </c:pt>
                <c:pt idx="7921">
                  <c:v>299.51666666666665</c:v>
                </c:pt>
                <c:pt idx="7922">
                  <c:v>299.55500000000001</c:v>
                </c:pt>
                <c:pt idx="7923">
                  <c:v>299.59166666666664</c:v>
                </c:pt>
                <c:pt idx="7924">
                  <c:v>299.63</c:v>
                </c:pt>
                <c:pt idx="7925">
                  <c:v>299.66833333333329</c:v>
                </c:pt>
                <c:pt idx="7926">
                  <c:v>299.70666666666671</c:v>
                </c:pt>
                <c:pt idx="7927">
                  <c:v>299.74333333333328</c:v>
                </c:pt>
                <c:pt idx="7928">
                  <c:v>299.78166666666669</c:v>
                </c:pt>
                <c:pt idx="7929">
                  <c:v>299.82</c:v>
                </c:pt>
                <c:pt idx="7930">
                  <c:v>299.85666666666668</c:v>
                </c:pt>
                <c:pt idx="7931">
                  <c:v>299.89500000000004</c:v>
                </c:pt>
                <c:pt idx="7932">
                  <c:v>299.93333333333334</c:v>
                </c:pt>
                <c:pt idx="7933">
                  <c:v>299.97000000000003</c:v>
                </c:pt>
                <c:pt idx="7934">
                  <c:v>300.00833333333333</c:v>
                </c:pt>
                <c:pt idx="7935">
                  <c:v>300.04666666666668</c:v>
                </c:pt>
                <c:pt idx="7936">
                  <c:v>300.08333333333331</c:v>
                </c:pt>
                <c:pt idx="7937">
                  <c:v>300.12166666666667</c:v>
                </c:pt>
                <c:pt idx="7938">
                  <c:v>300.15999999999997</c:v>
                </c:pt>
                <c:pt idx="7939">
                  <c:v>300.19666666666666</c:v>
                </c:pt>
                <c:pt idx="7940">
                  <c:v>300.23499999999996</c:v>
                </c:pt>
                <c:pt idx="7941">
                  <c:v>300.27333333333337</c:v>
                </c:pt>
                <c:pt idx="7942">
                  <c:v>300.31166666666667</c:v>
                </c:pt>
                <c:pt idx="7943">
                  <c:v>300.34833333333336</c:v>
                </c:pt>
                <c:pt idx="7944">
                  <c:v>300.38666666666666</c:v>
                </c:pt>
                <c:pt idx="7945">
                  <c:v>300.42500000000001</c:v>
                </c:pt>
                <c:pt idx="7946">
                  <c:v>300.4616666666667</c:v>
                </c:pt>
                <c:pt idx="7947">
                  <c:v>300.5</c:v>
                </c:pt>
                <c:pt idx="7948">
                  <c:v>300.5383333333333</c:v>
                </c:pt>
                <c:pt idx="7949">
                  <c:v>300.57499999999999</c:v>
                </c:pt>
                <c:pt idx="7950">
                  <c:v>300.61333333333334</c:v>
                </c:pt>
                <c:pt idx="7951">
                  <c:v>300.65166666666664</c:v>
                </c:pt>
                <c:pt idx="7952">
                  <c:v>300.68833333333333</c:v>
                </c:pt>
                <c:pt idx="7953">
                  <c:v>300.72666666666663</c:v>
                </c:pt>
                <c:pt idx="7954">
                  <c:v>300.76500000000004</c:v>
                </c:pt>
                <c:pt idx="7955">
                  <c:v>300.80333333333334</c:v>
                </c:pt>
                <c:pt idx="7956">
                  <c:v>300.84000000000003</c:v>
                </c:pt>
                <c:pt idx="7957">
                  <c:v>300.87833333333333</c:v>
                </c:pt>
                <c:pt idx="7958">
                  <c:v>300.91666666666669</c:v>
                </c:pt>
                <c:pt idx="7959">
                  <c:v>300.95333333333332</c:v>
                </c:pt>
                <c:pt idx="7960">
                  <c:v>300.99166666666667</c:v>
                </c:pt>
                <c:pt idx="7961">
                  <c:v>301.02999999999997</c:v>
                </c:pt>
                <c:pt idx="7962">
                  <c:v>301.06833333333333</c:v>
                </c:pt>
                <c:pt idx="7963">
                  <c:v>301.10499999999996</c:v>
                </c:pt>
                <c:pt idx="7964">
                  <c:v>301.14333333333332</c:v>
                </c:pt>
                <c:pt idx="7965">
                  <c:v>301.18166666666667</c:v>
                </c:pt>
                <c:pt idx="7966">
                  <c:v>301.21833333333331</c:v>
                </c:pt>
                <c:pt idx="7967">
                  <c:v>301.25666666666672</c:v>
                </c:pt>
                <c:pt idx="7968">
                  <c:v>301.29500000000002</c:v>
                </c:pt>
                <c:pt idx="7969">
                  <c:v>301.33166666666671</c:v>
                </c:pt>
                <c:pt idx="7970">
                  <c:v>301.37</c:v>
                </c:pt>
                <c:pt idx="7971">
                  <c:v>301.40666666666669</c:v>
                </c:pt>
                <c:pt idx="7972">
                  <c:v>301.44499999999999</c:v>
                </c:pt>
                <c:pt idx="7973">
                  <c:v>301.48333333333335</c:v>
                </c:pt>
                <c:pt idx="7974">
                  <c:v>301.52166666666665</c:v>
                </c:pt>
                <c:pt idx="7975">
                  <c:v>301.55833333333334</c:v>
                </c:pt>
                <c:pt idx="7976">
                  <c:v>301.59666666666664</c:v>
                </c:pt>
                <c:pt idx="7977">
                  <c:v>301.63333333333333</c:v>
                </c:pt>
                <c:pt idx="7978">
                  <c:v>301.67166666666668</c:v>
                </c:pt>
                <c:pt idx="7979">
                  <c:v>301.70999999999998</c:v>
                </c:pt>
                <c:pt idx="7980">
                  <c:v>301.74833333333333</c:v>
                </c:pt>
                <c:pt idx="7981">
                  <c:v>301.78499999999997</c:v>
                </c:pt>
                <c:pt idx="7982">
                  <c:v>301.82333333333338</c:v>
                </c:pt>
                <c:pt idx="7983">
                  <c:v>301.86166666666668</c:v>
                </c:pt>
                <c:pt idx="7984">
                  <c:v>301.89833333333337</c:v>
                </c:pt>
                <c:pt idx="7985">
                  <c:v>301.93666666666667</c:v>
                </c:pt>
                <c:pt idx="7986">
                  <c:v>301.97500000000002</c:v>
                </c:pt>
                <c:pt idx="7987">
                  <c:v>302.01166666666666</c:v>
                </c:pt>
                <c:pt idx="7988">
                  <c:v>302.05</c:v>
                </c:pt>
                <c:pt idx="7989">
                  <c:v>302.08833333333331</c:v>
                </c:pt>
                <c:pt idx="7990">
                  <c:v>302.125</c:v>
                </c:pt>
                <c:pt idx="7991">
                  <c:v>302.1633333333333</c:v>
                </c:pt>
                <c:pt idx="7992">
                  <c:v>302.20166666666665</c:v>
                </c:pt>
                <c:pt idx="7993">
                  <c:v>302.23833333333334</c:v>
                </c:pt>
                <c:pt idx="7994">
                  <c:v>302.27666666666664</c:v>
                </c:pt>
                <c:pt idx="7995">
                  <c:v>302.315</c:v>
                </c:pt>
                <c:pt idx="7996">
                  <c:v>302.35166666666663</c:v>
                </c:pt>
                <c:pt idx="7997">
                  <c:v>302.39000000000004</c:v>
                </c:pt>
                <c:pt idx="7998">
                  <c:v>302.42833333333334</c:v>
                </c:pt>
                <c:pt idx="7999">
                  <c:v>302.46666666666664</c:v>
                </c:pt>
                <c:pt idx="8000">
                  <c:v>302.50333333333333</c:v>
                </c:pt>
                <c:pt idx="8001">
                  <c:v>302.54166666666669</c:v>
                </c:pt>
                <c:pt idx="8002">
                  <c:v>302.58</c:v>
                </c:pt>
                <c:pt idx="8003">
                  <c:v>302.61666666666667</c:v>
                </c:pt>
                <c:pt idx="8004">
                  <c:v>302.65499999999997</c:v>
                </c:pt>
                <c:pt idx="8005">
                  <c:v>302.69333333333333</c:v>
                </c:pt>
                <c:pt idx="8006">
                  <c:v>302.72999999999996</c:v>
                </c:pt>
                <c:pt idx="8007">
                  <c:v>302.76833333333332</c:v>
                </c:pt>
                <c:pt idx="8008">
                  <c:v>302.80666666666667</c:v>
                </c:pt>
                <c:pt idx="8009">
                  <c:v>302.84500000000003</c:v>
                </c:pt>
                <c:pt idx="8010">
                  <c:v>302.88166666666672</c:v>
                </c:pt>
                <c:pt idx="8011">
                  <c:v>302.92</c:v>
                </c:pt>
                <c:pt idx="8012">
                  <c:v>302.95833333333331</c:v>
                </c:pt>
                <c:pt idx="8013">
                  <c:v>302.995</c:v>
                </c:pt>
                <c:pt idx="8014">
                  <c:v>303.03333333333336</c:v>
                </c:pt>
                <c:pt idx="8015">
                  <c:v>303.07166666666666</c:v>
                </c:pt>
                <c:pt idx="8016">
                  <c:v>303.10833333333335</c:v>
                </c:pt>
                <c:pt idx="8017">
                  <c:v>303.14666666666665</c:v>
                </c:pt>
                <c:pt idx="8018">
                  <c:v>303.185</c:v>
                </c:pt>
                <c:pt idx="8019">
                  <c:v>303.22166666666664</c:v>
                </c:pt>
                <c:pt idx="8020">
                  <c:v>303.26</c:v>
                </c:pt>
                <c:pt idx="8021">
                  <c:v>303.29833333333335</c:v>
                </c:pt>
                <c:pt idx="8022">
                  <c:v>303.3366666666667</c:v>
                </c:pt>
                <c:pt idx="8023">
                  <c:v>303.37333333333333</c:v>
                </c:pt>
                <c:pt idx="8024">
                  <c:v>303.41166666666669</c:v>
                </c:pt>
                <c:pt idx="8025">
                  <c:v>303.45</c:v>
                </c:pt>
                <c:pt idx="8026">
                  <c:v>303.48666666666668</c:v>
                </c:pt>
                <c:pt idx="8027">
                  <c:v>303.52499999999998</c:v>
                </c:pt>
                <c:pt idx="8028">
                  <c:v>303.56333333333333</c:v>
                </c:pt>
                <c:pt idx="8029">
                  <c:v>303.60000000000002</c:v>
                </c:pt>
                <c:pt idx="8030">
                  <c:v>303.63833333333332</c:v>
                </c:pt>
                <c:pt idx="8031">
                  <c:v>303.67666666666662</c:v>
                </c:pt>
                <c:pt idx="8032">
                  <c:v>303.71333333333331</c:v>
                </c:pt>
                <c:pt idx="8033">
                  <c:v>303.75166666666667</c:v>
                </c:pt>
                <c:pt idx="8034">
                  <c:v>303.79000000000002</c:v>
                </c:pt>
                <c:pt idx="8035">
                  <c:v>303.82833333333332</c:v>
                </c:pt>
                <c:pt idx="8036">
                  <c:v>303.86500000000001</c:v>
                </c:pt>
                <c:pt idx="8037">
                  <c:v>303.90333333333336</c:v>
                </c:pt>
                <c:pt idx="8038">
                  <c:v>303.94166666666666</c:v>
                </c:pt>
                <c:pt idx="8039">
                  <c:v>303.97833333333335</c:v>
                </c:pt>
                <c:pt idx="8040">
                  <c:v>304.01666666666665</c:v>
                </c:pt>
                <c:pt idx="8041">
                  <c:v>304.05500000000001</c:v>
                </c:pt>
                <c:pt idx="8042">
                  <c:v>304.09333333333331</c:v>
                </c:pt>
                <c:pt idx="8043">
                  <c:v>304.13</c:v>
                </c:pt>
                <c:pt idx="8044">
                  <c:v>304.16833333333329</c:v>
                </c:pt>
                <c:pt idx="8045">
                  <c:v>304.20666666666671</c:v>
                </c:pt>
                <c:pt idx="8046">
                  <c:v>304.24333333333328</c:v>
                </c:pt>
                <c:pt idx="8047">
                  <c:v>304.28166666666669</c:v>
                </c:pt>
                <c:pt idx="8048">
                  <c:v>304.32</c:v>
                </c:pt>
                <c:pt idx="8049">
                  <c:v>304.35666666666668</c:v>
                </c:pt>
                <c:pt idx="8050">
                  <c:v>304.39500000000004</c:v>
                </c:pt>
                <c:pt idx="8051">
                  <c:v>304.43333333333334</c:v>
                </c:pt>
                <c:pt idx="8052">
                  <c:v>304.47000000000003</c:v>
                </c:pt>
                <c:pt idx="8053">
                  <c:v>304.50833333333333</c:v>
                </c:pt>
                <c:pt idx="8054">
                  <c:v>304.54666666666668</c:v>
                </c:pt>
                <c:pt idx="8055">
                  <c:v>304.58333333333331</c:v>
                </c:pt>
                <c:pt idx="8056">
                  <c:v>304.62166666666667</c:v>
                </c:pt>
                <c:pt idx="8057">
                  <c:v>304.65999999999997</c:v>
                </c:pt>
                <c:pt idx="8058">
                  <c:v>304.69833333333338</c:v>
                </c:pt>
                <c:pt idx="8059">
                  <c:v>304.73499999999996</c:v>
                </c:pt>
                <c:pt idx="8060">
                  <c:v>304.77333333333337</c:v>
                </c:pt>
                <c:pt idx="8061">
                  <c:v>304.81166666666667</c:v>
                </c:pt>
                <c:pt idx="8062">
                  <c:v>304.84833333333336</c:v>
                </c:pt>
                <c:pt idx="8063">
                  <c:v>304.88666666666666</c:v>
                </c:pt>
                <c:pt idx="8064">
                  <c:v>304.92500000000001</c:v>
                </c:pt>
                <c:pt idx="8065">
                  <c:v>304.9616666666667</c:v>
                </c:pt>
                <c:pt idx="8066">
                  <c:v>305</c:v>
                </c:pt>
                <c:pt idx="8067">
                  <c:v>305.0383333333333</c:v>
                </c:pt>
                <c:pt idx="8068">
                  <c:v>305.07499999999999</c:v>
                </c:pt>
                <c:pt idx="8069">
                  <c:v>305.11333333333334</c:v>
                </c:pt>
                <c:pt idx="8070">
                  <c:v>305.15166666666664</c:v>
                </c:pt>
                <c:pt idx="8071">
                  <c:v>305.18833333333333</c:v>
                </c:pt>
                <c:pt idx="8072">
                  <c:v>305.22666666666663</c:v>
                </c:pt>
                <c:pt idx="8073">
                  <c:v>305.26500000000004</c:v>
                </c:pt>
                <c:pt idx="8074">
                  <c:v>305.30166666666662</c:v>
                </c:pt>
                <c:pt idx="8075">
                  <c:v>305.34000000000003</c:v>
                </c:pt>
                <c:pt idx="8076">
                  <c:v>305.37833333333333</c:v>
                </c:pt>
                <c:pt idx="8077">
                  <c:v>305.41666666666669</c:v>
                </c:pt>
                <c:pt idx="8078">
                  <c:v>305.45333333333332</c:v>
                </c:pt>
                <c:pt idx="8079">
                  <c:v>305.49166666666667</c:v>
                </c:pt>
                <c:pt idx="8080">
                  <c:v>305.52999999999997</c:v>
                </c:pt>
                <c:pt idx="8081">
                  <c:v>305.56666666666666</c:v>
                </c:pt>
                <c:pt idx="8082">
                  <c:v>305.60499999999996</c:v>
                </c:pt>
                <c:pt idx="8083">
                  <c:v>305.64333333333332</c:v>
                </c:pt>
                <c:pt idx="8084">
                  <c:v>305.68</c:v>
                </c:pt>
                <c:pt idx="8085">
                  <c:v>305.71833333333331</c:v>
                </c:pt>
                <c:pt idx="8086">
                  <c:v>305.75666666666672</c:v>
                </c:pt>
                <c:pt idx="8087">
                  <c:v>305.79333333333329</c:v>
                </c:pt>
                <c:pt idx="8088">
                  <c:v>305.83166666666671</c:v>
                </c:pt>
                <c:pt idx="8089">
                  <c:v>305.87</c:v>
                </c:pt>
                <c:pt idx="8090">
                  <c:v>305.90833333333336</c:v>
                </c:pt>
                <c:pt idx="8091">
                  <c:v>305.94499999999999</c:v>
                </c:pt>
                <c:pt idx="8092">
                  <c:v>305.98333333333335</c:v>
                </c:pt>
                <c:pt idx="8093">
                  <c:v>306.02166666666665</c:v>
                </c:pt>
                <c:pt idx="8094">
                  <c:v>306.05833333333334</c:v>
                </c:pt>
                <c:pt idx="8095">
                  <c:v>306.09666666666664</c:v>
                </c:pt>
                <c:pt idx="8096">
                  <c:v>306.13499999999999</c:v>
                </c:pt>
                <c:pt idx="8097">
                  <c:v>306.17166666666668</c:v>
                </c:pt>
                <c:pt idx="8098">
                  <c:v>306.20999999999998</c:v>
                </c:pt>
                <c:pt idx="8099">
                  <c:v>306.24833333333333</c:v>
                </c:pt>
                <c:pt idx="8100">
                  <c:v>306.28499999999997</c:v>
                </c:pt>
                <c:pt idx="8101">
                  <c:v>306.32333333333338</c:v>
                </c:pt>
                <c:pt idx="8102">
                  <c:v>306.36166666666668</c:v>
                </c:pt>
                <c:pt idx="8103">
                  <c:v>306.39999999999998</c:v>
                </c:pt>
                <c:pt idx="8104">
                  <c:v>306.43666666666667</c:v>
                </c:pt>
                <c:pt idx="8105">
                  <c:v>306.47500000000002</c:v>
                </c:pt>
                <c:pt idx="8106">
                  <c:v>306.51333333333332</c:v>
                </c:pt>
                <c:pt idx="8107">
                  <c:v>306.55</c:v>
                </c:pt>
                <c:pt idx="8108">
                  <c:v>306.58833333333331</c:v>
                </c:pt>
                <c:pt idx="8109">
                  <c:v>306.62666666666667</c:v>
                </c:pt>
                <c:pt idx="8110">
                  <c:v>306.6633333333333</c:v>
                </c:pt>
                <c:pt idx="8111">
                  <c:v>306.70166666666665</c:v>
                </c:pt>
                <c:pt idx="8112">
                  <c:v>306.74</c:v>
                </c:pt>
                <c:pt idx="8113">
                  <c:v>306.77666666666664</c:v>
                </c:pt>
                <c:pt idx="8114">
                  <c:v>306.815</c:v>
                </c:pt>
                <c:pt idx="8115">
                  <c:v>306.85333333333335</c:v>
                </c:pt>
                <c:pt idx="8116">
                  <c:v>306.89166666666665</c:v>
                </c:pt>
                <c:pt idx="8117">
                  <c:v>306.92833333333334</c:v>
                </c:pt>
                <c:pt idx="8118">
                  <c:v>306.96666666666664</c:v>
                </c:pt>
                <c:pt idx="8119">
                  <c:v>307.005</c:v>
                </c:pt>
                <c:pt idx="8120">
                  <c:v>307.04166666666669</c:v>
                </c:pt>
                <c:pt idx="8121">
                  <c:v>307.08</c:v>
                </c:pt>
                <c:pt idx="8122">
                  <c:v>307.11833333333328</c:v>
                </c:pt>
                <c:pt idx="8123">
                  <c:v>307.15499999999997</c:v>
                </c:pt>
                <c:pt idx="8124">
                  <c:v>307.19333333333333</c:v>
                </c:pt>
                <c:pt idx="8125">
                  <c:v>307.23166666666668</c:v>
                </c:pt>
                <c:pt idx="8126">
                  <c:v>307.27000000000004</c:v>
                </c:pt>
                <c:pt idx="8127">
                  <c:v>307.30666666666667</c:v>
                </c:pt>
                <c:pt idx="8128">
                  <c:v>307.34500000000003</c:v>
                </c:pt>
                <c:pt idx="8129">
                  <c:v>307.38333333333333</c:v>
                </c:pt>
                <c:pt idx="8130">
                  <c:v>307.42</c:v>
                </c:pt>
                <c:pt idx="8131">
                  <c:v>307.45833333333331</c:v>
                </c:pt>
                <c:pt idx="8132">
                  <c:v>307.49666666666667</c:v>
                </c:pt>
                <c:pt idx="8133">
                  <c:v>307.53333333333336</c:v>
                </c:pt>
                <c:pt idx="8134">
                  <c:v>307.57166666666666</c:v>
                </c:pt>
                <c:pt idx="8135">
                  <c:v>307.60999999999996</c:v>
                </c:pt>
                <c:pt idx="8136">
                  <c:v>307.64666666666665</c:v>
                </c:pt>
                <c:pt idx="8137">
                  <c:v>307.685</c:v>
                </c:pt>
                <c:pt idx="8138">
                  <c:v>307.72333333333336</c:v>
                </c:pt>
                <c:pt idx="8139">
                  <c:v>307.76</c:v>
                </c:pt>
                <c:pt idx="8140">
                  <c:v>307.79833333333335</c:v>
                </c:pt>
                <c:pt idx="8141">
                  <c:v>307.8366666666667</c:v>
                </c:pt>
                <c:pt idx="8142">
                  <c:v>307.87333333333333</c:v>
                </c:pt>
                <c:pt idx="8143">
                  <c:v>307.91166666666669</c:v>
                </c:pt>
                <c:pt idx="8144">
                  <c:v>307.95</c:v>
                </c:pt>
                <c:pt idx="8145">
                  <c:v>307.98833333333334</c:v>
                </c:pt>
                <c:pt idx="8146">
                  <c:v>308.02499999999998</c:v>
                </c:pt>
                <c:pt idx="8147">
                  <c:v>308.06333333333333</c:v>
                </c:pt>
                <c:pt idx="8148">
                  <c:v>308.10166666666663</c:v>
                </c:pt>
                <c:pt idx="8149">
                  <c:v>308.13833333333332</c:v>
                </c:pt>
                <c:pt idx="8150">
                  <c:v>308.17666666666662</c:v>
                </c:pt>
                <c:pt idx="8151">
                  <c:v>308.21500000000003</c:v>
                </c:pt>
                <c:pt idx="8152">
                  <c:v>308.25166666666667</c:v>
                </c:pt>
                <c:pt idx="8153">
                  <c:v>308.29000000000002</c:v>
                </c:pt>
                <c:pt idx="8154">
                  <c:v>308.32833333333332</c:v>
                </c:pt>
                <c:pt idx="8155">
                  <c:v>308.36666666666667</c:v>
                </c:pt>
                <c:pt idx="8156">
                  <c:v>308.40333333333336</c:v>
                </c:pt>
                <c:pt idx="8157">
                  <c:v>308.44166666666666</c:v>
                </c:pt>
                <c:pt idx="8158">
                  <c:v>308.47999999999996</c:v>
                </c:pt>
                <c:pt idx="8159">
                  <c:v>308.51666666666665</c:v>
                </c:pt>
                <c:pt idx="8160">
                  <c:v>308.55500000000001</c:v>
                </c:pt>
                <c:pt idx="8161">
                  <c:v>308.59333333333331</c:v>
                </c:pt>
                <c:pt idx="8162">
                  <c:v>308.63166666666672</c:v>
                </c:pt>
                <c:pt idx="8163">
                  <c:v>308.66833333333329</c:v>
                </c:pt>
                <c:pt idx="8164">
                  <c:v>308.70666666666671</c:v>
                </c:pt>
                <c:pt idx="8165">
                  <c:v>308.745</c:v>
                </c:pt>
                <c:pt idx="8166">
                  <c:v>308.78166666666669</c:v>
                </c:pt>
                <c:pt idx="8167">
                  <c:v>308.82</c:v>
                </c:pt>
                <c:pt idx="8168">
                  <c:v>308.85833333333335</c:v>
                </c:pt>
                <c:pt idx="8169">
                  <c:v>308.89666666666665</c:v>
                </c:pt>
                <c:pt idx="8170">
                  <c:v>308.93333333333334</c:v>
                </c:pt>
                <c:pt idx="8171">
                  <c:v>308.97166666666664</c:v>
                </c:pt>
                <c:pt idx="8172">
                  <c:v>309.01</c:v>
                </c:pt>
                <c:pt idx="8173">
                  <c:v>309.04833333333335</c:v>
                </c:pt>
                <c:pt idx="8174">
                  <c:v>309.08499999999998</c:v>
                </c:pt>
                <c:pt idx="8175">
                  <c:v>309.12333333333333</c:v>
                </c:pt>
                <c:pt idx="8176">
                  <c:v>309.16166666666669</c:v>
                </c:pt>
                <c:pt idx="8177">
                  <c:v>309.19833333333338</c:v>
                </c:pt>
                <c:pt idx="8178">
                  <c:v>309.23666666666668</c:v>
                </c:pt>
                <c:pt idx="8179">
                  <c:v>309.27333333333337</c:v>
                </c:pt>
                <c:pt idx="8180">
                  <c:v>309.31166666666667</c:v>
                </c:pt>
                <c:pt idx="8181">
                  <c:v>309.35000000000002</c:v>
                </c:pt>
                <c:pt idx="8182">
                  <c:v>309.38833333333332</c:v>
                </c:pt>
                <c:pt idx="8183">
                  <c:v>309.42500000000001</c:v>
                </c:pt>
                <c:pt idx="8184">
                  <c:v>309.46333333333331</c:v>
                </c:pt>
                <c:pt idx="8185">
                  <c:v>309.50166666666667</c:v>
                </c:pt>
                <c:pt idx="8186">
                  <c:v>309.5383333333333</c:v>
                </c:pt>
                <c:pt idx="8187">
                  <c:v>309.57666666666665</c:v>
                </c:pt>
                <c:pt idx="8188">
                  <c:v>309.61500000000001</c:v>
                </c:pt>
                <c:pt idx="8189">
                  <c:v>309.65166666666664</c:v>
                </c:pt>
                <c:pt idx="8190">
                  <c:v>309.69</c:v>
                </c:pt>
                <c:pt idx="8191">
                  <c:v>309.72833333333335</c:v>
                </c:pt>
                <c:pt idx="8192">
                  <c:v>309.76500000000004</c:v>
                </c:pt>
                <c:pt idx="8193">
                  <c:v>309.80333333333334</c:v>
                </c:pt>
                <c:pt idx="8194">
                  <c:v>309.84166666666664</c:v>
                </c:pt>
                <c:pt idx="8195">
                  <c:v>309.87833333333333</c:v>
                </c:pt>
                <c:pt idx="8196">
                  <c:v>309.91666666666669</c:v>
                </c:pt>
                <c:pt idx="8197">
                  <c:v>309.95499999999998</c:v>
                </c:pt>
                <c:pt idx="8198">
                  <c:v>309.99333333333328</c:v>
                </c:pt>
                <c:pt idx="8199">
                  <c:v>310.02999999999997</c:v>
                </c:pt>
                <c:pt idx="8200">
                  <c:v>310.06833333333333</c:v>
                </c:pt>
                <c:pt idx="8201">
                  <c:v>310.10666666666668</c:v>
                </c:pt>
                <c:pt idx="8202">
                  <c:v>310.14333333333332</c:v>
                </c:pt>
                <c:pt idx="8203">
                  <c:v>310.18166666666667</c:v>
                </c:pt>
                <c:pt idx="8204">
                  <c:v>310.22000000000003</c:v>
                </c:pt>
                <c:pt idx="8205">
                  <c:v>310.25666666666672</c:v>
                </c:pt>
                <c:pt idx="8206">
                  <c:v>310.29500000000002</c:v>
                </c:pt>
                <c:pt idx="8207">
                  <c:v>310.33333333333331</c:v>
                </c:pt>
                <c:pt idx="8208">
                  <c:v>310.37166666666667</c:v>
                </c:pt>
                <c:pt idx="8209">
                  <c:v>310.40833333333336</c:v>
                </c:pt>
                <c:pt idx="8210">
                  <c:v>310.44666666666666</c:v>
                </c:pt>
                <c:pt idx="8211">
                  <c:v>310.48499999999996</c:v>
                </c:pt>
                <c:pt idx="8212">
                  <c:v>310.52166666666665</c:v>
                </c:pt>
                <c:pt idx="8213">
                  <c:v>310.56</c:v>
                </c:pt>
                <c:pt idx="8214">
                  <c:v>310.59833333333336</c:v>
                </c:pt>
                <c:pt idx="8215">
                  <c:v>310.63499999999999</c:v>
                </c:pt>
                <c:pt idx="8216">
                  <c:v>310.67333333333335</c:v>
                </c:pt>
                <c:pt idx="8217">
                  <c:v>310.7116666666667</c:v>
                </c:pt>
                <c:pt idx="8218">
                  <c:v>310.74833333333333</c:v>
                </c:pt>
                <c:pt idx="8219">
                  <c:v>310.78666666666669</c:v>
                </c:pt>
                <c:pt idx="8220">
                  <c:v>310.82499999999999</c:v>
                </c:pt>
                <c:pt idx="8221">
                  <c:v>310.86166666666668</c:v>
                </c:pt>
                <c:pt idx="8222">
                  <c:v>310.89999999999998</c:v>
                </c:pt>
                <c:pt idx="8223">
                  <c:v>310.93833333333333</c:v>
                </c:pt>
                <c:pt idx="8224">
                  <c:v>310.97500000000002</c:v>
                </c:pt>
                <c:pt idx="8225">
                  <c:v>311.01333333333332</c:v>
                </c:pt>
                <c:pt idx="8226">
                  <c:v>311.05166666666662</c:v>
                </c:pt>
                <c:pt idx="8227">
                  <c:v>311.08833333333331</c:v>
                </c:pt>
                <c:pt idx="8228">
                  <c:v>311.12666666666667</c:v>
                </c:pt>
                <c:pt idx="8229">
                  <c:v>311.16500000000002</c:v>
                </c:pt>
                <c:pt idx="8230">
                  <c:v>311.20166666666665</c:v>
                </c:pt>
                <c:pt idx="8231">
                  <c:v>311.24</c:v>
                </c:pt>
                <c:pt idx="8232">
                  <c:v>311.27833333333336</c:v>
                </c:pt>
                <c:pt idx="8233">
                  <c:v>311.315</c:v>
                </c:pt>
                <c:pt idx="8234">
                  <c:v>311.35333333333335</c:v>
                </c:pt>
                <c:pt idx="8235">
                  <c:v>311.39166666666665</c:v>
                </c:pt>
                <c:pt idx="8236">
                  <c:v>311.42833333333334</c:v>
                </c:pt>
                <c:pt idx="8237">
                  <c:v>311.46666666666664</c:v>
                </c:pt>
                <c:pt idx="8238">
                  <c:v>311.505</c:v>
                </c:pt>
                <c:pt idx="8239">
                  <c:v>311.54333333333329</c:v>
                </c:pt>
                <c:pt idx="8240">
                  <c:v>311.58</c:v>
                </c:pt>
                <c:pt idx="8241">
                  <c:v>311.61833333333328</c:v>
                </c:pt>
                <c:pt idx="8242">
                  <c:v>311.65666666666669</c:v>
                </c:pt>
                <c:pt idx="8243">
                  <c:v>311.69333333333333</c:v>
                </c:pt>
                <c:pt idx="8244">
                  <c:v>311.73166666666668</c:v>
                </c:pt>
                <c:pt idx="8245">
                  <c:v>311.77000000000004</c:v>
                </c:pt>
                <c:pt idx="8246">
                  <c:v>311.80833333333334</c:v>
                </c:pt>
                <c:pt idx="8247">
                  <c:v>311.84500000000003</c:v>
                </c:pt>
                <c:pt idx="8248">
                  <c:v>311.88333333333333</c:v>
                </c:pt>
                <c:pt idx="8249">
                  <c:v>311.92166666666668</c:v>
                </c:pt>
                <c:pt idx="8250">
                  <c:v>311.95833333333331</c:v>
                </c:pt>
                <c:pt idx="8251">
                  <c:v>311.99666666666667</c:v>
                </c:pt>
                <c:pt idx="8252">
                  <c:v>312.03499999999997</c:v>
                </c:pt>
                <c:pt idx="8253">
                  <c:v>312.07166666666666</c:v>
                </c:pt>
                <c:pt idx="8254">
                  <c:v>312.10999999999996</c:v>
                </c:pt>
                <c:pt idx="8255">
                  <c:v>312.14833333333337</c:v>
                </c:pt>
                <c:pt idx="8256">
                  <c:v>312.185</c:v>
                </c:pt>
                <c:pt idx="8257">
                  <c:v>312.22333333333336</c:v>
                </c:pt>
                <c:pt idx="8258">
                  <c:v>312.26166666666666</c:v>
                </c:pt>
                <c:pt idx="8259">
                  <c:v>312.3</c:v>
                </c:pt>
                <c:pt idx="8260">
                  <c:v>312.3366666666667</c:v>
                </c:pt>
                <c:pt idx="8261">
                  <c:v>312.375</c:v>
                </c:pt>
                <c:pt idx="8262">
                  <c:v>312.4133333333333</c:v>
                </c:pt>
                <c:pt idx="8263">
                  <c:v>312.45</c:v>
                </c:pt>
                <c:pt idx="8264">
                  <c:v>312.48833333333334</c:v>
                </c:pt>
                <c:pt idx="8265">
                  <c:v>312.52666666666664</c:v>
                </c:pt>
                <c:pt idx="8266">
                  <c:v>312.56333333333333</c:v>
                </c:pt>
                <c:pt idx="8267">
                  <c:v>312.60166666666663</c:v>
                </c:pt>
                <c:pt idx="8268">
                  <c:v>312.64000000000004</c:v>
                </c:pt>
                <c:pt idx="8269">
                  <c:v>312.67666666666662</c:v>
                </c:pt>
                <c:pt idx="8270">
                  <c:v>312.71500000000003</c:v>
                </c:pt>
                <c:pt idx="8271">
                  <c:v>312.75333333333333</c:v>
                </c:pt>
                <c:pt idx="8272">
                  <c:v>312.79166666666669</c:v>
                </c:pt>
                <c:pt idx="8273">
                  <c:v>312.82833333333332</c:v>
                </c:pt>
                <c:pt idx="8274">
                  <c:v>312.86666666666667</c:v>
                </c:pt>
                <c:pt idx="8275">
                  <c:v>312.90499999999997</c:v>
                </c:pt>
                <c:pt idx="8276">
                  <c:v>312.94166666666666</c:v>
                </c:pt>
                <c:pt idx="8277">
                  <c:v>312.97999999999996</c:v>
                </c:pt>
                <c:pt idx="8278">
                  <c:v>313.01833333333332</c:v>
                </c:pt>
                <c:pt idx="8279">
                  <c:v>313.05500000000001</c:v>
                </c:pt>
                <c:pt idx="8280">
                  <c:v>313.09333333333331</c:v>
                </c:pt>
                <c:pt idx="8281">
                  <c:v>313.13166666666672</c:v>
                </c:pt>
                <c:pt idx="8282">
                  <c:v>313.17</c:v>
                </c:pt>
                <c:pt idx="8283">
                  <c:v>313.20666666666671</c:v>
                </c:pt>
                <c:pt idx="8284">
                  <c:v>313.245</c:v>
                </c:pt>
                <c:pt idx="8285">
                  <c:v>313.28333333333336</c:v>
                </c:pt>
                <c:pt idx="8286">
                  <c:v>313.32</c:v>
                </c:pt>
                <c:pt idx="8287">
                  <c:v>313.35833333333335</c:v>
                </c:pt>
                <c:pt idx="8288">
                  <c:v>313.39666666666665</c:v>
                </c:pt>
                <c:pt idx="8289">
                  <c:v>313.435</c:v>
                </c:pt>
                <c:pt idx="8290">
                  <c:v>313.47166666666664</c:v>
                </c:pt>
                <c:pt idx="8291">
                  <c:v>313.51</c:v>
                </c:pt>
                <c:pt idx="8292">
                  <c:v>313.54833333333335</c:v>
                </c:pt>
                <c:pt idx="8293">
                  <c:v>313.58499999999998</c:v>
                </c:pt>
                <c:pt idx="8294">
                  <c:v>313.62333333333333</c:v>
                </c:pt>
                <c:pt idx="8295">
                  <c:v>313.66166666666669</c:v>
                </c:pt>
                <c:pt idx="8296">
                  <c:v>313.69833333333338</c:v>
                </c:pt>
                <c:pt idx="8297">
                  <c:v>313.73666666666668</c:v>
                </c:pt>
                <c:pt idx="8298">
                  <c:v>313.77499999999998</c:v>
                </c:pt>
                <c:pt idx="8299">
                  <c:v>313.81166666666667</c:v>
                </c:pt>
                <c:pt idx="8300">
                  <c:v>313.85000000000002</c:v>
                </c:pt>
                <c:pt idx="8301">
                  <c:v>313.88833333333332</c:v>
                </c:pt>
                <c:pt idx="8302">
                  <c:v>313.92666666666662</c:v>
                </c:pt>
                <c:pt idx="8303">
                  <c:v>313.96333333333331</c:v>
                </c:pt>
                <c:pt idx="8304">
                  <c:v>314.00166666666667</c:v>
                </c:pt>
                <c:pt idx="8305">
                  <c:v>314.04000000000002</c:v>
                </c:pt>
                <c:pt idx="8306">
                  <c:v>314.07666666666665</c:v>
                </c:pt>
                <c:pt idx="8307">
                  <c:v>314.11500000000001</c:v>
                </c:pt>
                <c:pt idx="8308">
                  <c:v>314.15333333333336</c:v>
                </c:pt>
                <c:pt idx="8309">
                  <c:v>314.19</c:v>
                </c:pt>
                <c:pt idx="8310">
                  <c:v>314.22833333333335</c:v>
                </c:pt>
                <c:pt idx="8311">
                  <c:v>314.26666666666665</c:v>
                </c:pt>
                <c:pt idx="8312">
                  <c:v>314.30500000000001</c:v>
                </c:pt>
                <c:pt idx="8313">
                  <c:v>314.34166666666664</c:v>
                </c:pt>
                <c:pt idx="8314">
                  <c:v>314.38</c:v>
                </c:pt>
                <c:pt idx="8315">
                  <c:v>314.41666666666669</c:v>
                </c:pt>
                <c:pt idx="8316">
                  <c:v>314.45499999999998</c:v>
                </c:pt>
                <c:pt idx="8317">
                  <c:v>314.49333333333328</c:v>
                </c:pt>
                <c:pt idx="8318">
                  <c:v>314.53166666666669</c:v>
                </c:pt>
                <c:pt idx="8319">
                  <c:v>314.56833333333333</c:v>
                </c:pt>
                <c:pt idx="8320">
                  <c:v>314.60666666666668</c:v>
                </c:pt>
                <c:pt idx="8321">
                  <c:v>314.64500000000004</c:v>
                </c:pt>
                <c:pt idx="8322">
                  <c:v>314.68166666666667</c:v>
                </c:pt>
                <c:pt idx="8323">
                  <c:v>314.72000000000003</c:v>
                </c:pt>
                <c:pt idx="8324">
                  <c:v>314.75833333333333</c:v>
                </c:pt>
                <c:pt idx="8325">
                  <c:v>314.79666666666668</c:v>
                </c:pt>
                <c:pt idx="8326">
                  <c:v>314.83333333333331</c:v>
                </c:pt>
                <c:pt idx="8327">
                  <c:v>314.87166666666667</c:v>
                </c:pt>
                <c:pt idx="8328">
                  <c:v>314.90999999999997</c:v>
                </c:pt>
                <c:pt idx="8329">
                  <c:v>314.94666666666666</c:v>
                </c:pt>
                <c:pt idx="8330">
                  <c:v>314.98499999999996</c:v>
                </c:pt>
                <c:pt idx="8331">
                  <c:v>315.02333333333337</c:v>
                </c:pt>
                <c:pt idx="8332">
                  <c:v>315.06</c:v>
                </c:pt>
                <c:pt idx="8333">
                  <c:v>315.09833333333336</c:v>
                </c:pt>
                <c:pt idx="8334">
                  <c:v>315.13666666666666</c:v>
                </c:pt>
                <c:pt idx="8335">
                  <c:v>315.17333333333335</c:v>
                </c:pt>
                <c:pt idx="8336">
                  <c:v>315.2116666666667</c:v>
                </c:pt>
                <c:pt idx="8337">
                  <c:v>315.25</c:v>
                </c:pt>
                <c:pt idx="8338">
                  <c:v>315.2883333333333</c:v>
                </c:pt>
                <c:pt idx="8339">
                  <c:v>315.32499999999999</c:v>
                </c:pt>
                <c:pt idx="8340">
                  <c:v>315.36333333333334</c:v>
                </c:pt>
                <c:pt idx="8341">
                  <c:v>315.40166666666664</c:v>
                </c:pt>
                <c:pt idx="8342">
                  <c:v>315.43833333333333</c:v>
                </c:pt>
                <c:pt idx="8343">
                  <c:v>315.47666666666663</c:v>
                </c:pt>
                <c:pt idx="8344">
                  <c:v>315.51500000000004</c:v>
                </c:pt>
                <c:pt idx="8345">
                  <c:v>315.55166666666662</c:v>
                </c:pt>
                <c:pt idx="8346">
                  <c:v>315.59000000000003</c:v>
                </c:pt>
                <c:pt idx="8347">
                  <c:v>315.62833333333333</c:v>
                </c:pt>
                <c:pt idx="8348">
                  <c:v>315.66666666666669</c:v>
                </c:pt>
                <c:pt idx="8349">
                  <c:v>315.70333333333332</c:v>
                </c:pt>
                <c:pt idx="8350">
                  <c:v>315.74166666666667</c:v>
                </c:pt>
                <c:pt idx="8351">
                  <c:v>315.77999999999997</c:v>
                </c:pt>
                <c:pt idx="8352">
                  <c:v>315.81666666666666</c:v>
                </c:pt>
                <c:pt idx="8353">
                  <c:v>315.85499999999996</c:v>
                </c:pt>
                <c:pt idx="8354">
                  <c:v>315.89333333333332</c:v>
                </c:pt>
                <c:pt idx="8355">
                  <c:v>315.93</c:v>
                </c:pt>
                <c:pt idx="8356">
                  <c:v>315.96833333333331</c:v>
                </c:pt>
                <c:pt idx="8357">
                  <c:v>316.00666666666672</c:v>
                </c:pt>
                <c:pt idx="8358">
                  <c:v>316.04333333333329</c:v>
                </c:pt>
                <c:pt idx="8359">
                  <c:v>316.08166666666671</c:v>
                </c:pt>
                <c:pt idx="8360">
                  <c:v>316.12</c:v>
                </c:pt>
                <c:pt idx="8361">
                  <c:v>316.15833333333336</c:v>
                </c:pt>
                <c:pt idx="8362">
                  <c:v>316.19499999999999</c:v>
                </c:pt>
                <c:pt idx="8363">
                  <c:v>316.23333333333335</c:v>
                </c:pt>
                <c:pt idx="8364">
                  <c:v>316.27166666666665</c:v>
                </c:pt>
                <c:pt idx="8365">
                  <c:v>316.30833333333334</c:v>
                </c:pt>
                <c:pt idx="8366">
                  <c:v>316.34666666666664</c:v>
                </c:pt>
                <c:pt idx="8367">
                  <c:v>316.38499999999999</c:v>
                </c:pt>
                <c:pt idx="8368">
                  <c:v>316.42166666666668</c:v>
                </c:pt>
                <c:pt idx="8369">
                  <c:v>316.45999999999998</c:v>
                </c:pt>
                <c:pt idx="8370">
                  <c:v>316.49833333333333</c:v>
                </c:pt>
                <c:pt idx="8371">
                  <c:v>316.53499999999997</c:v>
                </c:pt>
                <c:pt idx="8372">
                  <c:v>316.57333333333338</c:v>
                </c:pt>
                <c:pt idx="8373">
                  <c:v>316.61166666666668</c:v>
                </c:pt>
                <c:pt idx="8374">
                  <c:v>316.64999999999998</c:v>
                </c:pt>
                <c:pt idx="8375">
                  <c:v>316.68666666666667</c:v>
                </c:pt>
                <c:pt idx="8376">
                  <c:v>316.72500000000002</c:v>
                </c:pt>
                <c:pt idx="8377">
                  <c:v>316.76333333333332</c:v>
                </c:pt>
                <c:pt idx="8378">
                  <c:v>316.8</c:v>
                </c:pt>
                <c:pt idx="8379">
                  <c:v>316.83833333333331</c:v>
                </c:pt>
                <c:pt idx="8380">
                  <c:v>316.87666666666667</c:v>
                </c:pt>
                <c:pt idx="8381">
                  <c:v>316.9133333333333</c:v>
                </c:pt>
                <c:pt idx="8382">
                  <c:v>316.95166666666665</c:v>
                </c:pt>
                <c:pt idx="8383">
                  <c:v>316.99</c:v>
                </c:pt>
                <c:pt idx="8384">
                  <c:v>317.02666666666664</c:v>
                </c:pt>
                <c:pt idx="8385">
                  <c:v>317.065</c:v>
                </c:pt>
                <c:pt idx="8386">
                  <c:v>317.10333333333335</c:v>
                </c:pt>
                <c:pt idx="8387">
                  <c:v>317.14166666666665</c:v>
                </c:pt>
                <c:pt idx="8388">
                  <c:v>317.17833333333334</c:v>
                </c:pt>
                <c:pt idx="8389">
                  <c:v>317.21666666666664</c:v>
                </c:pt>
                <c:pt idx="8390">
                  <c:v>317.255</c:v>
                </c:pt>
                <c:pt idx="8391">
                  <c:v>317.29333333333329</c:v>
                </c:pt>
                <c:pt idx="8392">
                  <c:v>317.33</c:v>
                </c:pt>
                <c:pt idx="8393">
                  <c:v>317.36833333333328</c:v>
                </c:pt>
                <c:pt idx="8394">
                  <c:v>317.40666666666669</c:v>
                </c:pt>
                <c:pt idx="8395">
                  <c:v>317.44333333333333</c:v>
                </c:pt>
                <c:pt idx="8396">
                  <c:v>317.48166666666668</c:v>
                </c:pt>
                <c:pt idx="8397">
                  <c:v>317.52000000000004</c:v>
                </c:pt>
                <c:pt idx="8398">
                  <c:v>317.55666666666667</c:v>
                </c:pt>
                <c:pt idx="8399">
                  <c:v>317.59500000000003</c:v>
                </c:pt>
                <c:pt idx="8400">
                  <c:v>317.63333333333333</c:v>
                </c:pt>
                <c:pt idx="8401">
                  <c:v>317.67</c:v>
                </c:pt>
                <c:pt idx="8402">
                  <c:v>317.70833333333331</c:v>
                </c:pt>
                <c:pt idx="8403">
                  <c:v>317.74666666666667</c:v>
                </c:pt>
                <c:pt idx="8404">
                  <c:v>317.78499999999997</c:v>
                </c:pt>
                <c:pt idx="8405">
                  <c:v>317.82166666666666</c:v>
                </c:pt>
                <c:pt idx="8406">
                  <c:v>317.85999999999996</c:v>
                </c:pt>
                <c:pt idx="8407">
                  <c:v>317.89833333333337</c:v>
                </c:pt>
                <c:pt idx="8408">
                  <c:v>317.935</c:v>
                </c:pt>
                <c:pt idx="8409">
                  <c:v>317.97333333333336</c:v>
                </c:pt>
                <c:pt idx="8410">
                  <c:v>318.01166666666666</c:v>
                </c:pt>
                <c:pt idx="8411">
                  <c:v>318.04833333333335</c:v>
                </c:pt>
                <c:pt idx="8412">
                  <c:v>318.0866666666667</c:v>
                </c:pt>
                <c:pt idx="8413">
                  <c:v>318.125</c:v>
                </c:pt>
                <c:pt idx="8414">
                  <c:v>318.16166666666669</c:v>
                </c:pt>
                <c:pt idx="8415">
                  <c:v>318.2</c:v>
                </c:pt>
                <c:pt idx="8416">
                  <c:v>318.23833333333334</c:v>
                </c:pt>
                <c:pt idx="8417">
                  <c:v>318.27666666666664</c:v>
                </c:pt>
                <c:pt idx="8418">
                  <c:v>318.31333333333333</c:v>
                </c:pt>
                <c:pt idx="8419">
                  <c:v>318.35166666666663</c:v>
                </c:pt>
                <c:pt idx="8420">
                  <c:v>318.39000000000004</c:v>
                </c:pt>
                <c:pt idx="8421">
                  <c:v>318.42666666666662</c:v>
                </c:pt>
                <c:pt idx="8422">
                  <c:v>318.46500000000003</c:v>
                </c:pt>
                <c:pt idx="8423">
                  <c:v>318.50333333333333</c:v>
                </c:pt>
                <c:pt idx="8424">
                  <c:v>318.54000000000002</c:v>
                </c:pt>
                <c:pt idx="8425">
                  <c:v>318.57833333333332</c:v>
                </c:pt>
                <c:pt idx="8426">
                  <c:v>318.61666666666667</c:v>
                </c:pt>
                <c:pt idx="8427">
                  <c:v>318.65333333333336</c:v>
                </c:pt>
                <c:pt idx="8428">
                  <c:v>318.69166666666666</c:v>
                </c:pt>
                <c:pt idx="8429">
                  <c:v>318.72999999999996</c:v>
                </c:pt>
                <c:pt idx="8430">
                  <c:v>318.76833333333332</c:v>
                </c:pt>
                <c:pt idx="8431">
                  <c:v>318.80500000000001</c:v>
                </c:pt>
                <c:pt idx="8432">
                  <c:v>318.84333333333331</c:v>
                </c:pt>
                <c:pt idx="8433">
                  <c:v>318.88166666666672</c:v>
                </c:pt>
                <c:pt idx="8434">
                  <c:v>318.91833333333329</c:v>
                </c:pt>
                <c:pt idx="8435">
                  <c:v>318.95666666666671</c:v>
                </c:pt>
                <c:pt idx="8436">
                  <c:v>318.995</c:v>
                </c:pt>
                <c:pt idx="8437">
                  <c:v>319.03333333333336</c:v>
                </c:pt>
                <c:pt idx="8438">
                  <c:v>319.07</c:v>
                </c:pt>
                <c:pt idx="8439">
                  <c:v>319.10833333333335</c:v>
                </c:pt>
                <c:pt idx="8440">
                  <c:v>319.14666666666665</c:v>
                </c:pt>
                <c:pt idx="8441">
                  <c:v>319.18333333333334</c:v>
                </c:pt>
                <c:pt idx="8442">
                  <c:v>319.22166666666664</c:v>
                </c:pt>
                <c:pt idx="8443">
                  <c:v>319.26</c:v>
                </c:pt>
                <c:pt idx="8444">
                  <c:v>319.29666666666668</c:v>
                </c:pt>
                <c:pt idx="8445">
                  <c:v>319.33499999999998</c:v>
                </c:pt>
                <c:pt idx="8446">
                  <c:v>319.37333333333333</c:v>
                </c:pt>
                <c:pt idx="8447">
                  <c:v>319.41166666666669</c:v>
                </c:pt>
                <c:pt idx="8448">
                  <c:v>319.44833333333338</c:v>
                </c:pt>
                <c:pt idx="8449">
                  <c:v>319.48666666666668</c:v>
                </c:pt>
                <c:pt idx="8450">
                  <c:v>319.52499999999998</c:v>
                </c:pt>
                <c:pt idx="8451">
                  <c:v>319.56166666666667</c:v>
                </c:pt>
                <c:pt idx="8452">
                  <c:v>319.60000000000002</c:v>
                </c:pt>
                <c:pt idx="8453">
                  <c:v>319.63833333333332</c:v>
                </c:pt>
                <c:pt idx="8454">
                  <c:v>319.67500000000001</c:v>
                </c:pt>
                <c:pt idx="8455">
                  <c:v>319.71333333333331</c:v>
                </c:pt>
                <c:pt idx="8456">
                  <c:v>319.75166666666667</c:v>
                </c:pt>
                <c:pt idx="8457">
                  <c:v>319.7883333333333</c:v>
                </c:pt>
                <c:pt idx="8458">
                  <c:v>319.82666666666665</c:v>
                </c:pt>
                <c:pt idx="8459">
                  <c:v>319.86500000000001</c:v>
                </c:pt>
                <c:pt idx="8460">
                  <c:v>319.90166666666664</c:v>
                </c:pt>
                <c:pt idx="8461">
                  <c:v>319.94</c:v>
                </c:pt>
                <c:pt idx="8462">
                  <c:v>319.97833333333335</c:v>
                </c:pt>
                <c:pt idx="8463">
                  <c:v>320.01666666666665</c:v>
                </c:pt>
                <c:pt idx="8464">
                  <c:v>320.05333333333334</c:v>
                </c:pt>
                <c:pt idx="8465">
                  <c:v>320.09166666666664</c:v>
                </c:pt>
                <c:pt idx="8466">
                  <c:v>320.13</c:v>
                </c:pt>
                <c:pt idx="8467">
                  <c:v>320.16666666666669</c:v>
                </c:pt>
                <c:pt idx="8468">
                  <c:v>320.20499999999998</c:v>
                </c:pt>
                <c:pt idx="8469">
                  <c:v>320.24333333333328</c:v>
                </c:pt>
                <c:pt idx="8470">
                  <c:v>320.27999999999997</c:v>
                </c:pt>
                <c:pt idx="8471">
                  <c:v>320.31833333333333</c:v>
                </c:pt>
                <c:pt idx="8472">
                  <c:v>320.35666666666668</c:v>
                </c:pt>
                <c:pt idx="8473">
                  <c:v>320.39333333333332</c:v>
                </c:pt>
                <c:pt idx="8474">
                  <c:v>320.43166666666667</c:v>
                </c:pt>
                <c:pt idx="8475">
                  <c:v>320.47000000000003</c:v>
                </c:pt>
                <c:pt idx="8476">
                  <c:v>320.50833333333333</c:v>
                </c:pt>
                <c:pt idx="8477">
                  <c:v>320.54500000000002</c:v>
                </c:pt>
                <c:pt idx="8478">
                  <c:v>320.58333333333331</c:v>
                </c:pt>
                <c:pt idx="8479">
                  <c:v>320.62166666666667</c:v>
                </c:pt>
                <c:pt idx="8480">
                  <c:v>320.65833333333336</c:v>
                </c:pt>
                <c:pt idx="8481">
                  <c:v>320.69666666666666</c:v>
                </c:pt>
                <c:pt idx="8482">
                  <c:v>320.73499999999996</c:v>
                </c:pt>
                <c:pt idx="8483">
                  <c:v>320.77166666666665</c:v>
                </c:pt>
                <c:pt idx="8484">
                  <c:v>320.81</c:v>
                </c:pt>
                <c:pt idx="8485">
                  <c:v>320.84833333333336</c:v>
                </c:pt>
                <c:pt idx="8486">
                  <c:v>320.88666666666666</c:v>
                </c:pt>
                <c:pt idx="8487">
                  <c:v>320.92333333333335</c:v>
                </c:pt>
                <c:pt idx="8488">
                  <c:v>320.9616666666667</c:v>
                </c:pt>
                <c:pt idx="8489">
                  <c:v>321</c:v>
                </c:pt>
                <c:pt idx="8490">
                  <c:v>321.03666666666669</c:v>
                </c:pt>
                <c:pt idx="8491">
                  <c:v>321.07499999999999</c:v>
                </c:pt>
                <c:pt idx="8492">
                  <c:v>321.11333333333334</c:v>
                </c:pt>
                <c:pt idx="8493">
                  <c:v>321.14999999999998</c:v>
                </c:pt>
                <c:pt idx="8494">
                  <c:v>321.18833333333333</c:v>
                </c:pt>
                <c:pt idx="8495">
                  <c:v>321.22666666666663</c:v>
                </c:pt>
                <c:pt idx="8496">
                  <c:v>321.26500000000004</c:v>
                </c:pt>
                <c:pt idx="8497">
                  <c:v>321.30166666666662</c:v>
                </c:pt>
                <c:pt idx="8498">
                  <c:v>321.34000000000003</c:v>
                </c:pt>
                <c:pt idx="8499">
                  <c:v>321.37833333333333</c:v>
                </c:pt>
                <c:pt idx="8500">
                  <c:v>321.41666666666669</c:v>
                </c:pt>
                <c:pt idx="8501">
                  <c:v>321.45333333333332</c:v>
                </c:pt>
                <c:pt idx="8502">
                  <c:v>321.49166666666667</c:v>
                </c:pt>
                <c:pt idx="8503">
                  <c:v>321.52999999999997</c:v>
                </c:pt>
                <c:pt idx="8504">
                  <c:v>321.56666666666666</c:v>
                </c:pt>
                <c:pt idx="8505">
                  <c:v>321.60499999999996</c:v>
                </c:pt>
                <c:pt idx="8506">
                  <c:v>321.64333333333332</c:v>
                </c:pt>
                <c:pt idx="8507">
                  <c:v>321.68166666666667</c:v>
                </c:pt>
                <c:pt idx="8508">
                  <c:v>321.71833333333331</c:v>
                </c:pt>
                <c:pt idx="8509">
                  <c:v>321.75666666666672</c:v>
                </c:pt>
                <c:pt idx="8510">
                  <c:v>321.79500000000002</c:v>
                </c:pt>
                <c:pt idx="8511">
                  <c:v>321.83166666666671</c:v>
                </c:pt>
                <c:pt idx="8512">
                  <c:v>321.87</c:v>
                </c:pt>
                <c:pt idx="8513">
                  <c:v>321.90833333333336</c:v>
                </c:pt>
                <c:pt idx="8514">
                  <c:v>321.94666666666666</c:v>
                </c:pt>
                <c:pt idx="8515">
                  <c:v>321.98333333333335</c:v>
                </c:pt>
                <c:pt idx="8516">
                  <c:v>322.02166666666665</c:v>
                </c:pt>
                <c:pt idx="8517">
                  <c:v>322.06</c:v>
                </c:pt>
                <c:pt idx="8518">
                  <c:v>322.09666666666664</c:v>
                </c:pt>
                <c:pt idx="8519">
                  <c:v>322.13499999999999</c:v>
                </c:pt>
                <c:pt idx="8520">
                  <c:v>322.17333333333335</c:v>
                </c:pt>
                <c:pt idx="8521">
                  <c:v>322.2116666666667</c:v>
                </c:pt>
                <c:pt idx="8522">
                  <c:v>322.24833333333333</c:v>
                </c:pt>
                <c:pt idx="8523">
                  <c:v>322.28666666666669</c:v>
                </c:pt>
                <c:pt idx="8524">
                  <c:v>322.32499999999999</c:v>
                </c:pt>
                <c:pt idx="8525">
                  <c:v>322.36166666666668</c:v>
                </c:pt>
                <c:pt idx="8526">
                  <c:v>322.39999999999998</c:v>
                </c:pt>
                <c:pt idx="8527">
                  <c:v>322.43833333333333</c:v>
                </c:pt>
                <c:pt idx="8528">
                  <c:v>322.47500000000002</c:v>
                </c:pt>
                <c:pt idx="8529">
                  <c:v>322.51333333333332</c:v>
                </c:pt>
                <c:pt idx="8530">
                  <c:v>322.55166666666662</c:v>
                </c:pt>
                <c:pt idx="8531">
                  <c:v>322.59000000000003</c:v>
                </c:pt>
                <c:pt idx="8532">
                  <c:v>322.62666666666667</c:v>
                </c:pt>
                <c:pt idx="8533">
                  <c:v>322.66500000000002</c:v>
                </c:pt>
                <c:pt idx="8534">
                  <c:v>322.70333333333332</c:v>
                </c:pt>
                <c:pt idx="8535">
                  <c:v>322.74</c:v>
                </c:pt>
                <c:pt idx="8536">
                  <c:v>322.77833333333336</c:v>
                </c:pt>
                <c:pt idx="8537">
                  <c:v>322.81666666666666</c:v>
                </c:pt>
                <c:pt idx="8538">
                  <c:v>322.85499999999996</c:v>
                </c:pt>
                <c:pt idx="8539">
                  <c:v>322.89166666666665</c:v>
                </c:pt>
                <c:pt idx="8540">
                  <c:v>322.93</c:v>
                </c:pt>
                <c:pt idx="8541">
                  <c:v>322.96833333333331</c:v>
                </c:pt>
                <c:pt idx="8542">
                  <c:v>323.005</c:v>
                </c:pt>
                <c:pt idx="8543">
                  <c:v>323.04333333333329</c:v>
                </c:pt>
                <c:pt idx="8544">
                  <c:v>323.08166666666671</c:v>
                </c:pt>
                <c:pt idx="8545">
                  <c:v>323.11833333333328</c:v>
                </c:pt>
                <c:pt idx="8546">
                  <c:v>323.15666666666669</c:v>
                </c:pt>
                <c:pt idx="8547">
                  <c:v>323.19499999999999</c:v>
                </c:pt>
                <c:pt idx="8548">
                  <c:v>323.23166666666668</c:v>
                </c:pt>
                <c:pt idx="8549">
                  <c:v>323.27000000000004</c:v>
                </c:pt>
                <c:pt idx="8550">
                  <c:v>323.30833333333334</c:v>
                </c:pt>
                <c:pt idx="8551">
                  <c:v>323.34500000000003</c:v>
                </c:pt>
                <c:pt idx="8552">
                  <c:v>323.38333333333333</c:v>
                </c:pt>
                <c:pt idx="8553">
                  <c:v>323.42166666666668</c:v>
                </c:pt>
                <c:pt idx="8554">
                  <c:v>323.45833333333331</c:v>
                </c:pt>
                <c:pt idx="8555">
                  <c:v>323.49666666666667</c:v>
                </c:pt>
                <c:pt idx="8556">
                  <c:v>323.53499999999997</c:v>
                </c:pt>
                <c:pt idx="8557">
                  <c:v>323.57166666666666</c:v>
                </c:pt>
                <c:pt idx="8558">
                  <c:v>323.60999999999996</c:v>
                </c:pt>
                <c:pt idx="8559">
                  <c:v>323.64833333333337</c:v>
                </c:pt>
                <c:pt idx="8560">
                  <c:v>323.68666666666667</c:v>
                </c:pt>
                <c:pt idx="8561">
                  <c:v>323.72333333333336</c:v>
                </c:pt>
                <c:pt idx="8562">
                  <c:v>323.76166666666666</c:v>
                </c:pt>
                <c:pt idx="8563">
                  <c:v>323.8</c:v>
                </c:pt>
                <c:pt idx="8564">
                  <c:v>323.8366666666667</c:v>
                </c:pt>
                <c:pt idx="8565">
                  <c:v>323.875</c:v>
                </c:pt>
                <c:pt idx="8566">
                  <c:v>323.9133333333333</c:v>
                </c:pt>
                <c:pt idx="8567">
                  <c:v>323.95</c:v>
                </c:pt>
                <c:pt idx="8568">
                  <c:v>323.98833333333334</c:v>
                </c:pt>
                <c:pt idx="8569">
                  <c:v>324.02666666666664</c:v>
                </c:pt>
                <c:pt idx="8570">
                  <c:v>324.065</c:v>
                </c:pt>
                <c:pt idx="8571">
                  <c:v>324.10166666666663</c:v>
                </c:pt>
                <c:pt idx="8572">
                  <c:v>324.14000000000004</c:v>
                </c:pt>
                <c:pt idx="8573">
                  <c:v>324.17833333333334</c:v>
                </c:pt>
                <c:pt idx="8574">
                  <c:v>324.21666666666664</c:v>
                </c:pt>
                <c:pt idx="8575">
                  <c:v>324.25333333333333</c:v>
                </c:pt>
                <c:pt idx="8576">
                  <c:v>324.29166666666669</c:v>
                </c:pt>
                <c:pt idx="8577">
                  <c:v>324.33</c:v>
                </c:pt>
                <c:pt idx="8578">
                  <c:v>324.36666666666667</c:v>
                </c:pt>
                <c:pt idx="8579">
                  <c:v>324.40499999999997</c:v>
                </c:pt>
                <c:pt idx="8580">
                  <c:v>324.44333333333333</c:v>
                </c:pt>
                <c:pt idx="8581">
                  <c:v>324.48166666666668</c:v>
                </c:pt>
                <c:pt idx="8582">
                  <c:v>324.51833333333332</c:v>
                </c:pt>
                <c:pt idx="8583">
                  <c:v>324.55666666666667</c:v>
                </c:pt>
                <c:pt idx="8584">
                  <c:v>324.59333333333331</c:v>
                </c:pt>
                <c:pt idx="8585">
                  <c:v>324.63166666666672</c:v>
                </c:pt>
                <c:pt idx="8586">
                  <c:v>324.67</c:v>
                </c:pt>
                <c:pt idx="8587">
                  <c:v>324.70833333333331</c:v>
                </c:pt>
                <c:pt idx="8588">
                  <c:v>324.745</c:v>
                </c:pt>
                <c:pt idx="8589">
                  <c:v>324.78333333333336</c:v>
                </c:pt>
                <c:pt idx="8590">
                  <c:v>324.82166666666666</c:v>
                </c:pt>
                <c:pt idx="8591">
                  <c:v>324.85833333333335</c:v>
                </c:pt>
                <c:pt idx="8592">
                  <c:v>324.89666666666665</c:v>
                </c:pt>
                <c:pt idx="8593">
                  <c:v>324.935</c:v>
                </c:pt>
                <c:pt idx="8594">
                  <c:v>324.97166666666664</c:v>
                </c:pt>
                <c:pt idx="8595">
                  <c:v>325.01</c:v>
                </c:pt>
                <c:pt idx="8596">
                  <c:v>325.04833333333335</c:v>
                </c:pt>
                <c:pt idx="8597">
                  <c:v>325.08499999999998</c:v>
                </c:pt>
                <c:pt idx="8598">
                  <c:v>325.12333333333333</c:v>
                </c:pt>
                <c:pt idx="8599">
                  <c:v>325.16166666666669</c:v>
                </c:pt>
                <c:pt idx="8600">
                  <c:v>325.19833333333338</c:v>
                </c:pt>
                <c:pt idx="8601">
                  <c:v>325.23666666666668</c:v>
                </c:pt>
                <c:pt idx="8602">
                  <c:v>325.27499999999998</c:v>
                </c:pt>
                <c:pt idx="8603">
                  <c:v>325.31333333333333</c:v>
                </c:pt>
                <c:pt idx="8604">
                  <c:v>325.35000000000002</c:v>
                </c:pt>
                <c:pt idx="8605">
                  <c:v>325.38833333333332</c:v>
                </c:pt>
                <c:pt idx="8606">
                  <c:v>325.42666666666662</c:v>
                </c:pt>
                <c:pt idx="8607">
                  <c:v>325.46333333333331</c:v>
                </c:pt>
                <c:pt idx="8608">
                  <c:v>325.50166666666667</c:v>
                </c:pt>
                <c:pt idx="8609">
                  <c:v>325.54000000000002</c:v>
                </c:pt>
                <c:pt idx="8610">
                  <c:v>325.57666666666665</c:v>
                </c:pt>
                <c:pt idx="8611">
                  <c:v>325.61500000000001</c:v>
                </c:pt>
                <c:pt idx="8612">
                  <c:v>325.65333333333336</c:v>
                </c:pt>
                <c:pt idx="8613">
                  <c:v>325.69166666666666</c:v>
                </c:pt>
                <c:pt idx="8614">
                  <c:v>325.72833333333335</c:v>
                </c:pt>
                <c:pt idx="8615">
                  <c:v>325.76666666666665</c:v>
                </c:pt>
                <c:pt idx="8616">
                  <c:v>325.80500000000001</c:v>
                </c:pt>
                <c:pt idx="8617">
                  <c:v>325.84333333333331</c:v>
                </c:pt>
                <c:pt idx="8618">
                  <c:v>325.88</c:v>
                </c:pt>
                <c:pt idx="8619">
                  <c:v>325.91833333333329</c:v>
                </c:pt>
                <c:pt idx="8620">
                  <c:v>325.95666666666671</c:v>
                </c:pt>
                <c:pt idx="8621">
                  <c:v>325.99333333333328</c:v>
                </c:pt>
                <c:pt idx="8622">
                  <c:v>326.03166666666669</c:v>
                </c:pt>
                <c:pt idx="8623">
                  <c:v>326.07</c:v>
                </c:pt>
                <c:pt idx="8624">
                  <c:v>326.10666666666668</c:v>
                </c:pt>
                <c:pt idx="8625">
                  <c:v>326.14500000000004</c:v>
                </c:pt>
                <c:pt idx="8626">
                  <c:v>326.18333333333334</c:v>
                </c:pt>
                <c:pt idx="8627">
                  <c:v>326.22000000000003</c:v>
                </c:pt>
                <c:pt idx="8628">
                  <c:v>326.25833333333333</c:v>
                </c:pt>
                <c:pt idx="8629">
                  <c:v>326.29666666666668</c:v>
                </c:pt>
                <c:pt idx="8630">
                  <c:v>326.33499999999998</c:v>
                </c:pt>
                <c:pt idx="8631">
                  <c:v>326.37166666666667</c:v>
                </c:pt>
                <c:pt idx="8632">
                  <c:v>326.40999999999997</c:v>
                </c:pt>
                <c:pt idx="8633">
                  <c:v>326.44833333333338</c:v>
                </c:pt>
                <c:pt idx="8634">
                  <c:v>326.48499999999996</c:v>
                </c:pt>
                <c:pt idx="8635">
                  <c:v>326.52333333333337</c:v>
                </c:pt>
                <c:pt idx="8636">
                  <c:v>326.56166666666667</c:v>
                </c:pt>
                <c:pt idx="8637">
                  <c:v>326.59833333333336</c:v>
                </c:pt>
                <c:pt idx="8638">
                  <c:v>326.63666666666666</c:v>
                </c:pt>
                <c:pt idx="8639">
                  <c:v>326.67500000000001</c:v>
                </c:pt>
                <c:pt idx="8640">
                  <c:v>326.71333333333331</c:v>
                </c:pt>
                <c:pt idx="8641">
                  <c:v>326.75</c:v>
                </c:pt>
                <c:pt idx="8642">
                  <c:v>326.7883333333333</c:v>
                </c:pt>
                <c:pt idx="8643">
                  <c:v>326.82666666666665</c:v>
                </c:pt>
                <c:pt idx="8644">
                  <c:v>326.86333333333334</c:v>
                </c:pt>
                <c:pt idx="8645">
                  <c:v>326.90166666666664</c:v>
                </c:pt>
                <c:pt idx="8646">
                  <c:v>326.94</c:v>
                </c:pt>
                <c:pt idx="8647">
                  <c:v>326.97666666666663</c:v>
                </c:pt>
                <c:pt idx="8648">
                  <c:v>327.01500000000004</c:v>
                </c:pt>
                <c:pt idx="8649">
                  <c:v>327.05333333333334</c:v>
                </c:pt>
                <c:pt idx="8650">
                  <c:v>327.09000000000003</c:v>
                </c:pt>
                <c:pt idx="8651">
                  <c:v>327.12833333333333</c:v>
                </c:pt>
                <c:pt idx="8652">
                  <c:v>327.16666666666669</c:v>
                </c:pt>
                <c:pt idx="8653">
                  <c:v>327.20333333333332</c:v>
                </c:pt>
                <c:pt idx="8654">
                  <c:v>327.24166666666667</c:v>
                </c:pt>
                <c:pt idx="8655">
                  <c:v>327.27999999999997</c:v>
                </c:pt>
                <c:pt idx="8656">
                  <c:v>327.31833333333333</c:v>
                </c:pt>
                <c:pt idx="8657">
                  <c:v>327.35499999999996</c:v>
                </c:pt>
                <c:pt idx="8658">
                  <c:v>327.39333333333332</c:v>
                </c:pt>
                <c:pt idx="8659">
                  <c:v>327.43166666666667</c:v>
                </c:pt>
                <c:pt idx="8660">
                  <c:v>327.46833333333331</c:v>
                </c:pt>
                <c:pt idx="8661">
                  <c:v>327.50666666666672</c:v>
                </c:pt>
                <c:pt idx="8662">
                  <c:v>327.54500000000002</c:v>
                </c:pt>
                <c:pt idx="8663">
                  <c:v>327.58166666666671</c:v>
                </c:pt>
                <c:pt idx="8664">
                  <c:v>327.62</c:v>
                </c:pt>
                <c:pt idx="8665">
                  <c:v>327.65833333333336</c:v>
                </c:pt>
                <c:pt idx="8666">
                  <c:v>327.69666666666666</c:v>
                </c:pt>
                <c:pt idx="8667">
                  <c:v>327.73333333333335</c:v>
                </c:pt>
                <c:pt idx="8668">
                  <c:v>327.77166666666665</c:v>
                </c:pt>
                <c:pt idx="8669">
                  <c:v>327.81</c:v>
                </c:pt>
                <c:pt idx="8670">
                  <c:v>327.84666666666664</c:v>
                </c:pt>
                <c:pt idx="8671">
                  <c:v>327.88499999999999</c:v>
                </c:pt>
                <c:pt idx="8672">
                  <c:v>327.92333333333335</c:v>
                </c:pt>
                <c:pt idx="8673">
                  <c:v>327.9616666666667</c:v>
                </c:pt>
                <c:pt idx="8674">
                  <c:v>327.99833333333333</c:v>
                </c:pt>
                <c:pt idx="8675">
                  <c:v>328.03666666666669</c:v>
                </c:pt>
                <c:pt idx="8676">
                  <c:v>328.07499999999999</c:v>
                </c:pt>
                <c:pt idx="8677">
                  <c:v>328.11166666666668</c:v>
                </c:pt>
                <c:pt idx="8678">
                  <c:v>328.15</c:v>
                </c:pt>
                <c:pt idx="8679">
                  <c:v>328.18666666666667</c:v>
                </c:pt>
                <c:pt idx="8680">
                  <c:v>328.22500000000002</c:v>
                </c:pt>
                <c:pt idx="8681">
                  <c:v>328.26333333333332</c:v>
                </c:pt>
                <c:pt idx="8682">
                  <c:v>328.30166666666662</c:v>
                </c:pt>
                <c:pt idx="8683">
                  <c:v>328.33833333333331</c:v>
                </c:pt>
                <c:pt idx="8684">
                  <c:v>328.37666666666667</c:v>
                </c:pt>
                <c:pt idx="8685">
                  <c:v>328.41500000000002</c:v>
                </c:pt>
                <c:pt idx="8686">
                  <c:v>328.45166666666665</c:v>
                </c:pt>
                <c:pt idx="8687">
                  <c:v>328.49</c:v>
                </c:pt>
                <c:pt idx="8688">
                  <c:v>328.52833333333336</c:v>
                </c:pt>
                <c:pt idx="8689">
                  <c:v>328.565</c:v>
                </c:pt>
                <c:pt idx="8690">
                  <c:v>328.60333333333335</c:v>
                </c:pt>
                <c:pt idx="8691">
                  <c:v>328.64166666666665</c:v>
                </c:pt>
                <c:pt idx="8692">
                  <c:v>328.67833333333334</c:v>
                </c:pt>
                <c:pt idx="8693">
                  <c:v>328.71666666666664</c:v>
                </c:pt>
                <c:pt idx="8694">
                  <c:v>328.755</c:v>
                </c:pt>
                <c:pt idx="8695">
                  <c:v>328.79166666666669</c:v>
                </c:pt>
                <c:pt idx="8696">
                  <c:v>328.83</c:v>
                </c:pt>
                <c:pt idx="8697">
                  <c:v>328.86833333333328</c:v>
                </c:pt>
                <c:pt idx="8698">
                  <c:v>328.90666666666669</c:v>
                </c:pt>
                <c:pt idx="8699">
                  <c:v>328.94333333333333</c:v>
                </c:pt>
                <c:pt idx="8700">
                  <c:v>328.98166666666668</c:v>
                </c:pt>
                <c:pt idx="8701">
                  <c:v>329.02000000000004</c:v>
                </c:pt>
                <c:pt idx="8702">
                  <c:v>329.05666666666667</c:v>
                </c:pt>
                <c:pt idx="8703">
                  <c:v>329.09500000000003</c:v>
                </c:pt>
                <c:pt idx="8704">
                  <c:v>329.13166666666672</c:v>
                </c:pt>
                <c:pt idx="8705">
                  <c:v>329.17</c:v>
                </c:pt>
                <c:pt idx="8706">
                  <c:v>329.20833333333331</c:v>
                </c:pt>
                <c:pt idx="8707">
                  <c:v>329.24666666666667</c:v>
                </c:pt>
                <c:pt idx="8708">
                  <c:v>329.28333333333336</c:v>
                </c:pt>
                <c:pt idx="8709">
                  <c:v>329.32166666666666</c:v>
                </c:pt>
                <c:pt idx="8710">
                  <c:v>329.35999999999996</c:v>
                </c:pt>
                <c:pt idx="8711">
                  <c:v>329.39666666666665</c:v>
                </c:pt>
                <c:pt idx="8712">
                  <c:v>329.435</c:v>
                </c:pt>
                <c:pt idx="8713">
                  <c:v>329.47333333333336</c:v>
                </c:pt>
                <c:pt idx="8714">
                  <c:v>329.51</c:v>
                </c:pt>
                <c:pt idx="8715">
                  <c:v>329.54833333333335</c:v>
                </c:pt>
                <c:pt idx="8716">
                  <c:v>329.5866666666667</c:v>
                </c:pt>
                <c:pt idx="8717">
                  <c:v>329.62333333333333</c:v>
                </c:pt>
                <c:pt idx="8718">
                  <c:v>329.66166666666669</c:v>
                </c:pt>
                <c:pt idx="8719">
                  <c:v>329.7</c:v>
                </c:pt>
                <c:pt idx="8720">
                  <c:v>329.73666666666668</c:v>
                </c:pt>
                <c:pt idx="8721">
                  <c:v>329.77499999999998</c:v>
                </c:pt>
                <c:pt idx="8722">
                  <c:v>329.81333333333333</c:v>
                </c:pt>
                <c:pt idx="8723">
                  <c:v>329.85</c:v>
                </c:pt>
                <c:pt idx="8724">
                  <c:v>329.88833333333332</c:v>
                </c:pt>
                <c:pt idx="8725">
                  <c:v>329.92666666666662</c:v>
                </c:pt>
                <c:pt idx="8726">
                  <c:v>329.96333333333331</c:v>
                </c:pt>
                <c:pt idx="8727">
                  <c:v>330.00166666666667</c:v>
                </c:pt>
                <c:pt idx="8728">
                  <c:v>330.04</c:v>
                </c:pt>
                <c:pt idx="8729">
                  <c:v>330.07666666666665</c:v>
                </c:pt>
                <c:pt idx="8730">
                  <c:v>330.11500000000001</c:v>
                </c:pt>
                <c:pt idx="8731">
                  <c:v>330.15333333333336</c:v>
                </c:pt>
                <c:pt idx="8732">
                  <c:v>330.19166666666666</c:v>
                </c:pt>
                <c:pt idx="8733">
                  <c:v>330.22833333333335</c:v>
                </c:pt>
                <c:pt idx="8734">
                  <c:v>330.26666666666665</c:v>
                </c:pt>
                <c:pt idx="8735">
                  <c:v>330.30500000000001</c:v>
                </c:pt>
                <c:pt idx="8736">
                  <c:v>330.34333333333331</c:v>
                </c:pt>
                <c:pt idx="8737">
                  <c:v>330.38</c:v>
                </c:pt>
                <c:pt idx="8738">
                  <c:v>330.41833333333329</c:v>
                </c:pt>
                <c:pt idx="8739">
                  <c:v>330.45666666666671</c:v>
                </c:pt>
                <c:pt idx="8740">
                  <c:v>330.49333333333328</c:v>
                </c:pt>
                <c:pt idx="8741">
                  <c:v>330.53166666666669</c:v>
                </c:pt>
                <c:pt idx="8742">
                  <c:v>330.57</c:v>
                </c:pt>
                <c:pt idx="8743">
                  <c:v>330.60666666666668</c:v>
                </c:pt>
                <c:pt idx="8744">
                  <c:v>330.64500000000004</c:v>
                </c:pt>
                <c:pt idx="8745">
                  <c:v>330.68333333333334</c:v>
                </c:pt>
                <c:pt idx="8746">
                  <c:v>330.72</c:v>
                </c:pt>
                <c:pt idx="8747">
                  <c:v>330.75833333333333</c:v>
                </c:pt>
                <c:pt idx="8748">
                  <c:v>330.79666666666668</c:v>
                </c:pt>
                <c:pt idx="8749">
                  <c:v>330.83499999999998</c:v>
                </c:pt>
                <c:pt idx="8750">
                  <c:v>330.87166666666667</c:v>
                </c:pt>
                <c:pt idx="8751">
                  <c:v>330.90999999999997</c:v>
                </c:pt>
                <c:pt idx="8752">
                  <c:v>330.94666666666666</c:v>
                </c:pt>
                <c:pt idx="8753">
                  <c:v>330.98499999999996</c:v>
                </c:pt>
                <c:pt idx="8754">
                  <c:v>331.02333333333337</c:v>
                </c:pt>
                <c:pt idx="8755">
                  <c:v>331.06166666666667</c:v>
                </c:pt>
                <c:pt idx="8756">
                  <c:v>331.09833333333336</c:v>
                </c:pt>
                <c:pt idx="8757">
                  <c:v>331.13666666666666</c:v>
                </c:pt>
                <c:pt idx="8758">
                  <c:v>331.17500000000001</c:v>
                </c:pt>
                <c:pt idx="8759">
                  <c:v>331.2116666666667</c:v>
                </c:pt>
                <c:pt idx="8760">
                  <c:v>331.25</c:v>
                </c:pt>
                <c:pt idx="8761">
                  <c:v>331.28666666666669</c:v>
                </c:pt>
                <c:pt idx="8762">
                  <c:v>331.32499999999999</c:v>
                </c:pt>
                <c:pt idx="8763">
                  <c:v>331.36333333333334</c:v>
                </c:pt>
                <c:pt idx="8764">
                  <c:v>331.40166666666664</c:v>
                </c:pt>
                <c:pt idx="8765">
                  <c:v>331.43833333333333</c:v>
                </c:pt>
                <c:pt idx="8766">
                  <c:v>331.47666666666663</c:v>
                </c:pt>
                <c:pt idx="8767">
                  <c:v>331.51500000000004</c:v>
                </c:pt>
                <c:pt idx="8768">
                  <c:v>331.55166666666662</c:v>
                </c:pt>
                <c:pt idx="8769">
                  <c:v>331.59000000000003</c:v>
                </c:pt>
                <c:pt idx="8770">
                  <c:v>331.62833333333333</c:v>
                </c:pt>
                <c:pt idx="8771">
                  <c:v>331.66500000000002</c:v>
                </c:pt>
                <c:pt idx="8772">
                  <c:v>331.70333333333332</c:v>
                </c:pt>
                <c:pt idx="8773">
                  <c:v>331.74166666666667</c:v>
                </c:pt>
                <c:pt idx="8774">
                  <c:v>331.77833333333336</c:v>
                </c:pt>
                <c:pt idx="8775">
                  <c:v>331.81666666666666</c:v>
                </c:pt>
                <c:pt idx="8776">
                  <c:v>331.85499999999996</c:v>
                </c:pt>
                <c:pt idx="8777">
                  <c:v>331.89333333333332</c:v>
                </c:pt>
                <c:pt idx="8778">
                  <c:v>331.93</c:v>
                </c:pt>
                <c:pt idx="8779">
                  <c:v>331.96833333333331</c:v>
                </c:pt>
                <c:pt idx="8780">
                  <c:v>332.00666666666672</c:v>
                </c:pt>
                <c:pt idx="8781">
                  <c:v>332.04333333333329</c:v>
                </c:pt>
                <c:pt idx="8782">
                  <c:v>332.08166666666671</c:v>
                </c:pt>
                <c:pt idx="8783">
                  <c:v>332.12</c:v>
                </c:pt>
                <c:pt idx="8784">
                  <c:v>332.15666666666669</c:v>
                </c:pt>
                <c:pt idx="8785">
                  <c:v>332.19499999999999</c:v>
                </c:pt>
                <c:pt idx="8786">
                  <c:v>332.23333333333335</c:v>
                </c:pt>
                <c:pt idx="8787">
                  <c:v>332.27000000000004</c:v>
                </c:pt>
                <c:pt idx="8788">
                  <c:v>332.30833333333334</c:v>
                </c:pt>
                <c:pt idx="8789">
                  <c:v>332.34666666666664</c:v>
                </c:pt>
                <c:pt idx="8790">
                  <c:v>332.38333333333333</c:v>
                </c:pt>
                <c:pt idx="8791">
                  <c:v>332.42166666666668</c:v>
                </c:pt>
                <c:pt idx="8792">
                  <c:v>332.46</c:v>
                </c:pt>
                <c:pt idx="8793">
                  <c:v>332.49666666666667</c:v>
                </c:pt>
                <c:pt idx="8794">
                  <c:v>332.53499999999997</c:v>
                </c:pt>
                <c:pt idx="8795">
                  <c:v>332.57333333333338</c:v>
                </c:pt>
                <c:pt idx="8796">
                  <c:v>332.61166666666668</c:v>
                </c:pt>
                <c:pt idx="8797">
                  <c:v>332.64833333333337</c:v>
                </c:pt>
                <c:pt idx="8798">
                  <c:v>332.68666666666667</c:v>
                </c:pt>
                <c:pt idx="8799">
                  <c:v>332.72500000000002</c:v>
                </c:pt>
                <c:pt idx="8800">
                  <c:v>332.76166666666666</c:v>
                </c:pt>
                <c:pt idx="8801">
                  <c:v>332.8</c:v>
                </c:pt>
                <c:pt idx="8802">
                  <c:v>332.83833333333331</c:v>
                </c:pt>
                <c:pt idx="8803">
                  <c:v>332.875</c:v>
                </c:pt>
                <c:pt idx="8804">
                  <c:v>332.9133333333333</c:v>
                </c:pt>
                <c:pt idx="8805">
                  <c:v>332.95166666666665</c:v>
                </c:pt>
                <c:pt idx="8806">
                  <c:v>332.98833333333334</c:v>
                </c:pt>
                <c:pt idx="8807">
                  <c:v>333.02666666666664</c:v>
                </c:pt>
                <c:pt idx="8808">
                  <c:v>333.065</c:v>
                </c:pt>
                <c:pt idx="8809">
                  <c:v>333.10333333333335</c:v>
                </c:pt>
                <c:pt idx="8810">
                  <c:v>333.14000000000004</c:v>
                </c:pt>
                <c:pt idx="8811">
                  <c:v>333.17833333333334</c:v>
                </c:pt>
                <c:pt idx="8812">
                  <c:v>333.21666666666664</c:v>
                </c:pt>
                <c:pt idx="8813">
                  <c:v>333.25333333333333</c:v>
                </c:pt>
                <c:pt idx="8814">
                  <c:v>333.29166666666669</c:v>
                </c:pt>
                <c:pt idx="8815">
                  <c:v>333.33</c:v>
                </c:pt>
                <c:pt idx="8816">
                  <c:v>333.36666666666667</c:v>
                </c:pt>
                <c:pt idx="8817">
                  <c:v>333.40499999999997</c:v>
                </c:pt>
                <c:pt idx="8818">
                  <c:v>333.44333333333333</c:v>
                </c:pt>
                <c:pt idx="8819">
                  <c:v>333.47999999999996</c:v>
                </c:pt>
                <c:pt idx="8820">
                  <c:v>333.51833333333332</c:v>
                </c:pt>
                <c:pt idx="8821">
                  <c:v>333.55666666666667</c:v>
                </c:pt>
                <c:pt idx="8822">
                  <c:v>333.59500000000003</c:v>
                </c:pt>
                <c:pt idx="8823">
                  <c:v>333.63166666666672</c:v>
                </c:pt>
                <c:pt idx="8824">
                  <c:v>333.67</c:v>
                </c:pt>
                <c:pt idx="8825">
                  <c:v>333.70833333333331</c:v>
                </c:pt>
                <c:pt idx="8826">
                  <c:v>333.745</c:v>
                </c:pt>
                <c:pt idx="8827">
                  <c:v>333.78333333333336</c:v>
                </c:pt>
                <c:pt idx="8828">
                  <c:v>333.82166666666666</c:v>
                </c:pt>
                <c:pt idx="8829">
                  <c:v>333.85833333333335</c:v>
                </c:pt>
                <c:pt idx="8830">
                  <c:v>333.89666666666665</c:v>
                </c:pt>
                <c:pt idx="8831">
                  <c:v>333.935</c:v>
                </c:pt>
                <c:pt idx="8832">
                  <c:v>333.97166666666664</c:v>
                </c:pt>
                <c:pt idx="8833">
                  <c:v>334.01</c:v>
                </c:pt>
                <c:pt idx="8834">
                  <c:v>334.04833333333335</c:v>
                </c:pt>
                <c:pt idx="8835">
                  <c:v>334.0866666666667</c:v>
                </c:pt>
                <c:pt idx="8836">
                  <c:v>334.12333333333333</c:v>
                </c:pt>
                <c:pt idx="8837">
                  <c:v>334.16166666666669</c:v>
                </c:pt>
                <c:pt idx="8838">
                  <c:v>334.2</c:v>
                </c:pt>
                <c:pt idx="8839">
                  <c:v>334.23666666666668</c:v>
                </c:pt>
                <c:pt idx="8840">
                  <c:v>334.27499999999998</c:v>
                </c:pt>
                <c:pt idx="8841">
                  <c:v>334.31333333333333</c:v>
                </c:pt>
                <c:pt idx="8842">
                  <c:v>334.35</c:v>
                </c:pt>
                <c:pt idx="8843">
                  <c:v>334.38833333333332</c:v>
                </c:pt>
                <c:pt idx="8844">
                  <c:v>334.42666666666662</c:v>
                </c:pt>
                <c:pt idx="8845">
                  <c:v>334.46333333333331</c:v>
                </c:pt>
                <c:pt idx="8846">
                  <c:v>334.50166666666667</c:v>
                </c:pt>
                <c:pt idx="8847">
                  <c:v>334.54</c:v>
                </c:pt>
                <c:pt idx="8848">
                  <c:v>334.57833333333332</c:v>
                </c:pt>
                <c:pt idx="8849">
                  <c:v>334.61500000000001</c:v>
                </c:pt>
                <c:pt idx="8850">
                  <c:v>334.65333333333336</c:v>
                </c:pt>
                <c:pt idx="8851">
                  <c:v>334.69166666666666</c:v>
                </c:pt>
                <c:pt idx="8852">
                  <c:v>334.72833333333335</c:v>
                </c:pt>
                <c:pt idx="8853">
                  <c:v>334.76666666666665</c:v>
                </c:pt>
                <c:pt idx="8854">
                  <c:v>334.80500000000001</c:v>
                </c:pt>
                <c:pt idx="8855">
                  <c:v>334.84166666666664</c:v>
                </c:pt>
                <c:pt idx="8856">
                  <c:v>334.88</c:v>
                </c:pt>
                <c:pt idx="8857">
                  <c:v>334.91833333333329</c:v>
                </c:pt>
                <c:pt idx="8858">
                  <c:v>334.95499999999998</c:v>
                </c:pt>
                <c:pt idx="8859">
                  <c:v>334.99333333333328</c:v>
                </c:pt>
                <c:pt idx="8860">
                  <c:v>335.03166666666669</c:v>
                </c:pt>
                <c:pt idx="8861">
                  <c:v>335.06833333333333</c:v>
                </c:pt>
                <c:pt idx="8862">
                  <c:v>335.10666666666668</c:v>
                </c:pt>
                <c:pt idx="8863">
                  <c:v>335.14500000000004</c:v>
                </c:pt>
                <c:pt idx="8864">
                  <c:v>335.18333333333334</c:v>
                </c:pt>
                <c:pt idx="8865">
                  <c:v>335.22</c:v>
                </c:pt>
                <c:pt idx="8866">
                  <c:v>335.25833333333333</c:v>
                </c:pt>
                <c:pt idx="8867">
                  <c:v>335.29666666666668</c:v>
                </c:pt>
                <c:pt idx="8868">
                  <c:v>335.33333333333331</c:v>
                </c:pt>
                <c:pt idx="8869">
                  <c:v>335.37166666666667</c:v>
                </c:pt>
                <c:pt idx="8870">
                  <c:v>335.40999999999997</c:v>
                </c:pt>
                <c:pt idx="8871">
                  <c:v>335.44666666666666</c:v>
                </c:pt>
                <c:pt idx="8872">
                  <c:v>335.48499999999996</c:v>
                </c:pt>
                <c:pt idx="8873">
                  <c:v>335.52333333333337</c:v>
                </c:pt>
                <c:pt idx="8874">
                  <c:v>335.56</c:v>
                </c:pt>
                <c:pt idx="8875">
                  <c:v>335.59833333333336</c:v>
                </c:pt>
                <c:pt idx="8876">
                  <c:v>335.63666666666666</c:v>
                </c:pt>
                <c:pt idx="8877">
                  <c:v>335.67500000000001</c:v>
                </c:pt>
                <c:pt idx="8878">
                  <c:v>335.7116666666667</c:v>
                </c:pt>
                <c:pt idx="8879">
                  <c:v>335.75</c:v>
                </c:pt>
                <c:pt idx="8880">
                  <c:v>335.7883333333333</c:v>
                </c:pt>
                <c:pt idx="8881">
                  <c:v>335.82499999999999</c:v>
                </c:pt>
                <c:pt idx="8882">
                  <c:v>335.86333333333334</c:v>
                </c:pt>
                <c:pt idx="8883">
                  <c:v>335.90166666666664</c:v>
                </c:pt>
                <c:pt idx="8884">
                  <c:v>335.93833333333333</c:v>
                </c:pt>
                <c:pt idx="8885">
                  <c:v>335.97666666666663</c:v>
                </c:pt>
                <c:pt idx="8886">
                  <c:v>336.01500000000004</c:v>
                </c:pt>
                <c:pt idx="8887">
                  <c:v>336.05166666666662</c:v>
                </c:pt>
                <c:pt idx="8888">
                  <c:v>336.09000000000003</c:v>
                </c:pt>
                <c:pt idx="8889">
                  <c:v>336.12833333333333</c:v>
                </c:pt>
                <c:pt idx="8890">
                  <c:v>336.16666666666669</c:v>
                </c:pt>
                <c:pt idx="8891">
                  <c:v>336.20333333333332</c:v>
                </c:pt>
                <c:pt idx="8892">
                  <c:v>336.24166666666667</c:v>
                </c:pt>
                <c:pt idx="8893">
                  <c:v>336.28</c:v>
                </c:pt>
                <c:pt idx="8894">
                  <c:v>336.31666666666666</c:v>
                </c:pt>
                <c:pt idx="8895">
                  <c:v>336.35499999999996</c:v>
                </c:pt>
                <c:pt idx="8896">
                  <c:v>336.39333333333332</c:v>
                </c:pt>
                <c:pt idx="8897">
                  <c:v>336.43</c:v>
                </c:pt>
                <c:pt idx="8898">
                  <c:v>336.46833333333331</c:v>
                </c:pt>
                <c:pt idx="8899">
                  <c:v>336.50666666666672</c:v>
                </c:pt>
                <c:pt idx="8900">
                  <c:v>336.54333333333329</c:v>
                </c:pt>
                <c:pt idx="8901">
                  <c:v>336.58166666666671</c:v>
                </c:pt>
                <c:pt idx="8902">
                  <c:v>336.62</c:v>
                </c:pt>
                <c:pt idx="8903">
                  <c:v>336.65833333333336</c:v>
                </c:pt>
                <c:pt idx="8904">
                  <c:v>336.69499999999999</c:v>
                </c:pt>
                <c:pt idx="8905">
                  <c:v>336.73333333333335</c:v>
                </c:pt>
                <c:pt idx="8906">
                  <c:v>336.77166666666665</c:v>
                </c:pt>
                <c:pt idx="8907">
                  <c:v>336.80833333333334</c:v>
                </c:pt>
                <c:pt idx="8908">
                  <c:v>336.84666666666664</c:v>
                </c:pt>
                <c:pt idx="8909">
                  <c:v>336.88499999999999</c:v>
                </c:pt>
                <c:pt idx="8910">
                  <c:v>336.92166666666668</c:v>
                </c:pt>
                <c:pt idx="8911">
                  <c:v>336.96</c:v>
                </c:pt>
                <c:pt idx="8912">
                  <c:v>336.99833333333333</c:v>
                </c:pt>
                <c:pt idx="8913">
                  <c:v>337.03499999999997</c:v>
                </c:pt>
                <c:pt idx="8914">
                  <c:v>337.07333333333338</c:v>
                </c:pt>
                <c:pt idx="8915">
                  <c:v>337.11166666666668</c:v>
                </c:pt>
                <c:pt idx="8916">
                  <c:v>337.15</c:v>
                </c:pt>
                <c:pt idx="8917">
                  <c:v>337.18666666666667</c:v>
                </c:pt>
                <c:pt idx="8918">
                  <c:v>337.22500000000002</c:v>
                </c:pt>
                <c:pt idx="8919">
                  <c:v>337.26333333333332</c:v>
                </c:pt>
                <c:pt idx="8920">
                  <c:v>337.3</c:v>
                </c:pt>
                <c:pt idx="8921">
                  <c:v>337.33833333333331</c:v>
                </c:pt>
                <c:pt idx="8922">
                  <c:v>337.37666666666667</c:v>
                </c:pt>
                <c:pt idx="8923">
                  <c:v>337.4133333333333</c:v>
                </c:pt>
                <c:pt idx="8924">
                  <c:v>337.45166666666665</c:v>
                </c:pt>
                <c:pt idx="8925">
                  <c:v>337.49</c:v>
                </c:pt>
                <c:pt idx="8926">
                  <c:v>337.52666666666664</c:v>
                </c:pt>
                <c:pt idx="8927">
                  <c:v>337.565</c:v>
                </c:pt>
                <c:pt idx="8928">
                  <c:v>337.60333333333335</c:v>
                </c:pt>
                <c:pt idx="8929">
                  <c:v>337.64000000000004</c:v>
                </c:pt>
                <c:pt idx="8930">
                  <c:v>337.67833333333334</c:v>
                </c:pt>
                <c:pt idx="8931">
                  <c:v>337.71666666666664</c:v>
                </c:pt>
                <c:pt idx="8932">
                  <c:v>337.755</c:v>
                </c:pt>
                <c:pt idx="8933">
                  <c:v>337.79166666666669</c:v>
                </c:pt>
                <c:pt idx="8934">
                  <c:v>337.83</c:v>
                </c:pt>
                <c:pt idx="8935">
                  <c:v>337.86833333333328</c:v>
                </c:pt>
                <c:pt idx="8936">
                  <c:v>337.90499999999997</c:v>
                </c:pt>
                <c:pt idx="8937">
                  <c:v>337.94333333333333</c:v>
                </c:pt>
                <c:pt idx="8938">
                  <c:v>337.98166666666668</c:v>
                </c:pt>
                <c:pt idx="8939">
                  <c:v>338.01833333333332</c:v>
                </c:pt>
                <c:pt idx="8940">
                  <c:v>338.05666666666667</c:v>
                </c:pt>
                <c:pt idx="8941">
                  <c:v>338.09500000000003</c:v>
                </c:pt>
                <c:pt idx="8942">
                  <c:v>338.13166666666672</c:v>
                </c:pt>
                <c:pt idx="8943">
                  <c:v>338.17</c:v>
                </c:pt>
                <c:pt idx="8944">
                  <c:v>338.20833333333331</c:v>
                </c:pt>
                <c:pt idx="8945">
                  <c:v>338.24666666666667</c:v>
                </c:pt>
                <c:pt idx="8946">
                  <c:v>338.28333333333336</c:v>
                </c:pt>
                <c:pt idx="8947">
                  <c:v>338.32166666666666</c:v>
                </c:pt>
                <c:pt idx="8948">
                  <c:v>338.35999999999996</c:v>
                </c:pt>
                <c:pt idx="8949">
                  <c:v>338.39666666666665</c:v>
                </c:pt>
                <c:pt idx="8950">
                  <c:v>338.435</c:v>
                </c:pt>
                <c:pt idx="8951">
                  <c:v>338.47333333333336</c:v>
                </c:pt>
                <c:pt idx="8952">
                  <c:v>338.51</c:v>
                </c:pt>
                <c:pt idx="8953">
                  <c:v>338.54833333333335</c:v>
                </c:pt>
                <c:pt idx="8954">
                  <c:v>338.5866666666667</c:v>
                </c:pt>
                <c:pt idx="8955">
                  <c:v>338.62333333333333</c:v>
                </c:pt>
                <c:pt idx="8956">
                  <c:v>338.66166666666669</c:v>
                </c:pt>
                <c:pt idx="8957">
                  <c:v>338.7</c:v>
                </c:pt>
                <c:pt idx="8958">
                  <c:v>338.73833333333334</c:v>
                </c:pt>
                <c:pt idx="8959">
                  <c:v>338.77499999999998</c:v>
                </c:pt>
                <c:pt idx="8960">
                  <c:v>338.81333333333333</c:v>
                </c:pt>
                <c:pt idx="8961">
                  <c:v>338.85166666666663</c:v>
                </c:pt>
                <c:pt idx="8962">
                  <c:v>338.88833333333332</c:v>
                </c:pt>
                <c:pt idx="8963">
                  <c:v>338.92666666666662</c:v>
                </c:pt>
                <c:pt idx="8964">
                  <c:v>338.96500000000003</c:v>
                </c:pt>
                <c:pt idx="8965">
                  <c:v>339.00166666666667</c:v>
                </c:pt>
                <c:pt idx="8966">
                  <c:v>339.04</c:v>
                </c:pt>
                <c:pt idx="8967">
                  <c:v>339.07833333333332</c:v>
                </c:pt>
                <c:pt idx="8968">
                  <c:v>339.11500000000001</c:v>
                </c:pt>
                <c:pt idx="8969">
                  <c:v>339.15333333333336</c:v>
                </c:pt>
                <c:pt idx="8970">
                  <c:v>339.19166666666666</c:v>
                </c:pt>
                <c:pt idx="8971">
                  <c:v>339.22833333333335</c:v>
                </c:pt>
                <c:pt idx="8972">
                  <c:v>339.26666666666665</c:v>
                </c:pt>
                <c:pt idx="8973">
                  <c:v>339.30500000000001</c:v>
                </c:pt>
                <c:pt idx="8974">
                  <c:v>339.34166666666664</c:v>
                </c:pt>
                <c:pt idx="8975">
                  <c:v>339.38</c:v>
                </c:pt>
                <c:pt idx="8976">
                  <c:v>339.41833333333329</c:v>
                </c:pt>
                <c:pt idx="8977">
                  <c:v>339.45499999999998</c:v>
                </c:pt>
                <c:pt idx="8978">
                  <c:v>339.49333333333328</c:v>
                </c:pt>
                <c:pt idx="8979">
                  <c:v>339.53166666666669</c:v>
                </c:pt>
                <c:pt idx="8980">
                  <c:v>339.57</c:v>
                </c:pt>
                <c:pt idx="8981">
                  <c:v>339.60666666666668</c:v>
                </c:pt>
                <c:pt idx="8982">
                  <c:v>339.64500000000004</c:v>
                </c:pt>
                <c:pt idx="8983">
                  <c:v>339.68333333333334</c:v>
                </c:pt>
                <c:pt idx="8984">
                  <c:v>339.72</c:v>
                </c:pt>
                <c:pt idx="8985">
                  <c:v>339.75833333333333</c:v>
                </c:pt>
                <c:pt idx="8986">
                  <c:v>339.79666666666668</c:v>
                </c:pt>
                <c:pt idx="8987">
                  <c:v>339.83499999999998</c:v>
                </c:pt>
                <c:pt idx="8988">
                  <c:v>339.87166666666667</c:v>
                </c:pt>
                <c:pt idx="8989">
                  <c:v>339.90999999999997</c:v>
                </c:pt>
                <c:pt idx="8990">
                  <c:v>339.94833333333338</c:v>
                </c:pt>
                <c:pt idx="8991">
                  <c:v>339.98499999999996</c:v>
                </c:pt>
                <c:pt idx="8992">
                  <c:v>340.02333333333337</c:v>
                </c:pt>
                <c:pt idx="8993">
                  <c:v>340.06166666666667</c:v>
                </c:pt>
                <c:pt idx="8994">
                  <c:v>340.09833333333336</c:v>
                </c:pt>
                <c:pt idx="8995">
                  <c:v>340.13666666666666</c:v>
                </c:pt>
                <c:pt idx="8996">
                  <c:v>340.17500000000001</c:v>
                </c:pt>
                <c:pt idx="8997">
                  <c:v>340.2116666666667</c:v>
                </c:pt>
                <c:pt idx="8998">
                  <c:v>340.25</c:v>
                </c:pt>
                <c:pt idx="8999">
                  <c:v>340.2883333333333</c:v>
                </c:pt>
                <c:pt idx="9000">
                  <c:v>340.32666666666665</c:v>
                </c:pt>
                <c:pt idx="9001">
                  <c:v>340.36333333333334</c:v>
                </c:pt>
                <c:pt idx="9002">
                  <c:v>340.40166666666664</c:v>
                </c:pt>
                <c:pt idx="9003">
                  <c:v>340.44</c:v>
                </c:pt>
                <c:pt idx="9004">
                  <c:v>340.47666666666663</c:v>
                </c:pt>
                <c:pt idx="9005">
                  <c:v>340.51500000000004</c:v>
                </c:pt>
                <c:pt idx="9006">
                  <c:v>340.55333333333334</c:v>
                </c:pt>
                <c:pt idx="9007">
                  <c:v>340.59000000000003</c:v>
                </c:pt>
                <c:pt idx="9008">
                  <c:v>340.62833333333333</c:v>
                </c:pt>
                <c:pt idx="9009">
                  <c:v>340.66666666666669</c:v>
                </c:pt>
                <c:pt idx="9010">
                  <c:v>340.70333333333332</c:v>
                </c:pt>
                <c:pt idx="9011">
                  <c:v>340.74166666666667</c:v>
                </c:pt>
                <c:pt idx="9012">
                  <c:v>340.78</c:v>
                </c:pt>
                <c:pt idx="9013">
                  <c:v>340.81833333333333</c:v>
                </c:pt>
                <c:pt idx="9014">
                  <c:v>340.85499999999996</c:v>
                </c:pt>
                <c:pt idx="9015">
                  <c:v>340.89333333333332</c:v>
                </c:pt>
                <c:pt idx="9016">
                  <c:v>340.93166666666667</c:v>
                </c:pt>
                <c:pt idx="9017">
                  <c:v>340.96833333333331</c:v>
                </c:pt>
                <c:pt idx="9018">
                  <c:v>341.00666666666672</c:v>
                </c:pt>
                <c:pt idx="9019">
                  <c:v>341.04500000000002</c:v>
                </c:pt>
                <c:pt idx="9020">
                  <c:v>341.08166666666671</c:v>
                </c:pt>
                <c:pt idx="9021">
                  <c:v>341.12</c:v>
                </c:pt>
                <c:pt idx="9022">
                  <c:v>341.15833333333336</c:v>
                </c:pt>
                <c:pt idx="9023">
                  <c:v>341.19666666666666</c:v>
                </c:pt>
                <c:pt idx="9024">
                  <c:v>341.23333333333335</c:v>
                </c:pt>
                <c:pt idx="9025">
                  <c:v>341.27166666666665</c:v>
                </c:pt>
                <c:pt idx="9026">
                  <c:v>341.31</c:v>
                </c:pt>
                <c:pt idx="9027">
                  <c:v>341.34666666666664</c:v>
                </c:pt>
                <c:pt idx="9028">
                  <c:v>341.38499999999999</c:v>
                </c:pt>
                <c:pt idx="9029">
                  <c:v>341.42333333333335</c:v>
                </c:pt>
                <c:pt idx="9030">
                  <c:v>341.46</c:v>
                </c:pt>
                <c:pt idx="9031">
                  <c:v>341.49833333333333</c:v>
                </c:pt>
                <c:pt idx="9032">
                  <c:v>341.53666666666669</c:v>
                </c:pt>
                <c:pt idx="9033">
                  <c:v>341.57333333333338</c:v>
                </c:pt>
                <c:pt idx="9034">
                  <c:v>341.61166666666668</c:v>
                </c:pt>
                <c:pt idx="9035">
                  <c:v>341.65</c:v>
                </c:pt>
                <c:pt idx="9036">
                  <c:v>341.68666666666667</c:v>
                </c:pt>
                <c:pt idx="9037">
                  <c:v>341.72500000000002</c:v>
                </c:pt>
                <c:pt idx="9038">
                  <c:v>341.76333333333332</c:v>
                </c:pt>
                <c:pt idx="9039">
                  <c:v>341.80166666666662</c:v>
                </c:pt>
                <c:pt idx="9040">
                  <c:v>341.83833333333331</c:v>
                </c:pt>
                <c:pt idx="9041">
                  <c:v>341.87666666666667</c:v>
                </c:pt>
                <c:pt idx="9042">
                  <c:v>341.91500000000002</c:v>
                </c:pt>
                <c:pt idx="9043">
                  <c:v>341.95166666666665</c:v>
                </c:pt>
                <c:pt idx="9044">
                  <c:v>341.99</c:v>
                </c:pt>
                <c:pt idx="9045">
                  <c:v>342.02833333333336</c:v>
                </c:pt>
                <c:pt idx="9046">
                  <c:v>342.06666666666666</c:v>
                </c:pt>
                <c:pt idx="9047">
                  <c:v>342.10333333333335</c:v>
                </c:pt>
                <c:pt idx="9048">
                  <c:v>342.14166666666665</c:v>
                </c:pt>
                <c:pt idx="9049">
                  <c:v>342.18</c:v>
                </c:pt>
                <c:pt idx="9050">
                  <c:v>342.21666666666664</c:v>
                </c:pt>
                <c:pt idx="9051">
                  <c:v>342.255</c:v>
                </c:pt>
                <c:pt idx="9052">
                  <c:v>342.29333333333329</c:v>
                </c:pt>
                <c:pt idx="9053">
                  <c:v>342.33</c:v>
                </c:pt>
                <c:pt idx="9054">
                  <c:v>342.36833333333328</c:v>
                </c:pt>
                <c:pt idx="9055">
                  <c:v>342.40666666666669</c:v>
                </c:pt>
                <c:pt idx="9056">
                  <c:v>342.44333333333333</c:v>
                </c:pt>
                <c:pt idx="9057">
                  <c:v>342.48166666666668</c:v>
                </c:pt>
                <c:pt idx="9058">
                  <c:v>342.52000000000004</c:v>
                </c:pt>
                <c:pt idx="9059">
                  <c:v>342.55833333333334</c:v>
                </c:pt>
                <c:pt idx="9060">
                  <c:v>342.59500000000003</c:v>
                </c:pt>
                <c:pt idx="9061">
                  <c:v>342.63333333333333</c:v>
                </c:pt>
                <c:pt idx="9062">
                  <c:v>342.67166666666668</c:v>
                </c:pt>
                <c:pt idx="9063">
                  <c:v>342.70833333333331</c:v>
                </c:pt>
                <c:pt idx="9064">
                  <c:v>342.74666666666667</c:v>
                </c:pt>
                <c:pt idx="9065">
                  <c:v>342.78499999999997</c:v>
                </c:pt>
                <c:pt idx="9066">
                  <c:v>342.82166666666666</c:v>
                </c:pt>
                <c:pt idx="9067">
                  <c:v>342.85999999999996</c:v>
                </c:pt>
                <c:pt idx="9068">
                  <c:v>342.89833333333337</c:v>
                </c:pt>
                <c:pt idx="9069">
                  <c:v>342.935</c:v>
                </c:pt>
                <c:pt idx="9070">
                  <c:v>342.97333333333336</c:v>
                </c:pt>
                <c:pt idx="9071">
                  <c:v>343.01166666666666</c:v>
                </c:pt>
                <c:pt idx="9072">
                  <c:v>343.05</c:v>
                </c:pt>
                <c:pt idx="9073">
                  <c:v>343.0866666666667</c:v>
                </c:pt>
                <c:pt idx="9074">
                  <c:v>343.125</c:v>
                </c:pt>
                <c:pt idx="9075">
                  <c:v>343.1633333333333</c:v>
                </c:pt>
                <c:pt idx="9076">
                  <c:v>343.2</c:v>
                </c:pt>
                <c:pt idx="9077">
                  <c:v>343.23833333333334</c:v>
                </c:pt>
                <c:pt idx="9078">
                  <c:v>343.27666666666664</c:v>
                </c:pt>
                <c:pt idx="9079">
                  <c:v>343.31333333333333</c:v>
                </c:pt>
                <c:pt idx="9080">
                  <c:v>343.35166666666663</c:v>
                </c:pt>
                <c:pt idx="9081">
                  <c:v>343.39000000000004</c:v>
                </c:pt>
                <c:pt idx="9082">
                  <c:v>343.42833333333334</c:v>
                </c:pt>
                <c:pt idx="9083">
                  <c:v>343.46500000000003</c:v>
                </c:pt>
                <c:pt idx="9084">
                  <c:v>343.50333333333333</c:v>
                </c:pt>
                <c:pt idx="9085">
                  <c:v>343.54166666666669</c:v>
                </c:pt>
                <c:pt idx="9086">
                  <c:v>343.57833333333332</c:v>
                </c:pt>
                <c:pt idx="9087">
                  <c:v>343.61666666666667</c:v>
                </c:pt>
                <c:pt idx="9088">
                  <c:v>343.65499999999997</c:v>
                </c:pt>
                <c:pt idx="9089">
                  <c:v>343.69333333333333</c:v>
                </c:pt>
                <c:pt idx="9090">
                  <c:v>343.72999999999996</c:v>
                </c:pt>
                <c:pt idx="9091">
                  <c:v>343.76833333333332</c:v>
                </c:pt>
                <c:pt idx="9092">
                  <c:v>343.80666666666667</c:v>
                </c:pt>
                <c:pt idx="9093">
                  <c:v>343.84333333333331</c:v>
                </c:pt>
                <c:pt idx="9094">
                  <c:v>343.88166666666672</c:v>
                </c:pt>
                <c:pt idx="9095">
                  <c:v>343.92</c:v>
                </c:pt>
                <c:pt idx="9096">
                  <c:v>343.95833333333331</c:v>
                </c:pt>
                <c:pt idx="9097">
                  <c:v>343.995</c:v>
                </c:pt>
                <c:pt idx="9098">
                  <c:v>344.03333333333336</c:v>
                </c:pt>
                <c:pt idx="9099">
                  <c:v>344.07166666666666</c:v>
                </c:pt>
                <c:pt idx="9100">
                  <c:v>344.10833333333335</c:v>
                </c:pt>
                <c:pt idx="9101">
                  <c:v>344.14666666666665</c:v>
                </c:pt>
                <c:pt idx="9102">
                  <c:v>344.18333333333334</c:v>
                </c:pt>
                <c:pt idx="9103">
                  <c:v>344.22166666666664</c:v>
                </c:pt>
                <c:pt idx="9104">
                  <c:v>344.26</c:v>
                </c:pt>
                <c:pt idx="9105">
                  <c:v>344.29833333333335</c:v>
                </c:pt>
                <c:pt idx="9106">
                  <c:v>344.33499999999998</c:v>
                </c:pt>
                <c:pt idx="9107">
                  <c:v>344.37333333333333</c:v>
                </c:pt>
                <c:pt idx="9108">
                  <c:v>344.40999999999997</c:v>
                </c:pt>
                <c:pt idx="9109">
                  <c:v>344.44833333333338</c:v>
                </c:pt>
                <c:pt idx="9110">
                  <c:v>344.48666666666668</c:v>
                </c:pt>
                <c:pt idx="9111">
                  <c:v>344.52499999999998</c:v>
                </c:pt>
                <c:pt idx="9112">
                  <c:v>344.56166666666667</c:v>
                </c:pt>
                <c:pt idx="9113">
                  <c:v>344.6</c:v>
                </c:pt>
                <c:pt idx="9114">
                  <c:v>344.63833333333332</c:v>
                </c:pt>
                <c:pt idx="9115">
                  <c:v>344.67500000000001</c:v>
                </c:pt>
                <c:pt idx="9116">
                  <c:v>344.71333333333331</c:v>
                </c:pt>
                <c:pt idx="9117">
                  <c:v>344.75166666666667</c:v>
                </c:pt>
                <c:pt idx="9118">
                  <c:v>344.7883333333333</c:v>
                </c:pt>
                <c:pt idx="9119">
                  <c:v>344.82666666666665</c:v>
                </c:pt>
                <c:pt idx="9120">
                  <c:v>344.86500000000001</c:v>
                </c:pt>
                <c:pt idx="9121">
                  <c:v>344.90166666666664</c:v>
                </c:pt>
                <c:pt idx="9122">
                  <c:v>344.94</c:v>
                </c:pt>
                <c:pt idx="9123">
                  <c:v>344.97833333333335</c:v>
                </c:pt>
                <c:pt idx="9124">
                  <c:v>345.01666666666665</c:v>
                </c:pt>
                <c:pt idx="9125">
                  <c:v>345.05333333333334</c:v>
                </c:pt>
                <c:pt idx="9126">
                  <c:v>345.09166666666664</c:v>
                </c:pt>
                <c:pt idx="9127">
                  <c:v>345.13</c:v>
                </c:pt>
                <c:pt idx="9128">
                  <c:v>345.16666666666669</c:v>
                </c:pt>
                <c:pt idx="9129">
                  <c:v>345.20499999999998</c:v>
                </c:pt>
                <c:pt idx="9130">
                  <c:v>345.24333333333328</c:v>
                </c:pt>
                <c:pt idx="9131">
                  <c:v>345.28166666666669</c:v>
                </c:pt>
                <c:pt idx="9132">
                  <c:v>345.31833333333333</c:v>
                </c:pt>
                <c:pt idx="9133">
                  <c:v>345.35666666666668</c:v>
                </c:pt>
                <c:pt idx="9134">
                  <c:v>345.39500000000004</c:v>
                </c:pt>
                <c:pt idx="9135">
                  <c:v>345.43166666666667</c:v>
                </c:pt>
                <c:pt idx="9136">
                  <c:v>345.47</c:v>
                </c:pt>
                <c:pt idx="9137">
                  <c:v>345.50833333333333</c:v>
                </c:pt>
                <c:pt idx="9138">
                  <c:v>345.54500000000002</c:v>
                </c:pt>
                <c:pt idx="9139">
                  <c:v>345.58333333333331</c:v>
                </c:pt>
                <c:pt idx="9140">
                  <c:v>345.62166666666667</c:v>
                </c:pt>
                <c:pt idx="9141">
                  <c:v>345.65999999999997</c:v>
                </c:pt>
                <c:pt idx="9142">
                  <c:v>345.69666666666666</c:v>
                </c:pt>
                <c:pt idx="9143">
                  <c:v>345.73499999999996</c:v>
                </c:pt>
                <c:pt idx="9144">
                  <c:v>345.77166666666665</c:v>
                </c:pt>
                <c:pt idx="9145">
                  <c:v>345.81</c:v>
                </c:pt>
                <c:pt idx="9146">
                  <c:v>345.84833333333336</c:v>
                </c:pt>
                <c:pt idx="9147">
                  <c:v>345.88666666666666</c:v>
                </c:pt>
                <c:pt idx="9148">
                  <c:v>345.92333333333335</c:v>
                </c:pt>
                <c:pt idx="9149">
                  <c:v>345.9616666666667</c:v>
                </c:pt>
                <c:pt idx="9150">
                  <c:v>346</c:v>
                </c:pt>
                <c:pt idx="9151">
                  <c:v>346.03666666666669</c:v>
                </c:pt>
                <c:pt idx="9152">
                  <c:v>346.07499999999999</c:v>
                </c:pt>
                <c:pt idx="9153">
                  <c:v>346.11333333333334</c:v>
                </c:pt>
                <c:pt idx="9154">
                  <c:v>346.15</c:v>
                </c:pt>
                <c:pt idx="9155">
                  <c:v>346.18833333333333</c:v>
                </c:pt>
                <c:pt idx="9156">
                  <c:v>346.22666666666663</c:v>
                </c:pt>
                <c:pt idx="9157">
                  <c:v>346.26333333333332</c:v>
                </c:pt>
                <c:pt idx="9158">
                  <c:v>346.30166666666662</c:v>
                </c:pt>
                <c:pt idx="9159">
                  <c:v>346.34000000000003</c:v>
                </c:pt>
                <c:pt idx="9160">
                  <c:v>346.37666666666667</c:v>
                </c:pt>
                <c:pt idx="9161">
                  <c:v>346.41500000000002</c:v>
                </c:pt>
                <c:pt idx="9162">
                  <c:v>346.45333333333332</c:v>
                </c:pt>
                <c:pt idx="9163">
                  <c:v>346.49166666666667</c:v>
                </c:pt>
                <c:pt idx="9164">
                  <c:v>346.52833333333336</c:v>
                </c:pt>
                <c:pt idx="9165">
                  <c:v>346.56666666666666</c:v>
                </c:pt>
                <c:pt idx="9166">
                  <c:v>346.60499999999996</c:v>
                </c:pt>
                <c:pt idx="9167">
                  <c:v>346.64166666666665</c:v>
                </c:pt>
                <c:pt idx="9168">
                  <c:v>346.68</c:v>
                </c:pt>
                <c:pt idx="9169">
                  <c:v>346.71833333333331</c:v>
                </c:pt>
                <c:pt idx="9170">
                  <c:v>346.75666666666672</c:v>
                </c:pt>
                <c:pt idx="9171">
                  <c:v>346.79333333333329</c:v>
                </c:pt>
                <c:pt idx="9172">
                  <c:v>346.83166666666671</c:v>
                </c:pt>
                <c:pt idx="9173">
                  <c:v>346.87</c:v>
                </c:pt>
                <c:pt idx="9174">
                  <c:v>346.90666666666669</c:v>
                </c:pt>
                <c:pt idx="9175">
                  <c:v>346.94499999999999</c:v>
                </c:pt>
                <c:pt idx="9176">
                  <c:v>346.98333333333335</c:v>
                </c:pt>
                <c:pt idx="9177">
                  <c:v>347.02166666666665</c:v>
                </c:pt>
                <c:pt idx="9178">
                  <c:v>347.05833333333334</c:v>
                </c:pt>
                <c:pt idx="9179">
                  <c:v>347.09666666666664</c:v>
                </c:pt>
                <c:pt idx="9180">
                  <c:v>347.13499999999999</c:v>
                </c:pt>
                <c:pt idx="9181">
                  <c:v>347.17166666666668</c:v>
                </c:pt>
                <c:pt idx="9182">
                  <c:v>347.21</c:v>
                </c:pt>
                <c:pt idx="9183">
                  <c:v>347.24833333333333</c:v>
                </c:pt>
                <c:pt idx="9184">
                  <c:v>347.28499999999997</c:v>
                </c:pt>
                <c:pt idx="9185">
                  <c:v>347.32333333333338</c:v>
                </c:pt>
                <c:pt idx="9186">
                  <c:v>347.36166666666668</c:v>
                </c:pt>
                <c:pt idx="9187">
                  <c:v>347.4</c:v>
                </c:pt>
                <c:pt idx="9188">
                  <c:v>347.43666666666667</c:v>
                </c:pt>
                <c:pt idx="9189">
                  <c:v>347.47500000000002</c:v>
                </c:pt>
                <c:pt idx="9190">
                  <c:v>347.51333333333332</c:v>
                </c:pt>
                <c:pt idx="9191">
                  <c:v>347.55</c:v>
                </c:pt>
                <c:pt idx="9192">
                  <c:v>347.58833333333331</c:v>
                </c:pt>
                <c:pt idx="9193">
                  <c:v>347.62666666666667</c:v>
                </c:pt>
                <c:pt idx="9194">
                  <c:v>347.6633333333333</c:v>
                </c:pt>
                <c:pt idx="9195">
                  <c:v>347.70166666666665</c:v>
                </c:pt>
                <c:pt idx="9196">
                  <c:v>347.74</c:v>
                </c:pt>
                <c:pt idx="9197">
                  <c:v>347.77666666666664</c:v>
                </c:pt>
                <c:pt idx="9198">
                  <c:v>347.815</c:v>
                </c:pt>
                <c:pt idx="9199">
                  <c:v>347.85333333333335</c:v>
                </c:pt>
                <c:pt idx="9200">
                  <c:v>347.89000000000004</c:v>
                </c:pt>
                <c:pt idx="9201">
                  <c:v>347.92833333333334</c:v>
                </c:pt>
                <c:pt idx="9202">
                  <c:v>347.96666666666664</c:v>
                </c:pt>
                <c:pt idx="9203">
                  <c:v>348.005</c:v>
                </c:pt>
                <c:pt idx="9204">
                  <c:v>348.04166666666669</c:v>
                </c:pt>
                <c:pt idx="9205">
                  <c:v>348.08</c:v>
                </c:pt>
                <c:pt idx="9206">
                  <c:v>348.11833333333328</c:v>
                </c:pt>
                <c:pt idx="9207">
                  <c:v>348.15499999999997</c:v>
                </c:pt>
                <c:pt idx="9208">
                  <c:v>348.19333333333333</c:v>
                </c:pt>
                <c:pt idx="9209">
                  <c:v>348.23166666666668</c:v>
                </c:pt>
                <c:pt idx="9210">
                  <c:v>348.26833333333332</c:v>
                </c:pt>
                <c:pt idx="9211">
                  <c:v>348.30666666666667</c:v>
                </c:pt>
                <c:pt idx="9212">
                  <c:v>348.34500000000003</c:v>
                </c:pt>
                <c:pt idx="9213">
                  <c:v>348.38166666666672</c:v>
                </c:pt>
                <c:pt idx="9214">
                  <c:v>348.42</c:v>
                </c:pt>
                <c:pt idx="9215">
                  <c:v>348.45833333333331</c:v>
                </c:pt>
                <c:pt idx="9216">
                  <c:v>348.49666666666667</c:v>
                </c:pt>
                <c:pt idx="9217">
                  <c:v>348.53333333333336</c:v>
                </c:pt>
                <c:pt idx="9218">
                  <c:v>348.57166666666666</c:v>
                </c:pt>
                <c:pt idx="9219">
                  <c:v>348.60999999999996</c:v>
                </c:pt>
                <c:pt idx="9220">
                  <c:v>348.64666666666665</c:v>
                </c:pt>
                <c:pt idx="9221">
                  <c:v>348.685</c:v>
                </c:pt>
                <c:pt idx="9222">
                  <c:v>348.72333333333336</c:v>
                </c:pt>
                <c:pt idx="9223">
                  <c:v>348.76</c:v>
                </c:pt>
                <c:pt idx="9224">
                  <c:v>348.79833333333335</c:v>
                </c:pt>
                <c:pt idx="9225">
                  <c:v>348.8366666666667</c:v>
                </c:pt>
                <c:pt idx="9226">
                  <c:v>348.875</c:v>
                </c:pt>
                <c:pt idx="9227">
                  <c:v>348.91166666666669</c:v>
                </c:pt>
                <c:pt idx="9228">
                  <c:v>348.95</c:v>
                </c:pt>
                <c:pt idx="9229">
                  <c:v>348.98833333333334</c:v>
                </c:pt>
                <c:pt idx="9230">
                  <c:v>349.02499999999998</c:v>
                </c:pt>
                <c:pt idx="9231">
                  <c:v>349.06333333333333</c:v>
                </c:pt>
                <c:pt idx="9232">
                  <c:v>349.10166666666663</c:v>
                </c:pt>
                <c:pt idx="9233">
                  <c:v>349.13833333333332</c:v>
                </c:pt>
                <c:pt idx="9234">
                  <c:v>349.17666666666662</c:v>
                </c:pt>
                <c:pt idx="9235">
                  <c:v>349.21500000000003</c:v>
                </c:pt>
                <c:pt idx="9236">
                  <c:v>349.25166666666667</c:v>
                </c:pt>
                <c:pt idx="9237">
                  <c:v>349.29</c:v>
                </c:pt>
                <c:pt idx="9238">
                  <c:v>349.32833333333332</c:v>
                </c:pt>
                <c:pt idx="9239">
                  <c:v>349.36500000000001</c:v>
                </c:pt>
                <c:pt idx="9240">
                  <c:v>349.40333333333336</c:v>
                </c:pt>
                <c:pt idx="9241">
                  <c:v>349.44166666666666</c:v>
                </c:pt>
                <c:pt idx="9242">
                  <c:v>349.47999999999996</c:v>
                </c:pt>
                <c:pt idx="9243">
                  <c:v>349.51666666666665</c:v>
                </c:pt>
                <c:pt idx="9244">
                  <c:v>349.55500000000001</c:v>
                </c:pt>
                <c:pt idx="9245">
                  <c:v>349.59333333333331</c:v>
                </c:pt>
                <c:pt idx="9246">
                  <c:v>349.63</c:v>
                </c:pt>
                <c:pt idx="9247">
                  <c:v>349.66833333333329</c:v>
                </c:pt>
                <c:pt idx="9248">
                  <c:v>349.70666666666671</c:v>
                </c:pt>
                <c:pt idx="9249">
                  <c:v>349.74333333333328</c:v>
                </c:pt>
                <c:pt idx="9250">
                  <c:v>349.78166666666669</c:v>
                </c:pt>
                <c:pt idx="9251">
                  <c:v>349.82</c:v>
                </c:pt>
                <c:pt idx="9252">
                  <c:v>349.85666666666668</c:v>
                </c:pt>
                <c:pt idx="9253">
                  <c:v>349.89500000000004</c:v>
                </c:pt>
                <c:pt idx="9254">
                  <c:v>349.93333333333334</c:v>
                </c:pt>
                <c:pt idx="9255">
                  <c:v>349.97166666666664</c:v>
                </c:pt>
                <c:pt idx="9256">
                  <c:v>350.00833333333333</c:v>
                </c:pt>
                <c:pt idx="9257">
                  <c:v>350.04666666666668</c:v>
                </c:pt>
                <c:pt idx="9258">
                  <c:v>350.08499999999998</c:v>
                </c:pt>
                <c:pt idx="9259">
                  <c:v>350.12166666666667</c:v>
                </c:pt>
                <c:pt idx="9260">
                  <c:v>350.15999999999997</c:v>
                </c:pt>
                <c:pt idx="9261">
                  <c:v>350.19833333333338</c:v>
                </c:pt>
                <c:pt idx="9262">
                  <c:v>350.23499999999996</c:v>
                </c:pt>
                <c:pt idx="9263">
                  <c:v>350.27333333333337</c:v>
                </c:pt>
                <c:pt idx="9264">
                  <c:v>350.31166666666667</c:v>
                </c:pt>
                <c:pt idx="9265">
                  <c:v>350.35</c:v>
                </c:pt>
                <c:pt idx="9266">
                  <c:v>350.38666666666666</c:v>
                </c:pt>
                <c:pt idx="9267">
                  <c:v>350.42500000000001</c:v>
                </c:pt>
                <c:pt idx="9268">
                  <c:v>350.46333333333331</c:v>
                </c:pt>
                <c:pt idx="9269">
                  <c:v>350.5</c:v>
                </c:pt>
                <c:pt idx="9270">
                  <c:v>350.5383333333333</c:v>
                </c:pt>
                <c:pt idx="9271">
                  <c:v>350.57666666666665</c:v>
                </c:pt>
                <c:pt idx="9272">
                  <c:v>350.61333333333334</c:v>
                </c:pt>
                <c:pt idx="9273">
                  <c:v>350.65166666666664</c:v>
                </c:pt>
                <c:pt idx="9274">
                  <c:v>350.69</c:v>
                </c:pt>
                <c:pt idx="9275">
                  <c:v>350.72833333333335</c:v>
                </c:pt>
                <c:pt idx="9276">
                  <c:v>350.76500000000004</c:v>
                </c:pt>
                <c:pt idx="9277">
                  <c:v>350.80333333333334</c:v>
                </c:pt>
                <c:pt idx="9278">
                  <c:v>350.84166666666664</c:v>
                </c:pt>
                <c:pt idx="9279">
                  <c:v>350.87833333333333</c:v>
                </c:pt>
                <c:pt idx="9280">
                  <c:v>350.91666666666669</c:v>
                </c:pt>
                <c:pt idx="9281">
                  <c:v>350.95499999999998</c:v>
                </c:pt>
                <c:pt idx="9282">
                  <c:v>350.99333333333328</c:v>
                </c:pt>
                <c:pt idx="9283">
                  <c:v>351.03</c:v>
                </c:pt>
                <c:pt idx="9284">
                  <c:v>351.06833333333333</c:v>
                </c:pt>
                <c:pt idx="9285">
                  <c:v>351.10666666666668</c:v>
                </c:pt>
                <c:pt idx="9286">
                  <c:v>351.14333333333332</c:v>
                </c:pt>
                <c:pt idx="9287">
                  <c:v>351.18166666666667</c:v>
                </c:pt>
                <c:pt idx="9288">
                  <c:v>351.22</c:v>
                </c:pt>
                <c:pt idx="9289">
                  <c:v>351.25833333333333</c:v>
                </c:pt>
                <c:pt idx="9290">
                  <c:v>351.29500000000002</c:v>
                </c:pt>
                <c:pt idx="9291">
                  <c:v>351.33333333333331</c:v>
                </c:pt>
                <c:pt idx="9292">
                  <c:v>351.37166666666667</c:v>
                </c:pt>
                <c:pt idx="9293">
                  <c:v>351.40833333333336</c:v>
                </c:pt>
                <c:pt idx="9294">
                  <c:v>351.44666666666666</c:v>
                </c:pt>
                <c:pt idx="9295">
                  <c:v>351.48499999999996</c:v>
                </c:pt>
                <c:pt idx="9296">
                  <c:v>351.52333333333337</c:v>
                </c:pt>
                <c:pt idx="9297">
                  <c:v>351.56</c:v>
                </c:pt>
                <c:pt idx="9298">
                  <c:v>351.59833333333336</c:v>
                </c:pt>
                <c:pt idx="9299">
                  <c:v>351.63666666666666</c:v>
                </c:pt>
                <c:pt idx="9300">
                  <c:v>351.67333333333335</c:v>
                </c:pt>
                <c:pt idx="9301">
                  <c:v>351.7116666666667</c:v>
                </c:pt>
                <c:pt idx="9302">
                  <c:v>351.75</c:v>
                </c:pt>
                <c:pt idx="9303">
                  <c:v>351.78666666666669</c:v>
                </c:pt>
                <c:pt idx="9304">
                  <c:v>351.82499999999999</c:v>
                </c:pt>
                <c:pt idx="9305">
                  <c:v>351.86333333333334</c:v>
                </c:pt>
                <c:pt idx="9306">
                  <c:v>351.90166666666664</c:v>
                </c:pt>
                <c:pt idx="9307">
                  <c:v>351.93833333333333</c:v>
                </c:pt>
                <c:pt idx="9308">
                  <c:v>351.97666666666663</c:v>
                </c:pt>
                <c:pt idx="9309">
                  <c:v>352.01500000000004</c:v>
                </c:pt>
                <c:pt idx="9310">
                  <c:v>352.05166666666662</c:v>
                </c:pt>
                <c:pt idx="9311">
                  <c:v>352.09000000000003</c:v>
                </c:pt>
                <c:pt idx="9312">
                  <c:v>352.12833333333333</c:v>
                </c:pt>
                <c:pt idx="9313">
                  <c:v>352.16500000000002</c:v>
                </c:pt>
                <c:pt idx="9314">
                  <c:v>352.20333333333332</c:v>
                </c:pt>
                <c:pt idx="9315">
                  <c:v>352.24166666666667</c:v>
                </c:pt>
                <c:pt idx="9316">
                  <c:v>352.28</c:v>
                </c:pt>
                <c:pt idx="9317">
                  <c:v>352.31666666666666</c:v>
                </c:pt>
                <c:pt idx="9318">
                  <c:v>352.35499999999996</c:v>
                </c:pt>
                <c:pt idx="9319">
                  <c:v>352.39333333333332</c:v>
                </c:pt>
                <c:pt idx="9320">
                  <c:v>352.43</c:v>
                </c:pt>
                <c:pt idx="9321">
                  <c:v>352.46833333333331</c:v>
                </c:pt>
                <c:pt idx="9322">
                  <c:v>352.50666666666672</c:v>
                </c:pt>
                <c:pt idx="9323">
                  <c:v>352.54333333333329</c:v>
                </c:pt>
                <c:pt idx="9324">
                  <c:v>352.58166666666671</c:v>
                </c:pt>
                <c:pt idx="9325">
                  <c:v>352.62</c:v>
                </c:pt>
                <c:pt idx="9326">
                  <c:v>352.65666666666669</c:v>
                </c:pt>
                <c:pt idx="9327">
                  <c:v>352.69499999999999</c:v>
                </c:pt>
                <c:pt idx="9328">
                  <c:v>352.73333333333335</c:v>
                </c:pt>
                <c:pt idx="9329">
                  <c:v>352.77166666666665</c:v>
                </c:pt>
                <c:pt idx="9330">
                  <c:v>352.80833333333334</c:v>
                </c:pt>
                <c:pt idx="9331">
                  <c:v>352.84666666666664</c:v>
                </c:pt>
                <c:pt idx="9332">
                  <c:v>352.88499999999999</c:v>
                </c:pt>
                <c:pt idx="9333">
                  <c:v>352.92166666666668</c:v>
                </c:pt>
                <c:pt idx="9334">
                  <c:v>352.96</c:v>
                </c:pt>
                <c:pt idx="9335">
                  <c:v>352.99833333333333</c:v>
                </c:pt>
                <c:pt idx="9336">
                  <c:v>353.03499999999997</c:v>
                </c:pt>
                <c:pt idx="9337">
                  <c:v>353.07333333333338</c:v>
                </c:pt>
                <c:pt idx="9338">
                  <c:v>353.11166666666668</c:v>
                </c:pt>
                <c:pt idx="9339">
                  <c:v>353.14833333333337</c:v>
                </c:pt>
                <c:pt idx="9340">
                  <c:v>353.18666666666667</c:v>
                </c:pt>
                <c:pt idx="9341">
                  <c:v>353.22500000000002</c:v>
                </c:pt>
                <c:pt idx="9342">
                  <c:v>353.26333333333332</c:v>
                </c:pt>
                <c:pt idx="9343">
                  <c:v>353.3</c:v>
                </c:pt>
                <c:pt idx="9344">
                  <c:v>353.33833333333331</c:v>
                </c:pt>
                <c:pt idx="9345">
                  <c:v>353.37666666666667</c:v>
                </c:pt>
                <c:pt idx="9346">
                  <c:v>353.4133333333333</c:v>
                </c:pt>
                <c:pt idx="9347">
                  <c:v>353.45166666666665</c:v>
                </c:pt>
                <c:pt idx="9348">
                  <c:v>353.49</c:v>
                </c:pt>
                <c:pt idx="9349">
                  <c:v>353.52833333333336</c:v>
                </c:pt>
                <c:pt idx="9350">
                  <c:v>353.565</c:v>
                </c:pt>
                <c:pt idx="9351">
                  <c:v>353.60333333333335</c:v>
                </c:pt>
                <c:pt idx="9352">
                  <c:v>353.64166666666665</c:v>
                </c:pt>
                <c:pt idx="9353">
                  <c:v>353.67833333333334</c:v>
                </c:pt>
                <c:pt idx="9354">
                  <c:v>353.71666666666664</c:v>
                </c:pt>
                <c:pt idx="9355">
                  <c:v>353.755</c:v>
                </c:pt>
                <c:pt idx="9356">
                  <c:v>353.79166666666669</c:v>
                </c:pt>
                <c:pt idx="9357">
                  <c:v>353.83</c:v>
                </c:pt>
                <c:pt idx="9358">
                  <c:v>353.86833333333328</c:v>
                </c:pt>
                <c:pt idx="9359">
                  <c:v>353.90666666666669</c:v>
                </c:pt>
                <c:pt idx="9360">
                  <c:v>353.94333333333333</c:v>
                </c:pt>
                <c:pt idx="9361">
                  <c:v>353.98166666666668</c:v>
                </c:pt>
                <c:pt idx="9362">
                  <c:v>354.02000000000004</c:v>
                </c:pt>
                <c:pt idx="9363">
                  <c:v>354.05833333333334</c:v>
                </c:pt>
                <c:pt idx="9364">
                  <c:v>354.09500000000003</c:v>
                </c:pt>
                <c:pt idx="9365">
                  <c:v>354.13333333333333</c:v>
                </c:pt>
                <c:pt idx="9366">
                  <c:v>354.17166666666668</c:v>
                </c:pt>
                <c:pt idx="9367">
                  <c:v>354.20833333333331</c:v>
                </c:pt>
                <c:pt idx="9368">
                  <c:v>354.24666666666667</c:v>
                </c:pt>
                <c:pt idx="9369">
                  <c:v>354.28499999999997</c:v>
                </c:pt>
                <c:pt idx="9370">
                  <c:v>354.32166666666666</c:v>
                </c:pt>
                <c:pt idx="9371">
                  <c:v>354.35999999999996</c:v>
                </c:pt>
                <c:pt idx="9372">
                  <c:v>354.39833333333337</c:v>
                </c:pt>
                <c:pt idx="9373">
                  <c:v>354.43666666666667</c:v>
                </c:pt>
                <c:pt idx="9374">
                  <c:v>354.47333333333336</c:v>
                </c:pt>
                <c:pt idx="9375">
                  <c:v>354.51166666666666</c:v>
                </c:pt>
                <c:pt idx="9376">
                  <c:v>354.55</c:v>
                </c:pt>
                <c:pt idx="9377">
                  <c:v>354.5866666666667</c:v>
                </c:pt>
                <c:pt idx="9378">
                  <c:v>354.625</c:v>
                </c:pt>
                <c:pt idx="9379">
                  <c:v>354.6633333333333</c:v>
                </c:pt>
                <c:pt idx="9380">
                  <c:v>354.70166666666665</c:v>
                </c:pt>
                <c:pt idx="9381">
                  <c:v>354.73833333333334</c:v>
                </c:pt>
                <c:pt idx="9382">
                  <c:v>354.77666666666664</c:v>
                </c:pt>
                <c:pt idx="9383">
                  <c:v>354.815</c:v>
                </c:pt>
                <c:pt idx="9384">
                  <c:v>354.85166666666663</c:v>
                </c:pt>
                <c:pt idx="9385">
                  <c:v>354.89000000000004</c:v>
                </c:pt>
                <c:pt idx="9386">
                  <c:v>354.92833333333334</c:v>
                </c:pt>
                <c:pt idx="9387">
                  <c:v>354.96666666666664</c:v>
                </c:pt>
                <c:pt idx="9388">
                  <c:v>355.00333333333333</c:v>
                </c:pt>
                <c:pt idx="9389">
                  <c:v>355.04166666666669</c:v>
                </c:pt>
                <c:pt idx="9390">
                  <c:v>355.08</c:v>
                </c:pt>
                <c:pt idx="9391">
                  <c:v>355.11833333333328</c:v>
                </c:pt>
                <c:pt idx="9392">
                  <c:v>355.15499999999997</c:v>
                </c:pt>
                <c:pt idx="9393">
                  <c:v>355.19333333333333</c:v>
                </c:pt>
                <c:pt idx="9394">
                  <c:v>355.23166666666668</c:v>
                </c:pt>
                <c:pt idx="9395">
                  <c:v>355.26833333333332</c:v>
                </c:pt>
                <c:pt idx="9396">
                  <c:v>355.30666666666667</c:v>
                </c:pt>
                <c:pt idx="9397">
                  <c:v>355.34500000000003</c:v>
                </c:pt>
                <c:pt idx="9398">
                  <c:v>355.38166666666672</c:v>
                </c:pt>
                <c:pt idx="9399">
                  <c:v>355.42</c:v>
                </c:pt>
                <c:pt idx="9400">
                  <c:v>355.45833333333331</c:v>
                </c:pt>
                <c:pt idx="9401">
                  <c:v>355.49666666666667</c:v>
                </c:pt>
                <c:pt idx="9402">
                  <c:v>355.53333333333336</c:v>
                </c:pt>
                <c:pt idx="9403">
                  <c:v>355.57166666666666</c:v>
                </c:pt>
                <c:pt idx="9404">
                  <c:v>355.60999999999996</c:v>
                </c:pt>
                <c:pt idx="9405">
                  <c:v>355.64666666666665</c:v>
                </c:pt>
                <c:pt idx="9406">
                  <c:v>355.685</c:v>
                </c:pt>
                <c:pt idx="9407">
                  <c:v>355.72333333333336</c:v>
                </c:pt>
                <c:pt idx="9408">
                  <c:v>355.76</c:v>
                </c:pt>
                <c:pt idx="9409">
                  <c:v>355.79833333333335</c:v>
                </c:pt>
                <c:pt idx="9410">
                  <c:v>355.8366666666667</c:v>
                </c:pt>
                <c:pt idx="9411">
                  <c:v>355.875</c:v>
                </c:pt>
                <c:pt idx="9412">
                  <c:v>355.91166666666669</c:v>
                </c:pt>
                <c:pt idx="9413">
                  <c:v>355.95</c:v>
                </c:pt>
                <c:pt idx="9414">
                  <c:v>355.98833333333334</c:v>
                </c:pt>
                <c:pt idx="9415">
                  <c:v>356.02666666666664</c:v>
                </c:pt>
                <c:pt idx="9416">
                  <c:v>356.06333333333333</c:v>
                </c:pt>
                <c:pt idx="9417">
                  <c:v>356.10166666666663</c:v>
                </c:pt>
                <c:pt idx="9418">
                  <c:v>356.14000000000004</c:v>
                </c:pt>
                <c:pt idx="9419">
                  <c:v>356.17666666666662</c:v>
                </c:pt>
                <c:pt idx="9420">
                  <c:v>356.21500000000003</c:v>
                </c:pt>
                <c:pt idx="9421">
                  <c:v>356.25333333333333</c:v>
                </c:pt>
                <c:pt idx="9422">
                  <c:v>356.29166666666669</c:v>
                </c:pt>
                <c:pt idx="9423">
                  <c:v>356.32833333333332</c:v>
                </c:pt>
                <c:pt idx="9424">
                  <c:v>356.36666666666667</c:v>
                </c:pt>
                <c:pt idx="9425">
                  <c:v>356.40499999999997</c:v>
                </c:pt>
                <c:pt idx="9426">
                  <c:v>356.44166666666666</c:v>
                </c:pt>
                <c:pt idx="9427">
                  <c:v>356.47999999999996</c:v>
                </c:pt>
                <c:pt idx="9428">
                  <c:v>356.51833333333332</c:v>
                </c:pt>
                <c:pt idx="9429">
                  <c:v>356.55666666666667</c:v>
                </c:pt>
                <c:pt idx="9430">
                  <c:v>356.59333333333331</c:v>
                </c:pt>
                <c:pt idx="9431">
                  <c:v>356.63166666666672</c:v>
                </c:pt>
                <c:pt idx="9432">
                  <c:v>356.67</c:v>
                </c:pt>
                <c:pt idx="9433">
                  <c:v>356.70666666666671</c:v>
                </c:pt>
                <c:pt idx="9434">
                  <c:v>356.745</c:v>
                </c:pt>
                <c:pt idx="9435">
                  <c:v>356.78333333333336</c:v>
                </c:pt>
                <c:pt idx="9436">
                  <c:v>356.82</c:v>
                </c:pt>
                <c:pt idx="9437">
                  <c:v>356.85833333333335</c:v>
                </c:pt>
                <c:pt idx="9438">
                  <c:v>356.89666666666665</c:v>
                </c:pt>
                <c:pt idx="9439">
                  <c:v>356.93333333333334</c:v>
                </c:pt>
                <c:pt idx="9440">
                  <c:v>356.97166666666664</c:v>
                </c:pt>
                <c:pt idx="9441">
                  <c:v>357.01</c:v>
                </c:pt>
                <c:pt idx="9442">
                  <c:v>357.04833333333335</c:v>
                </c:pt>
                <c:pt idx="9443">
                  <c:v>357.08499999999998</c:v>
                </c:pt>
                <c:pt idx="9444">
                  <c:v>357.12333333333333</c:v>
                </c:pt>
                <c:pt idx="9445">
                  <c:v>357.16166666666669</c:v>
                </c:pt>
                <c:pt idx="9446">
                  <c:v>357.19833333333338</c:v>
                </c:pt>
                <c:pt idx="9447">
                  <c:v>357.23666666666668</c:v>
                </c:pt>
                <c:pt idx="9448">
                  <c:v>357.27499999999998</c:v>
                </c:pt>
                <c:pt idx="9449">
                  <c:v>357.31166666666667</c:v>
                </c:pt>
                <c:pt idx="9450">
                  <c:v>357.35</c:v>
                </c:pt>
                <c:pt idx="9451">
                  <c:v>357.38833333333332</c:v>
                </c:pt>
                <c:pt idx="9452">
                  <c:v>357.42500000000001</c:v>
                </c:pt>
                <c:pt idx="9453">
                  <c:v>357.46333333333331</c:v>
                </c:pt>
                <c:pt idx="9454">
                  <c:v>357.50166666666667</c:v>
                </c:pt>
                <c:pt idx="9455">
                  <c:v>357.54</c:v>
                </c:pt>
                <c:pt idx="9456">
                  <c:v>357.57666666666665</c:v>
                </c:pt>
                <c:pt idx="9457">
                  <c:v>357.61500000000001</c:v>
                </c:pt>
                <c:pt idx="9458">
                  <c:v>357.65333333333336</c:v>
                </c:pt>
                <c:pt idx="9459">
                  <c:v>357.69</c:v>
                </c:pt>
                <c:pt idx="9460">
                  <c:v>357.72833333333335</c:v>
                </c:pt>
                <c:pt idx="9461">
                  <c:v>357.76666666666665</c:v>
                </c:pt>
                <c:pt idx="9462">
                  <c:v>357.80333333333334</c:v>
                </c:pt>
                <c:pt idx="9463">
                  <c:v>357.84166666666664</c:v>
                </c:pt>
                <c:pt idx="9464">
                  <c:v>357.88</c:v>
                </c:pt>
                <c:pt idx="9465">
                  <c:v>357.91666666666669</c:v>
                </c:pt>
                <c:pt idx="9466">
                  <c:v>357.95499999999998</c:v>
                </c:pt>
                <c:pt idx="9467">
                  <c:v>357.99333333333328</c:v>
                </c:pt>
                <c:pt idx="9468">
                  <c:v>358.03166666666669</c:v>
                </c:pt>
                <c:pt idx="9469">
                  <c:v>358.06833333333333</c:v>
                </c:pt>
                <c:pt idx="9470">
                  <c:v>358.10666666666668</c:v>
                </c:pt>
                <c:pt idx="9471">
                  <c:v>358.14500000000004</c:v>
                </c:pt>
                <c:pt idx="9472">
                  <c:v>358.18166666666667</c:v>
                </c:pt>
                <c:pt idx="9473">
                  <c:v>358.22</c:v>
                </c:pt>
                <c:pt idx="9474">
                  <c:v>358.25833333333333</c:v>
                </c:pt>
                <c:pt idx="9475">
                  <c:v>358.29500000000002</c:v>
                </c:pt>
                <c:pt idx="9476">
                  <c:v>358.33333333333331</c:v>
                </c:pt>
                <c:pt idx="9477">
                  <c:v>358.37166666666667</c:v>
                </c:pt>
                <c:pt idx="9478">
                  <c:v>358.40999999999997</c:v>
                </c:pt>
                <c:pt idx="9479">
                  <c:v>358.44666666666666</c:v>
                </c:pt>
                <c:pt idx="9480">
                  <c:v>358.48499999999996</c:v>
                </c:pt>
                <c:pt idx="9481">
                  <c:v>358.52333333333337</c:v>
                </c:pt>
                <c:pt idx="9482">
                  <c:v>358.56</c:v>
                </c:pt>
                <c:pt idx="9483">
                  <c:v>358.59833333333336</c:v>
                </c:pt>
                <c:pt idx="9484">
                  <c:v>358.63666666666666</c:v>
                </c:pt>
                <c:pt idx="9485">
                  <c:v>358.67500000000001</c:v>
                </c:pt>
                <c:pt idx="9486">
                  <c:v>358.7116666666667</c:v>
                </c:pt>
                <c:pt idx="9487">
                  <c:v>358.75</c:v>
                </c:pt>
                <c:pt idx="9488">
                  <c:v>358.7883333333333</c:v>
                </c:pt>
                <c:pt idx="9489">
                  <c:v>358.82499999999999</c:v>
                </c:pt>
                <c:pt idx="9490">
                  <c:v>358.86333333333334</c:v>
                </c:pt>
                <c:pt idx="9491">
                  <c:v>358.90166666666664</c:v>
                </c:pt>
                <c:pt idx="9492">
                  <c:v>358.94</c:v>
                </c:pt>
                <c:pt idx="9493">
                  <c:v>358.97666666666663</c:v>
                </c:pt>
                <c:pt idx="9494">
                  <c:v>359.01500000000004</c:v>
                </c:pt>
                <c:pt idx="9495">
                  <c:v>359.05333333333334</c:v>
                </c:pt>
                <c:pt idx="9496">
                  <c:v>359.09166666666664</c:v>
                </c:pt>
                <c:pt idx="9497">
                  <c:v>359.12833333333333</c:v>
                </c:pt>
                <c:pt idx="9498">
                  <c:v>359.16666666666669</c:v>
                </c:pt>
                <c:pt idx="9499">
                  <c:v>359.20499999999998</c:v>
                </c:pt>
                <c:pt idx="9500">
                  <c:v>359.24166666666667</c:v>
                </c:pt>
                <c:pt idx="9501">
                  <c:v>359.28</c:v>
                </c:pt>
                <c:pt idx="9502">
                  <c:v>359.31833333333333</c:v>
                </c:pt>
                <c:pt idx="9503">
                  <c:v>359.35499999999996</c:v>
                </c:pt>
                <c:pt idx="9504">
                  <c:v>359.39333333333332</c:v>
                </c:pt>
                <c:pt idx="9505">
                  <c:v>359.43166666666667</c:v>
                </c:pt>
                <c:pt idx="9506">
                  <c:v>359.46833333333331</c:v>
                </c:pt>
                <c:pt idx="9507">
                  <c:v>359.50666666666672</c:v>
                </c:pt>
                <c:pt idx="9508">
                  <c:v>359.54500000000002</c:v>
                </c:pt>
                <c:pt idx="9509">
                  <c:v>359.58333333333331</c:v>
                </c:pt>
                <c:pt idx="9510">
                  <c:v>359.62</c:v>
                </c:pt>
                <c:pt idx="9511">
                  <c:v>359.65833333333336</c:v>
                </c:pt>
                <c:pt idx="9512">
                  <c:v>359.69666666666666</c:v>
                </c:pt>
                <c:pt idx="9513">
                  <c:v>359.73333333333335</c:v>
                </c:pt>
                <c:pt idx="9514">
                  <c:v>359.77166666666665</c:v>
                </c:pt>
                <c:pt idx="9515">
                  <c:v>359.81</c:v>
                </c:pt>
                <c:pt idx="9516">
                  <c:v>359.84666666666664</c:v>
                </c:pt>
                <c:pt idx="9517">
                  <c:v>359.88499999999999</c:v>
                </c:pt>
                <c:pt idx="9518">
                  <c:v>359.92333333333335</c:v>
                </c:pt>
                <c:pt idx="9519">
                  <c:v>359.96</c:v>
                </c:pt>
                <c:pt idx="9520">
                  <c:v>359.99833333333333</c:v>
                </c:pt>
                <c:pt idx="9521">
                  <c:v>360.03666666666669</c:v>
                </c:pt>
                <c:pt idx="9522">
                  <c:v>360.07499999999999</c:v>
                </c:pt>
                <c:pt idx="9523">
                  <c:v>360.11166666666668</c:v>
                </c:pt>
                <c:pt idx="9524">
                  <c:v>360.15</c:v>
                </c:pt>
                <c:pt idx="9525">
                  <c:v>360.18833333333333</c:v>
                </c:pt>
                <c:pt idx="9526">
                  <c:v>360.22500000000002</c:v>
                </c:pt>
                <c:pt idx="9527">
                  <c:v>360.26333333333332</c:v>
                </c:pt>
                <c:pt idx="9528">
                  <c:v>360.30166666666662</c:v>
                </c:pt>
                <c:pt idx="9529">
                  <c:v>360.33833333333331</c:v>
                </c:pt>
                <c:pt idx="9530">
                  <c:v>360.37666666666667</c:v>
                </c:pt>
                <c:pt idx="9531">
                  <c:v>360.41500000000002</c:v>
                </c:pt>
                <c:pt idx="9532">
                  <c:v>360.45166666666665</c:v>
                </c:pt>
                <c:pt idx="9533">
                  <c:v>360.49</c:v>
                </c:pt>
                <c:pt idx="9534">
                  <c:v>360.52833333333336</c:v>
                </c:pt>
                <c:pt idx="9535">
                  <c:v>360.56666666666666</c:v>
                </c:pt>
                <c:pt idx="9536">
                  <c:v>360.60333333333335</c:v>
                </c:pt>
                <c:pt idx="9537">
                  <c:v>360.64166666666665</c:v>
                </c:pt>
                <c:pt idx="9538">
                  <c:v>360.68</c:v>
                </c:pt>
                <c:pt idx="9539">
                  <c:v>360.71666666666664</c:v>
                </c:pt>
                <c:pt idx="9540">
                  <c:v>360.755</c:v>
                </c:pt>
                <c:pt idx="9541">
                  <c:v>360.79333333333329</c:v>
                </c:pt>
                <c:pt idx="9542">
                  <c:v>360.83</c:v>
                </c:pt>
                <c:pt idx="9543">
                  <c:v>360.86833333333328</c:v>
                </c:pt>
                <c:pt idx="9544">
                  <c:v>360.90666666666669</c:v>
                </c:pt>
                <c:pt idx="9545">
                  <c:v>360.94499999999999</c:v>
                </c:pt>
                <c:pt idx="9546">
                  <c:v>360.98166666666668</c:v>
                </c:pt>
                <c:pt idx="9547">
                  <c:v>361.02000000000004</c:v>
                </c:pt>
                <c:pt idx="9548">
                  <c:v>361.05833333333334</c:v>
                </c:pt>
                <c:pt idx="9549">
                  <c:v>361.09500000000003</c:v>
                </c:pt>
                <c:pt idx="9550">
                  <c:v>361.13333333333333</c:v>
                </c:pt>
                <c:pt idx="9551">
                  <c:v>361.17166666666668</c:v>
                </c:pt>
                <c:pt idx="9552">
                  <c:v>361.20833333333331</c:v>
                </c:pt>
                <c:pt idx="9553">
                  <c:v>361.24666666666667</c:v>
                </c:pt>
                <c:pt idx="9554">
                  <c:v>361.28499999999997</c:v>
                </c:pt>
                <c:pt idx="9555">
                  <c:v>361.32333333333338</c:v>
                </c:pt>
                <c:pt idx="9556">
                  <c:v>361.35999999999996</c:v>
                </c:pt>
                <c:pt idx="9557">
                  <c:v>361.39833333333337</c:v>
                </c:pt>
                <c:pt idx="9558">
                  <c:v>361.43666666666667</c:v>
                </c:pt>
                <c:pt idx="9559">
                  <c:v>361.47500000000002</c:v>
                </c:pt>
                <c:pt idx="9560">
                  <c:v>361.51166666666666</c:v>
                </c:pt>
                <c:pt idx="9561">
                  <c:v>361.55</c:v>
                </c:pt>
                <c:pt idx="9562">
                  <c:v>361.5866666666667</c:v>
                </c:pt>
                <c:pt idx="9563">
                  <c:v>361.625</c:v>
                </c:pt>
                <c:pt idx="9564">
                  <c:v>361.6633333333333</c:v>
                </c:pt>
                <c:pt idx="9565">
                  <c:v>361.70166666666665</c:v>
                </c:pt>
                <c:pt idx="9566">
                  <c:v>361.73833333333334</c:v>
                </c:pt>
                <c:pt idx="9567">
                  <c:v>361.77666666666664</c:v>
                </c:pt>
                <c:pt idx="9568">
                  <c:v>361.815</c:v>
                </c:pt>
                <c:pt idx="9569">
                  <c:v>361.85166666666663</c:v>
                </c:pt>
                <c:pt idx="9570">
                  <c:v>361.89000000000004</c:v>
                </c:pt>
                <c:pt idx="9571">
                  <c:v>361.92833333333334</c:v>
                </c:pt>
                <c:pt idx="9572">
                  <c:v>361.96500000000003</c:v>
                </c:pt>
                <c:pt idx="9573">
                  <c:v>362.00333333333333</c:v>
                </c:pt>
                <c:pt idx="9574">
                  <c:v>362.04166666666669</c:v>
                </c:pt>
                <c:pt idx="9575">
                  <c:v>362.07833333333332</c:v>
                </c:pt>
                <c:pt idx="9576">
                  <c:v>362.11666666666667</c:v>
                </c:pt>
                <c:pt idx="9577">
                  <c:v>362.15499999999997</c:v>
                </c:pt>
                <c:pt idx="9578">
                  <c:v>362.19166666666666</c:v>
                </c:pt>
                <c:pt idx="9579">
                  <c:v>362.22999999999996</c:v>
                </c:pt>
                <c:pt idx="9580">
                  <c:v>362.26833333333332</c:v>
                </c:pt>
                <c:pt idx="9581">
                  <c:v>362.30500000000001</c:v>
                </c:pt>
                <c:pt idx="9582">
                  <c:v>362.34333333333331</c:v>
                </c:pt>
                <c:pt idx="9583">
                  <c:v>362.38166666666672</c:v>
                </c:pt>
                <c:pt idx="9584">
                  <c:v>362.42</c:v>
                </c:pt>
                <c:pt idx="9585">
                  <c:v>362.45666666666671</c:v>
                </c:pt>
                <c:pt idx="9586">
                  <c:v>362.495</c:v>
                </c:pt>
                <c:pt idx="9587">
                  <c:v>362.53333333333336</c:v>
                </c:pt>
                <c:pt idx="9588">
                  <c:v>362.57</c:v>
                </c:pt>
                <c:pt idx="9589">
                  <c:v>362.60833333333335</c:v>
                </c:pt>
                <c:pt idx="9590">
                  <c:v>362.64666666666665</c:v>
                </c:pt>
                <c:pt idx="9591">
                  <c:v>362.685</c:v>
                </c:pt>
                <c:pt idx="9592">
                  <c:v>362.72166666666664</c:v>
                </c:pt>
                <c:pt idx="9593">
                  <c:v>362.76</c:v>
                </c:pt>
                <c:pt idx="9594">
                  <c:v>362.79833333333335</c:v>
                </c:pt>
                <c:pt idx="9595">
                  <c:v>362.83499999999998</c:v>
                </c:pt>
                <c:pt idx="9596">
                  <c:v>362.87333333333333</c:v>
                </c:pt>
                <c:pt idx="9597">
                  <c:v>362.91166666666669</c:v>
                </c:pt>
                <c:pt idx="9598">
                  <c:v>362.94833333333338</c:v>
                </c:pt>
                <c:pt idx="9599">
                  <c:v>362.98666666666668</c:v>
                </c:pt>
                <c:pt idx="9600">
                  <c:v>363.02499999999998</c:v>
                </c:pt>
                <c:pt idx="9601">
                  <c:v>363.06333333333333</c:v>
                </c:pt>
                <c:pt idx="9602">
                  <c:v>363.1</c:v>
                </c:pt>
                <c:pt idx="9603">
                  <c:v>363.13833333333332</c:v>
                </c:pt>
                <c:pt idx="9604">
                  <c:v>363.17666666666662</c:v>
                </c:pt>
                <c:pt idx="9605">
                  <c:v>363.21333333333331</c:v>
                </c:pt>
                <c:pt idx="9606">
                  <c:v>363.25166666666667</c:v>
                </c:pt>
                <c:pt idx="9607">
                  <c:v>363.29</c:v>
                </c:pt>
                <c:pt idx="9608">
                  <c:v>363.32666666666665</c:v>
                </c:pt>
                <c:pt idx="9609">
                  <c:v>363.36500000000001</c:v>
                </c:pt>
                <c:pt idx="9610">
                  <c:v>363.40333333333336</c:v>
                </c:pt>
                <c:pt idx="9611">
                  <c:v>363.44</c:v>
                </c:pt>
                <c:pt idx="9612">
                  <c:v>363.47833333333335</c:v>
                </c:pt>
                <c:pt idx="9613">
                  <c:v>363.51666666666665</c:v>
                </c:pt>
                <c:pt idx="9614">
                  <c:v>363.55333333333334</c:v>
                </c:pt>
                <c:pt idx="9615">
                  <c:v>363.59166666666664</c:v>
                </c:pt>
                <c:pt idx="9616">
                  <c:v>363.63</c:v>
                </c:pt>
                <c:pt idx="9617">
                  <c:v>363.66833333333329</c:v>
                </c:pt>
                <c:pt idx="9618">
                  <c:v>363.70499999999998</c:v>
                </c:pt>
                <c:pt idx="9619">
                  <c:v>363.74333333333328</c:v>
                </c:pt>
                <c:pt idx="9620">
                  <c:v>363.78166666666669</c:v>
                </c:pt>
                <c:pt idx="9621">
                  <c:v>363.81833333333333</c:v>
                </c:pt>
                <c:pt idx="9622">
                  <c:v>363.85666666666668</c:v>
                </c:pt>
                <c:pt idx="9623">
                  <c:v>363.89500000000004</c:v>
                </c:pt>
                <c:pt idx="9624">
                  <c:v>363.93166666666667</c:v>
                </c:pt>
                <c:pt idx="9625">
                  <c:v>363.97</c:v>
                </c:pt>
                <c:pt idx="9626">
                  <c:v>364.00833333333333</c:v>
                </c:pt>
                <c:pt idx="9627">
                  <c:v>364.04666666666668</c:v>
                </c:pt>
                <c:pt idx="9628">
                  <c:v>364.08333333333331</c:v>
                </c:pt>
                <c:pt idx="9629">
                  <c:v>364.12166666666667</c:v>
                </c:pt>
                <c:pt idx="9630">
                  <c:v>364.15999999999997</c:v>
                </c:pt>
                <c:pt idx="9631">
                  <c:v>364.19666666666666</c:v>
                </c:pt>
                <c:pt idx="9632">
                  <c:v>364.23499999999996</c:v>
                </c:pt>
                <c:pt idx="9633">
                  <c:v>364.27333333333337</c:v>
                </c:pt>
                <c:pt idx="9634">
                  <c:v>364.31</c:v>
                </c:pt>
                <c:pt idx="9635">
                  <c:v>364.34833333333336</c:v>
                </c:pt>
                <c:pt idx="9636">
                  <c:v>364.38666666666666</c:v>
                </c:pt>
                <c:pt idx="9637">
                  <c:v>364.42333333333335</c:v>
                </c:pt>
                <c:pt idx="9638">
                  <c:v>364.4616666666667</c:v>
                </c:pt>
                <c:pt idx="9639">
                  <c:v>364.5</c:v>
                </c:pt>
                <c:pt idx="9640">
                  <c:v>364.5383333333333</c:v>
                </c:pt>
                <c:pt idx="9641">
                  <c:v>364.57499999999999</c:v>
                </c:pt>
                <c:pt idx="9642">
                  <c:v>364.61333333333334</c:v>
                </c:pt>
                <c:pt idx="9643">
                  <c:v>364.65166666666664</c:v>
                </c:pt>
                <c:pt idx="9644">
                  <c:v>364.68833333333333</c:v>
                </c:pt>
                <c:pt idx="9645">
                  <c:v>364.72666666666663</c:v>
                </c:pt>
                <c:pt idx="9646">
                  <c:v>364.76500000000004</c:v>
                </c:pt>
                <c:pt idx="9647">
                  <c:v>364.80166666666662</c:v>
                </c:pt>
                <c:pt idx="9648">
                  <c:v>364.84000000000003</c:v>
                </c:pt>
                <c:pt idx="9649">
                  <c:v>364.87833333333333</c:v>
                </c:pt>
                <c:pt idx="9650">
                  <c:v>364.91500000000002</c:v>
                </c:pt>
                <c:pt idx="9651">
                  <c:v>364.95333333333332</c:v>
                </c:pt>
                <c:pt idx="9652">
                  <c:v>364.99166666666667</c:v>
                </c:pt>
                <c:pt idx="9653">
                  <c:v>365.02833333333336</c:v>
                </c:pt>
                <c:pt idx="9654">
                  <c:v>365.06666666666666</c:v>
                </c:pt>
                <c:pt idx="9655">
                  <c:v>365.10499999999996</c:v>
                </c:pt>
                <c:pt idx="9656">
                  <c:v>365.14333333333332</c:v>
                </c:pt>
                <c:pt idx="9657">
                  <c:v>365.18</c:v>
                </c:pt>
                <c:pt idx="9658">
                  <c:v>365.21833333333331</c:v>
                </c:pt>
                <c:pt idx="9659">
                  <c:v>365.25666666666672</c:v>
                </c:pt>
                <c:pt idx="9660">
                  <c:v>365.29333333333329</c:v>
                </c:pt>
                <c:pt idx="9661">
                  <c:v>365.33166666666671</c:v>
                </c:pt>
                <c:pt idx="9662">
                  <c:v>365.37</c:v>
                </c:pt>
                <c:pt idx="9663">
                  <c:v>365.40666666666669</c:v>
                </c:pt>
                <c:pt idx="9664">
                  <c:v>365.44499999999999</c:v>
                </c:pt>
                <c:pt idx="9665">
                  <c:v>365.48166666666668</c:v>
                </c:pt>
                <c:pt idx="9666">
                  <c:v>365.52000000000004</c:v>
                </c:pt>
                <c:pt idx="9667">
                  <c:v>365.55833333333334</c:v>
                </c:pt>
                <c:pt idx="9668">
                  <c:v>365.59666666666664</c:v>
                </c:pt>
                <c:pt idx="9669">
                  <c:v>365.63333333333333</c:v>
                </c:pt>
                <c:pt idx="9670">
                  <c:v>365.67166666666668</c:v>
                </c:pt>
                <c:pt idx="9671">
                  <c:v>365.71</c:v>
                </c:pt>
                <c:pt idx="9672">
                  <c:v>365.74666666666667</c:v>
                </c:pt>
                <c:pt idx="9673">
                  <c:v>365.78499999999997</c:v>
                </c:pt>
                <c:pt idx="9674">
                  <c:v>365.82333333333338</c:v>
                </c:pt>
                <c:pt idx="9675">
                  <c:v>365.86166666666668</c:v>
                </c:pt>
                <c:pt idx="9676">
                  <c:v>365.89833333333337</c:v>
                </c:pt>
                <c:pt idx="9677">
                  <c:v>365.93666666666667</c:v>
                </c:pt>
                <c:pt idx="9678">
                  <c:v>365.97500000000002</c:v>
                </c:pt>
                <c:pt idx="9679">
                  <c:v>366.01333333333332</c:v>
                </c:pt>
                <c:pt idx="9680">
                  <c:v>366.05</c:v>
                </c:pt>
                <c:pt idx="9681">
                  <c:v>366.08833333333331</c:v>
                </c:pt>
                <c:pt idx="9682">
                  <c:v>366.12666666666667</c:v>
                </c:pt>
                <c:pt idx="9683">
                  <c:v>366.1633333333333</c:v>
                </c:pt>
                <c:pt idx="9684">
                  <c:v>366.20166666666665</c:v>
                </c:pt>
                <c:pt idx="9685">
                  <c:v>366.24</c:v>
                </c:pt>
                <c:pt idx="9686">
                  <c:v>366.27833333333336</c:v>
                </c:pt>
                <c:pt idx="9687">
                  <c:v>366.315</c:v>
                </c:pt>
                <c:pt idx="9688">
                  <c:v>366.35333333333335</c:v>
                </c:pt>
                <c:pt idx="9689">
                  <c:v>366.39166666666665</c:v>
                </c:pt>
                <c:pt idx="9690">
                  <c:v>366.42833333333334</c:v>
                </c:pt>
                <c:pt idx="9691">
                  <c:v>366.46666666666664</c:v>
                </c:pt>
                <c:pt idx="9692">
                  <c:v>366.505</c:v>
                </c:pt>
                <c:pt idx="9693">
                  <c:v>366.54166666666669</c:v>
                </c:pt>
                <c:pt idx="9694">
                  <c:v>366.58</c:v>
                </c:pt>
                <c:pt idx="9695">
                  <c:v>366.61833333333328</c:v>
                </c:pt>
                <c:pt idx="9696">
                  <c:v>366.65666666666669</c:v>
                </c:pt>
                <c:pt idx="9697">
                  <c:v>366.69333333333333</c:v>
                </c:pt>
                <c:pt idx="9698">
                  <c:v>366.73166666666668</c:v>
                </c:pt>
                <c:pt idx="9699">
                  <c:v>366.77000000000004</c:v>
                </c:pt>
                <c:pt idx="9700">
                  <c:v>366.80666666666667</c:v>
                </c:pt>
                <c:pt idx="9701">
                  <c:v>366.84500000000003</c:v>
                </c:pt>
                <c:pt idx="9702">
                  <c:v>366.88333333333333</c:v>
                </c:pt>
                <c:pt idx="9703">
                  <c:v>366.92</c:v>
                </c:pt>
                <c:pt idx="9704">
                  <c:v>366.95833333333331</c:v>
                </c:pt>
                <c:pt idx="9705">
                  <c:v>366.99666666666667</c:v>
                </c:pt>
                <c:pt idx="9706">
                  <c:v>367.03333333333336</c:v>
                </c:pt>
                <c:pt idx="9707">
                  <c:v>367.07166666666666</c:v>
                </c:pt>
                <c:pt idx="9708">
                  <c:v>367.10999999999996</c:v>
                </c:pt>
                <c:pt idx="9709">
                  <c:v>367.14833333333337</c:v>
                </c:pt>
                <c:pt idx="9710">
                  <c:v>367.185</c:v>
                </c:pt>
                <c:pt idx="9711">
                  <c:v>367.22333333333336</c:v>
                </c:pt>
                <c:pt idx="9712">
                  <c:v>367.26166666666666</c:v>
                </c:pt>
                <c:pt idx="9713">
                  <c:v>367.29833333333335</c:v>
                </c:pt>
                <c:pt idx="9714">
                  <c:v>367.3366666666667</c:v>
                </c:pt>
                <c:pt idx="9715">
                  <c:v>367.375</c:v>
                </c:pt>
                <c:pt idx="9716">
                  <c:v>367.41166666666669</c:v>
                </c:pt>
                <c:pt idx="9717">
                  <c:v>367.45</c:v>
                </c:pt>
                <c:pt idx="9718">
                  <c:v>367.48833333333334</c:v>
                </c:pt>
                <c:pt idx="9719">
                  <c:v>367.52499999999998</c:v>
                </c:pt>
                <c:pt idx="9720">
                  <c:v>367.56333333333333</c:v>
                </c:pt>
                <c:pt idx="9721">
                  <c:v>367.60166666666663</c:v>
                </c:pt>
                <c:pt idx="9722">
                  <c:v>367.63833333333332</c:v>
                </c:pt>
                <c:pt idx="9723">
                  <c:v>367.67666666666662</c:v>
                </c:pt>
                <c:pt idx="9724">
                  <c:v>367.71500000000003</c:v>
                </c:pt>
                <c:pt idx="9725">
                  <c:v>367.75166666666667</c:v>
                </c:pt>
                <c:pt idx="9726">
                  <c:v>367.79</c:v>
                </c:pt>
                <c:pt idx="9727">
                  <c:v>367.82833333333332</c:v>
                </c:pt>
                <c:pt idx="9728">
                  <c:v>367.86500000000001</c:v>
                </c:pt>
                <c:pt idx="9729">
                  <c:v>367.90333333333336</c:v>
                </c:pt>
                <c:pt idx="9730">
                  <c:v>367.94166666666666</c:v>
                </c:pt>
                <c:pt idx="9731">
                  <c:v>367.97999999999996</c:v>
                </c:pt>
                <c:pt idx="9732">
                  <c:v>368.01666666666665</c:v>
                </c:pt>
                <c:pt idx="9733">
                  <c:v>368.05500000000001</c:v>
                </c:pt>
                <c:pt idx="9734">
                  <c:v>368.09333333333331</c:v>
                </c:pt>
                <c:pt idx="9735">
                  <c:v>368.13</c:v>
                </c:pt>
                <c:pt idx="9736">
                  <c:v>368.16833333333329</c:v>
                </c:pt>
                <c:pt idx="9737">
                  <c:v>368.20666666666671</c:v>
                </c:pt>
                <c:pt idx="9738">
                  <c:v>368.24333333333328</c:v>
                </c:pt>
                <c:pt idx="9739">
                  <c:v>368.28166666666669</c:v>
                </c:pt>
                <c:pt idx="9740">
                  <c:v>368.32</c:v>
                </c:pt>
                <c:pt idx="9741">
                  <c:v>368.35666666666668</c:v>
                </c:pt>
                <c:pt idx="9742">
                  <c:v>368.39500000000004</c:v>
                </c:pt>
                <c:pt idx="9743">
                  <c:v>368.43333333333334</c:v>
                </c:pt>
                <c:pt idx="9744">
                  <c:v>368.47</c:v>
                </c:pt>
                <c:pt idx="9745">
                  <c:v>368.50833333333333</c:v>
                </c:pt>
                <c:pt idx="9746">
                  <c:v>368.54666666666668</c:v>
                </c:pt>
                <c:pt idx="9747">
                  <c:v>368.58499999999998</c:v>
                </c:pt>
                <c:pt idx="9748">
                  <c:v>368.62166666666667</c:v>
                </c:pt>
                <c:pt idx="9749">
                  <c:v>368.65999999999997</c:v>
                </c:pt>
                <c:pt idx="9750">
                  <c:v>368.69833333333338</c:v>
                </c:pt>
                <c:pt idx="9751">
                  <c:v>368.73499999999996</c:v>
                </c:pt>
                <c:pt idx="9752">
                  <c:v>368.77333333333337</c:v>
                </c:pt>
                <c:pt idx="9753">
                  <c:v>368.81166666666667</c:v>
                </c:pt>
                <c:pt idx="9754">
                  <c:v>368.84833333333336</c:v>
                </c:pt>
                <c:pt idx="9755">
                  <c:v>368.88666666666666</c:v>
                </c:pt>
                <c:pt idx="9756">
                  <c:v>368.92500000000001</c:v>
                </c:pt>
                <c:pt idx="9757">
                  <c:v>368.9616666666667</c:v>
                </c:pt>
                <c:pt idx="9758">
                  <c:v>369</c:v>
                </c:pt>
                <c:pt idx="9759">
                  <c:v>369.0383333333333</c:v>
                </c:pt>
                <c:pt idx="9760">
                  <c:v>369.07666666666665</c:v>
                </c:pt>
                <c:pt idx="9761">
                  <c:v>369.11333333333334</c:v>
                </c:pt>
                <c:pt idx="9762">
                  <c:v>369.15166666666664</c:v>
                </c:pt>
                <c:pt idx="9763">
                  <c:v>369.19</c:v>
                </c:pt>
                <c:pt idx="9764">
                  <c:v>369.22666666666663</c:v>
                </c:pt>
                <c:pt idx="9765">
                  <c:v>369.26500000000004</c:v>
                </c:pt>
                <c:pt idx="9766">
                  <c:v>369.30333333333334</c:v>
                </c:pt>
                <c:pt idx="9767">
                  <c:v>369.34166666666664</c:v>
                </c:pt>
                <c:pt idx="9768">
                  <c:v>369.37833333333333</c:v>
                </c:pt>
                <c:pt idx="9769">
                  <c:v>369.41666666666669</c:v>
                </c:pt>
                <c:pt idx="9770">
                  <c:v>369.45499999999998</c:v>
                </c:pt>
                <c:pt idx="9771">
                  <c:v>369.49166666666667</c:v>
                </c:pt>
                <c:pt idx="9772">
                  <c:v>369.53</c:v>
                </c:pt>
                <c:pt idx="9773">
                  <c:v>369.56833333333333</c:v>
                </c:pt>
                <c:pt idx="9774">
                  <c:v>369.60666666666668</c:v>
                </c:pt>
                <c:pt idx="9775">
                  <c:v>369.64333333333332</c:v>
                </c:pt>
                <c:pt idx="9776">
                  <c:v>369.68166666666667</c:v>
                </c:pt>
                <c:pt idx="9777">
                  <c:v>369.72</c:v>
                </c:pt>
                <c:pt idx="9778">
                  <c:v>369.75666666666672</c:v>
                </c:pt>
                <c:pt idx="9779">
                  <c:v>369.79500000000002</c:v>
                </c:pt>
                <c:pt idx="9780">
                  <c:v>369.83333333333331</c:v>
                </c:pt>
                <c:pt idx="9781">
                  <c:v>369.87</c:v>
                </c:pt>
                <c:pt idx="9782">
                  <c:v>369.90833333333336</c:v>
                </c:pt>
                <c:pt idx="9783">
                  <c:v>369.94666666666666</c:v>
                </c:pt>
                <c:pt idx="9784">
                  <c:v>369.98333333333335</c:v>
                </c:pt>
                <c:pt idx="9785">
                  <c:v>370.02166666666665</c:v>
                </c:pt>
                <c:pt idx="9786">
                  <c:v>370.06</c:v>
                </c:pt>
                <c:pt idx="9787">
                  <c:v>370.09666666666664</c:v>
                </c:pt>
                <c:pt idx="9788">
                  <c:v>370.13499999999999</c:v>
                </c:pt>
                <c:pt idx="9789">
                  <c:v>370.17333333333335</c:v>
                </c:pt>
                <c:pt idx="9790">
                  <c:v>370.2116666666667</c:v>
                </c:pt>
                <c:pt idx="9791">
                  <c:v>370.24833333333333</c:v>
                </c:pt>
                <c:pt idx="9792">
                  <c:v>370.28666666666669</c:v>
                </c:pt>
                <c:pt idx="9793">
                  <c:v>370.32499999999999</c:v>
                </c:pt>
                <c:pt idx="9794">
                  <c:v>370.36166666666668</c:v>
                </c:pt>
                <c:pt idx="9795">
                  <c:v>370.4</c:v>
                </c:pt>
                <c:pt idx="9796">
                  <c:v>370.43833333333333</c:v>
                </c:pt>
                <c:pt idx="9797">
                  <c:v>370.47500000000002</c:v>
                </c:pt>
                <c:pt idx="9798">
                  <c:v>370.51333333333332</c:v>
                </c:pt>
                <c:pt idx="9799">
                  <c:v>370.55166666666662</c:v>
                </c:pt>
                <c:pt idx="9800">
                  <c:v>370.58833333333331</c:v>
                </c:pt>
                <c:pt idx="9801">
                  <c:v>370.62666666666667</c:v>
                </c:pt>
                <c:pt idx="9802">
                  <c:v>370.66500000000002</c:v>
                </c:pt>
                <c:pt idx="9803">
                  <c:v>370.70333333333332</c:v>
                </c:pt>
                <c:pt idx="9804">
                  <c:v>370.74</c:v>
                </c:pt>
                <c:pt idx="9805">
                  <c:v>370.77833333333336</c:v>
                </c:pt>
                <c:pt idx="9806">
                  <c:v>370.81666666666666</c:v>
                </c:pt>
                <c:pt idx="9807">
                  <c:v>370.85333333333335</c:v>
                </c:pt>
                <c:pt idx="9808">
                  <c:v>370.89166666666665</c:v>
                </c:pt>
                <c:pt idx="9809">
                  <c:v>370.93</c:v>
                </c:pt>
                <c:pt idx="9810">
                  <c:v>370.96666666666664</c:v>
                </c:pt>
                <c:pt idx="9811">
                  <c:v>371.005</c:v>
                </c:pt>
                <c:pt idx="9812">
                  <c:v>371.04333333333329</c:v>
                </c:pt>
                <c:pt idx="9813">
                  <c:v>371.08</c:v>
                </c:pt>
                <c:pt idx="9814">
                  <c:v>371.11833333333328</c:v>
                </c:pt>
                <c:pt idx="9815">
                  <c:v>371.15666666666669</c:v>
                </c:pt>
                <c:pt idx="9816">
                  <c:v>371.19499999999999</c:v>
                </c:pt>
                <c:pt idx="9817">
                  <c:v>371.23166666666668</c:v>
                </c:pt>
                <c:pt idx="9818">
                  <c:v>371.27000000000004</c:v>
                </c:pt>
                <c:pt idx="9819">
                  <c:v>371.30833333333334</c:v>
                </c:pt>
                <c:pt idx="9820">
                  <c:v>371.34500000000003</c:v>
                </c:pt>
                <c:pt idx="9821">
                  <c:v>371.38333333333333</c:v>
                </c:pt>
                <c:pt idx="9822">
                  <c:v>371.42166666666668</c:v>
                </c:pt>
                <c:pt idx="9823">
                  <c:v>371.45833333333331</c:v>
                </c:pt>
                <c:pt idx="9824">
                  <c:v>371.49666666666667</c:v>
                </c:pt>
                <c:pt idx="9825">
                  <c:v>371.53499999999997</c:v>
                </c:pt>
                <c:pt idx="9826">
                  <c:v>371.57166666666666</c:v>
                </c:pt>
                <c:pt idx="9827">
                  <c:v>371.60999999999996</c:v>
                </c:pt>
                <c:pt idx="9828">
                  <c:v>371.64833333333337</c:v>
                </c:pt>
                <c:pt idx="9829">
                  <c:v>371.685</c:v>
                </c:pt>
                <c:pt idx="9830">
                  <c:v>371.72333333333336</c:v>
                </c:pt>
                <c:pt idx="9831">
                  <c:v>371.76166666666666</c:v>
                </c:pt>
                <c:pt idx="9832">
                  <c:v>371.8</c:v>
                </c:pt>
                <c:pt idx="9833">
                  <c:v>371.8366666666667</c:v>
                </c:pt>
                <c:pt idx="9834">
                  <c:v>371.875</c:v>
                </c:pt>
                <c:pt idx="9835">
                  <c:v>371.9133333333333</c:v>
                </c:pt>
                <c:pt idx="9836">
                  <c:v>371.95</c:v>
                </c:pt>
                <c:pt idx="9837">
                  <c:v>371.98833333333334</c:v>
                </c:pt>
                <c:pt idx="9838">
                  <c:v>372.02666666666664</c:v>
                </c:pt>
                <c:pt idx="9839">
                  <c:v>372.06333333333333</c:v>
                </c:pt>
                <c:pt idx="9840">
                  <c:v>372.10166666666663</c:v>
                </c:pt>
                <c:pt idx="9841">
                  <c:v>372.14000000000004</c:v>
                </c:pt>
                <c:pt idx="9842">
                  <c:v>372.17666666666662</c:v>
                </c:pt>
                <c:pt idx="9843">
                  <c:v>372.21500000000003</c:v>
                </c:pt>
                <c:pt idx="9844">
                  <c:v>372.25333333333333</c:v>
                </c:pt>
                <c:pt idx="9845">
                  <c:v>372.29</c:v>
                </c:pt>
                <c:pt idx="9846">
                  <c:v>372.32833333333332</c:v>
                </c:pt>
                <c:pt idx="9847">
                  <c:v>372.36666666666667</c:v>
                </c:pt>
                <c:pt idx="9848">
                  <c:v>372.40499999999997</c:v>
                </c:pt>
                <c:pt idx="9849">
                  <c:v>372.44166666666666</c:v>
                </c:pt>
                <c:pt idx="9850">
                  <c:v>372.47999999999996</c:v>
                </c:pt>
                <c:pt idx="9851">
                  <c:v>372.51833333333332</c:v>
                </c:pt>
                <c:pt idx="9852">
                  <c:v>372.55500000000001</c:v>
                </c:pt>
                <c:pt idx="9853">
                  <c:v>372.59333333333331</c:v>
                </c:pt>
                <c:pt idx="9854">
                  <c:v>372.63166666666672</c:v>
                </c:pt>
                <c:pt idx="9855">
                  <c:v>372.66833333333329</c:v>
                </c:pt>
                <c:pt idx="9856">
                  <c:v>372.70666666666671</c:v>
                </c:pt>
                <c:pt idx="9857">
                  <c:v>372.745</c:v>
                </c:pt>
                <c:pt idx="9858">
                  <c:v>372.78333333333336</c:v>
                </c:pt>
                <c:pt idx="9859">
                  <c:v>372.82</c:v>
                </c:pt>
                <c:pt idx="9860">
                  <c:v>372.85833333333335</c:v>
                </c:pt>
                <c:pt idx="9861">
                  <c:v>372.89666666666665</c:v>
                </c:pt>
                <c:pt idx="9862">
                  <c:v>372.935</c:v>
                </c:pt>
                <c:pt idx="9863">
                  <c:v>372.97166666666664</c:v>
                </c:pt>
                <c:pt idx="9864">
                  <c:v>373.01</c:v>
                </c:pt>
                <c:pt idx="9865">
                  <c:v>373.04833333333335</c:v>
                </c:pt>
                <c:pt idx="9866">
                  <c:v>373.08499999999998</c:v>
                </c:pt>
                <c:pt idx="9867">
                  <c:v>373.12333333333333</c:v>
                </c:pt>
                <c:pt idx="9868">
                  <c:v>373.16166666666669</c:v>
                </c:pt>
                <c:pt idx="9869">
                  <c:v>373.2</c:v>
                </c:pt>
                <c:pt idx="9870">
                  <c:v>373.23666666666668</c:v>
                </c:pt>
                <c:pt idx="9871">
                  <c:v>373.27499999999998</c:v>
                </c:pt>
                <c:pt idx="9872">
                  <c:v>373.31333333333333</c:v>
                </c:pt>
                <c:pt idx="9873">
                  <c:v>373.35</c:v>
                </c:pt>
                <c:pt idx="9874">
                  <c:v>373.38833333333332</c:v>
                </c:pt>
                <c:pt idx="9875">
                  <c:v>373.42666666666662</c:v>
                </c:pt>
                <c:pt idx="9876">
                  <c:v>373.46333333333331</c:v>
                </c:pt>
                <c:pt idx="9877">
                  <c:v>373.50166666666667</c:v>
                </c:pt>
                <c:pt idx="9878">
                  <c:v>373.54</c:v>
                </c:pt>
                <c:pt idx="9879">
                  <c:v>373.57666666666665</c:v>
                </c:pt>
                <c:pt idx="9880">
                  <c:v>373.61500000000001</c:v>
                </c:pt>
                <c:pt idx="9881">
                  <c:v>373.65333333333336</c:v>
                </c:pt>
                <c:pt idx="9882">
                  <c:v>373.69</c:v>
                </c:pt>
                <c:pt idx="9883">
                  <c:v>373.72833333333335</c:v>
                </c:pt>
                <c:pt idx="9884">
                  <c:v>373.76666666666665</c:v>
                </c:pt>
                <c:pt idx="9885">
                  <c:v>373.80333333333334</c:v>
                </c:pt>
                <c:pt idx="9886">
                  <c:v>373.84166666666664</c:v>
                </c:pt>
                <c:pt idx="9887">
                  <c:v>373.88</c:v>
                </c:pt>
                <c:pt idx="9888">
                  <c:v>373.91666666666669</c:v>
                </c:pt>
                <c:pt idx="9889">
                  <c:v>373.95499999999998</c:v>
                </c:pt>
                <c:pt idx="9890">
                  <c:v>373.99333333333328</c:v>
                </c:pt>
                <c:pt idx="9891">
                  <c:v>374.03</c:v>
                </c:pt>
                <c:pt idx="9892">
                  <c:v>374.06833333333333</c:v>
                </c:pt>
                <c:pt idx="9893">
                  <c:v>374.10666666666668</c:v>
                </c:pt>
                <c:pt idx="9894">
                  <c:v>374.14333333333332</c:v>
                </c:pt>
                <c:pt idx="9895">
                  <c:v>374.18166666666667</c:v>
                </c:pt>
                <c:pt idx="9896">
                  <c:v>374.22</c:v>
                </c:pt>
                <c:pt idx="9897">
                  <c:v>374.25833333333333</c:v>
                </c:pt>
                <c:pt idx="9898">
                  <c:v>374.29500000000002</c:v>
                </c:pt>
                <c:pt idx="9899">
                  <c:v>374.33333333333331</c:v>
                </c:pt>
                <c:pt idx="9900">
                  <c:v>374.37166666666667</c:v>
                </c:pt>
                <c:pt idx="9901">
                  <c:v>374.40833333333336</c:v>
                </c:pt>
                <c:pt idx="9902">
                  <c:v>374.44666666666666</c:v>
                </c:pt>
                <c:pt idx="9903">
                  <c:v>374.48499999999996</c:v>
                </c:pt>
                <c:pt idx="9904">
                  <c:v>374.52166666666665</c:v>
                </c:pt>
                <c:pt idx="9905">
                  <c:v>374.56</c:v>
                </c:pt>
                <c:pt idx="9906">
                  <c:v>374.59833333333336</c:v>
                </c:pt>
                <c:pt idx="9907">
                  <c:v>374.63499999999999</c:v>
                </c:pt>
                <c:pt idx="9908">
                  <c:v>374.67333333333335</c:v>
                </c:pt>
                <c:pt idx="9909">
                  <c:v>374.7116666666667</c:v>
                </c:pt>
                <c:pt idx="9910">
                  <c:v>374.74833333333333</c:v>
                </c:pt>
                <c:pt idx="9911">
                  <c:v>374.78666666666669</c:v>
                </c:pt>
                <c:pt idx="9912">
                  <c:v>374.82499999999999</c:v>
                </c:pt>
                <c:pt idx="9913">
                  <c:v>374.86166666666668</c:v>
                </c:pt>
                <c:pt idx="9914">
                  <c:v>374.9</c:v>
                </c:pt>
                <c:pt idx="9915">
                  <c:v>374.93833333333333</c:v>
                </c:pt>
                <c:pt idx="9916">
                  <c:v>374.97500000000002</c:v>
                </c:pt>
                <c:pt idx="9917">
                  <c:v>375.01333333333332</c:v>
                </c:pt>
                <c:pt idx="9918">
                  <c:v>375.05166666666662</c:v>
                </c:pt>
                <c:pt idx="9919">
                  <c:v>375.09000000000003</c:v>
                </c:pt>
                <c:pt idx="9920">
                  <c:v>375.12666666666667</c:v>
                </c:pt>
                <c:pt idx="9921">
                  <c:v>375.16500000000002</c:v>
                </c:pt>
                <c:pt idx="9922">
                  <c:v>375.20166666666665</c:v>
                </c:pt>
                <c:pt idx="9923">
                  <c:v>375.24</c:v>
                </c:pt>
                <c:pt idx="9924">
                  <c:v>375.27833333333336</c:v>
                </c:pt>
                <c:pt idx="9925">
                  <c:v>375.31666666666666</c:v>
                </c:pt>
                <c:pt idx="9926">
                  <c:v>375.35333333333335</c:v>
                </c:pt>
                <c:pt idx="9927">
                  <c:v>375.39166666666665</c:v>
                </c:pt>
                <c:pt idx="9928">
                  <c:v>375.43</c:v>
                </c:pt>
                <c:pt idx="9929">
                  <c:v>375.46666666666664</c:v>
                </c:pt>
                <c:pt idx="9930">
                  <c:v>375.505</c:v>
                </c:pt>
                <c:pt idx="9931">
                  <c:v>375.54333333333329</c:v>
                </c:pt>
                <c:pt idx="9932">
                  <c:v>375.58</c:v>
                </c:pt>
                <c:pt idx="9933">
                  <c:v>375.61833333333328</c:v>
                </c:pt>
                <c:pt idx="9934">
                  <c:v>375.65666666666669</c:v>
                </c:pt>
                <c:pt idx="9935">
                  <c:v>375.69499999999999</c:v>
                </c:pt>
                <c:pt idx="9936">
                  <c:v>375.73166666666668</c:v>
                </c:pt>
                <c:pt idx="9937">
                  <c:v>375.77000000000004</c:v>
                </c:pt>
                <c:pt idx="9938">
                  <c:v>375.80666666666667</c:v>
                </c:pt>
                <c:pt idx="9939">
                  <c:v>375.84500000000003</c:v>
                </c:pt>
                <c:pt idx="9940">
                  <c:v>375.88333333333333</c:v>
                </c:pt>
                <c:pt idx="9941">
                  <c:v>375.92</c:v>
                </c:pt>
                <c:pt idx="9942">
                  <c:v>375.95833333333331</c:v>
                </c:pt>
                <c:pt idx="9943">
                  <c:v>375.99666666666667</c:v>
                </c:pt>
                <c:pt idx="9944">
                  <c:v>376.03333333333336</c:v>
                </c:pt>
                <c:pt idx="9945">
                  <c:v>376.07166666666666</c:v>
                </c:pt>
                <c:pt idx="9946">
                  <c:v>376.10999999999996</c:v>
                </c:pt>
                <c:pt idx="9947">
                  <c:v>376.14666666666665</c:v>
                </c:pt>
                <c:pt idx="9948">
                  <c:v>376.185</c:v>
                </c:pt>
                <c:pt idx="9949">
                  <c:v>376.22333333333336</c:v>
                </c:pt>
                <c:pt idx="9950">
                  <c:v>376.26166666666666</c:v>
                </c:pt>
                <c:pt idx="9951">
                  <c:v>376.29833333333335</c:v>
                </c:pt>
                <c:pt idx="9952">
                  <c:v>376.3366666666667</c:v>
                </c:pt>
                <c:pt idx="9953">
                  <c:v>376.375</c:v>
                </c:pt>
                <c:pt idx="9954">
                  <c:v>376.41166666666669</c:v>
                </c:pt>
                <c:pt idx="9955">
                  <c:v>376.45</c:v>
                </c:pt>
                <c:pt idx="9956">
                  <c:v>376.48833333333334</c:v>
                </c:pt>
                <c:pt idx="9957">
                  <c:v>376.52499999999998</c:v>
                </c:pt>
                <c:pt idx="9958">
                  <c:v>376.56333333333333</c:v>
                </c:pt>
                <c:pt idx="9959">
                  <c:v>376.60166666666663</c:v>
                </c:pt>
                <c:pt idx="9960">
                  <c:v>376.63833333333332</c:v>
                </c:pt>
                <c:pt idx="9961">
                  <c:v>376.67666666666662</c:v>
                </c:pt>
                <c:pt idx="9962">
                  <c:v>376.71500000000003</c:v>
                </c:pt>
                <c:pt idx="9963">
                  <c:v>376.75333333333333</c:v>
                </c:pt>
                <c:pt idx="9964">
                  <c:v>376.79</c:v>
                </c:pt>
                <c:pt idx="9965">
                  <c:v>376.82833333333332</c:v>
                </c:pt>
                <c:pt idx="9966">
                  <c:v>376.86666666666667</c:v>
                </c:pt>
                <c:pt idx="9967">
                  <c:v>376.90333333333336</c:v>
                </c:pt>
                <c:pt idx="9968">
                  <c:v>376.94166666666666</c:v>
                </c:pt>
                <c:pt idx="9969">
                  <c:v>376.97999999999996</c:v>
                </c:pt>
                <c:pt idx="9970">
                  <c:v>377.01666666666665</c:v>
                </c:pt>
                <c:pt idx="9971">
                  <c:v>377.05500000000001</c:v>
                </c:pt>
                <c:pt idx="9972">
                  <c:v>377.09333333333331</c:v>
                </c:pt>
                <c:pt idx="9973">
                  <c:v>377.13</c:v>
                </c:pt>
                <c:pt idx="9974">
                  <c:v>377.16833333333329</c:v>
                </c:pt>
                <c:pt idx="9975">
                  <c:v>377.20666666666671</c:v>
                </c:pt>
                <c:pt idx="9976">
                  <c:v>377.24333333333328</c:v>
                </c:pt>
                <c:pt idx="9977">
                  <c:v>377.28166666666669</c:v>
                </c:pt>
                <c:pt idx="9978">
                  <c:v>377.32</c:v>
                </c:pt>
                <c:pt idx="9979">
                  <c:v>377.35833333333335</c:v>
                </c:pt>
                <c:pt idx="9980">
                  <c:v>377.39500000000004</c:v>
                </c:pt>
                <c:pt idx="9981">
                  <c:v>377.43333333333334</c:v>
                </c:pt>
                <c:pt idx="9982">
                  <c:v>377.47166666666664</c:v>
                </c:pt>
                <c:pt idx="9983">
                  <c:v>377.50833333333333</c:v>
                </c:pt>
                <c:pt idx="9984">
                  <c:v>377.54666666666668</c:v>
                </c:pt>
                <c:pt idx="9985">
                  <c:v>377.58499999999998</c:v>
                </c:pt>
                <c:pt idx="9986">
                  <c:v>377.62166666666667</c:v>
                </c:pt>
                <c:pt idx="9987">
                  <c:v>377.65999999999997</c:v>
                </c:pt>
                <c:pt idx="9988">
                  <c:v>377.69833333333338</c:v>
                </c:pt>
                <c:pt idx="9989">
                  <c:v>377.73666666666668</c:v>
                </c:pt>
                <c:pt idx="9990">
                  <c:v>377.77333333333337</c:v>
                </c:pt>
                <c:pt idx="9991">
                  <c:v>377.81166666666667</c:v>
                </c:pt>
                <c:pt idx="9992">
                  <c:v>377.85</c:v>
                </c:pt>
                <c:pt idx="9993">
                  <c:v>377.88666666666666</c:v>
                </c:pt>
                <c:pt idx="9994">
                  <c:v>377.92500000000001</c:v>
                </c:pt>
                <c:pt idx="9995">
                  <c:v>377.96333333333331</c:v>
                </c:pt>
                <c:pt idx="9996">
                  <c:v>378</c:v>
                </c:pt>
                <c:pt idx="9997">
                  <c:v>378.0383333333333</c:v>
                </c:pt>
                <c:pt idx="9998">
                  <c:v>378.07666666666665</c:v>
                </c:pt>
                <c:pt idx="9999">
                  <c:v>378.11333333333334</c:v>
                </c:pt>
                <c:pt idx="10000">
                  <c:v>378.15166666666664</c:v>
                </c:pt>
                <c:pt idx="10001">
                  <c:v>378.19</c:v>
                </c:pt>
                <c:pt idx="10002">
                  <c:v>378.22666666666663</c:v>
                </c:pt>
                <c:pt idx="10003">
                  <c:v>378.26500000000004</c:v>
                </c:pt>
                <c:pt idx="10004">
                  <c:v>378.30333333333334</c:v>
                </c:pt>
                <c:pt idx="10005">
                  <c:v>378.34166666666664</c:v>
                </c:pt>
                <c:pt idx="10006">
                  <c:v>378.37833333333333</c:v>
                </c:pt>
                <c:pt idx="10007">
                  <c:v>378.41666666666669</c:v>
                </c:pt>
                <c:pt idx="10008">
                  <c:v>378.45499999999998</c:v>
                </c:pt>
                <c:pt idx="10009">
                  <c:v>378.49166666666667</c:v>
                </c:pt>
                <c:pt idx="10010">
                  <c:v>378.53</c:v>
                </c:pt>
                <c:pt idx="10011">
                  <c:v>378.56833333333333</c:v>
                </c:pt>
                <c:pt idx="10012">
                  <c:v>378.60499999999996</c:v>
                </c:pt>
                <c:pt idx="10013">
                  <c:v>378.64333333333332</c:v>
                </c:pt>
                <c:pt idx="10014">
                  <c:v>378.68166666666667</c:v>
                </c:pt>
                <c:pt idx="10015">
                  <c:v>378.71833333333331</c:v>
                </c:pt>
                <c:pt idx="10016">
                  <c:v>378.75666666666672</c:v>
                </c:pt>
                <c:pt idx="10017">
                  <c:v>378.79500000000002</c:v>
                </c:pt>
                <c:pt idx="10018">
                  <c:v>378.83166666666671</c:v>
                </c:pt>
                <c:pt idx="10019">
                  <c:v>378.87</c:v>
                </c:pt>
                <c:pt idx="10020">
                  <c:v>378.90833333333336</c:v>
                </c:pt>
                <c:pt idx="10021">
                  <c:v>378.94666666666666</c:v>
                </c:pt>
                <c:pt idx="10022">
                  <c:v>378.98333333333335</c:v>
                </c:pt>
                <c:pt idx="10023">
                  <c:v>379.02166666666665</c:v>
                </c:pt>
                <c:pt idx="10024">
                  <c:v>379.06</c:v>
                </c:pt>
                <c:pt idx="10025">
                  <c:v>379.09666666666664</c:v>
                </c:pt>
                <c:pt idx="10026">
                  <c:v>379.13499999999999</c:v>
                </c:pt>
                <c:pt idx="10027">
                  <c:v>379.17333333333335</c:v>
                </c:pt>
                <c:pt idx="10028">
                  <c:v>379.2116666666667</c:v>
                </c:pt>
                <c:pt idx="10029">
                  <c:v>379.24833333333333</c:v>
                </c:pt>
                <c:pt idx="10030">
                  <c:v>379.28666666666669</c:v>
                </c:pt>
                <c:pt idx="10031">
                  <c:v>379.32499999999999</c:v>
                </c:pt>
                <c:pt idx="10032">
                  <c:v>379.36166666666668</c:v>
                </c:pt>
                <c:pt idx="10033">
                  <c:v>379.4</c:v>
                </c:pt>
                <c:pt idx="10034">
                  <c:v>379.43833333333333</c:v>
                </c:pt>
                <c:pt idx="10035">
                  <c:v>379.47666666666663</c:v>
                </c:pt>
                <c:pt idx="10036">
                  <c:v>379.51333333333332</c:v>
                </c:pt>
                <c:pt idx="10037">
                  <c:v>379.55166666666662</c:v>
                </c:pt>
                <c:pt idx="10038">
                  <c:v>379.59000000000003</c:v>
                </c:pt>
                <c:pt idx="10039">
                  <c:v>379.62666666666667</c:v>
                </c:pt>
                <c:pt idx="10040">
                  <c:v>379.66500000000002</c:v>
                </c:pt>
                <c:pt idx="10041">
                  <c:v>379.70333333333332</c:v>
                </c:pt>
                <c:pt idx="10042">
                  <c:v>379.74166666666667</c:v>
                </c:pt>
                <c:pt idx="10043">
                  <c:v>379.77833333333336</c:v>
                </c:pt>
                <c:pt idx="10044">
                  <c:v>379.81666666666666</c:v>
                </c:pt>
                <c:pt idx="10045">
                  <c:v>379.85499999999996</c:v>
                </c:pt>
                <c:pt idx="10046">
                  <c:v>379.89166666666665</c:v>
                </c:pt>
                <c:pt idx="10047">
                  <c:v>379.93</c:v>
                </c:pt>
                <c:pt idx="10048">
                  <c:v>379.96833333333331</c:v>
                </c:pt>
                <c:pt idx="10049">
                  <c:v>380.005</c:v>
                </c:pt>
                <c:pt idx="10050">
                  <c:v>380.04333333333329</c:v>
                </c:pt>
                <c:pt idx="10051">
                  <c:v>380.08166666666671</c:v>
                </c:pt>
                <c:pt idx="10052">
                  <c:v>380.11833333333328</c:v>
                </c:pt>
                <c:pt idx="10053">
                  <c:v>380.15666666666669</c:v>
                </c:pt>
                <c:pt idx="10054">
                  <c:v>380.19499999999999</c:v>
                </c:pt>
                <c:pt idx="10055">
                  <c:v>380.23166666666668</c:v>
                </c:pt>
                <c:pt idx="10056">
                  <c:v>380.27000000000004</c:v>
                </c:pt>
                <c:pt idx="10057">
                  <c:v>380.30833333333334</c:v>
                </c:pt>
                <c:pt idx="10058">
                  <c:v>380.34500000000003</c:v>
                </c:pt>
                <c:pt idx="10059">
                  <c:v>380.38333333333333</c:v>
                </c:pt>
                <c:pt idx="10060">
                  <c:v>380.42166666666668</c:v>
                </c:pt>
                <c:pt idx="10061">
                  <c:v>380.46</c:v>
                </c:pt>
                <c:pt idx="10062">
                  <c:v>380.49666666666667</c:v>
                </c:pt>
                <c:pt idx="10063">
                  <c:v>380.53499999999997</c:v>
                </c:pt>
                <c:pt idx="10064">
                  <c:v>380.57333333333338</c:v>
                </c:pt>
                <c:pt idx="10065">
                  <c:v>380.60999999999996</c:v>
                </c:pt>
                <c:pt idx="10066">
                  <c:v>380.64833333333337</c:v>
                </c:pt>
                <c:pt idx="10067">
                  <c:v>380.68666666666667</c:v>
                </c:pt>
                <c:pt idx="10068">
                  <c:v>380.72333333333336</c:v>
                </c:pt>
                <c:pt idx="10069">
                  <c:v>380.76166666666666</c:v>
                </c:pt>
                <c:pt idx="10070">
                  <c:v>380.8</c:v>
                </c:pt>
                <c:pt idx="10071">
                  <c:v>380.83833333333331</c:v>
                </c:pt>
                <c:pt idx="10072">
                  <c:v>380.875</c:v>
                </c:pt>
                <c:pt idx="10073">
                  <c:v>380.9133333333333</c:v>
                </c:pt>
                <c:pt idx="10074">
                  <c:v>380.95</c:v>
                </c:pt>
                <c:pt idx="10075">
                  <c:v>380.98833333333334</c:v>
                </c:pt>
                <c:pt idx="10076">
                  <c:v>381.02666666666664</c:v>
                </c:pt>
                <c:pt idx="10077">
                  <c:v>381.065</c:v>
                </c:pt>
                <c:pt idx="10078">
                  <c:v>381.10166666666663</c:v>
                </c:pt>
                <c:pt idx="10079">
                  <c:v>381.14000000000004</c:v>
                </c:pt>
                <c:pt idx="10080">
                  <c:v>381.17833333333334</c:v>
                </c:pt>
                <c:pt idx="10081">
                  <c:v>381.21666666666664</c:v>
                </c:pt>
                <c:pt idx="10082">
                  <c:v>381.25333333333333</c:v>
                </c:pt>
                <c:pt idx="10083">
                  <c:v>381.29166666666669</c:v>
                </c:pt>
                <c:pt idx="10084">
                  <c:v>381.33</c:v>
                </c:pt>
                <c:pt idx="10085">
                  <c:v>381.36666666666667</c:v>
                </c:pt>
                <c:pt idx="10086">
                  <c:v>381.40499999999997</c:v>
                </c:pt>
                <c:pt idx="10087">
                  <c:v>381.44333333333333</c:v>
                </c:pt>
                <c:pt idx="10088">
                  <c:v>381.47999999999996</c:v>
                </c:pt>
                <c:pt idx="10089">
                  <c:v>381.51833333333332</c:v>
                </c:pt>
                <c:pt idx="10090">
                  <c:v>381.55666666666667</c:v>
                </c:pt>
                <c:pt idx="10091">
                  <c:v>381.59333333333331</c:v>
                </c:pt>
                <c:pt idx="10092">
                  <c:v>381.63166666666672</c:v>
                </c:pt>
                <c:pt idx="10093">
                  <c:v>381.67</c:v>
                </c:pt>
                <c:pt idx="10094">
                  <c:v>381.70666666666671</c:v>
                </c:pt>
                <c:pt idx="10095">
                  <c:v>381.745</c:v>
                </c:pt>
                <c:pt idx="10096">
                  <c:v>381.78333333333336</c:v>
                </c:pt>
                <c:pt idx="10097">
                  <c:v>381.82166666666666</c:v>
                </c:pt>
                <c:pt idx="10098">
                  <c:v>381.85833333333335</c:v>
                </c:pt>
                <c:pt idx="10099">
                  <c:v>381.89666666666665</c:v>
                </c:pt>
                <c:pt idx="10100">
                  <c:v>381.935</c:v>
                </c:pt>
                <c:pt idx="10101">
                  <c:v>381.97166666666664</c:v>
                </c:pt>
                <c:pt idx="10102">
                  <c:v>382.01</c:v>
                </c:pt>
                <c:pt idx="10103">
                  <c:v>382.04833333333335</c:v>
                </c:pt>
                <c:pt idx="10104">
                  <c:v>382.08499999999998</c:v>
                </c:pt>
                <c:pt idx="10105">
                  <c:v>382.12333333333333</c:v>
                </c:pt>
                <c:pt idx="10106">
                  <c:v>382.16166666666669</c:v>
                </c:pt>
                <c:pt idx="10107">
                  <c:v>382.19833333333338</c:v>
                </c:pt>
                <c:pt idx="10108">
                  <c:v>382.23666666666668</c:v>
                </c:pt>
                <c:pt idx="10109">
                  <c:v>382.27499999999998</c:v>
                </c:pt>
                <c:pt idx="10110">
                  <c:v>382.31166666666667</c:v>
                </c:pt>
                <c:pt idx="10111">
                  <c:v>382.35</c:v>
                </c:pt>
                <c:pt idx="10112">
                  <c:v>382.38833333333332</c:v>
                </c:pt>
                <c:pt idx="10113">
                  <c:v>382.42666666666662</c:v>
                </c:pt>
                <c:pt idx="10114">
                  <c:v>382.46333333333331</c:v>
                </c:pt>
                <c:pt idx="10115">
                  <c:v>382.50166666666667</c:v>
                </c:pt>
                <c:pt idx="10116">
                  <c:v>382.54</c:v>
                </c:pt>
                <c:pt idx="10117">
                  <c:v>382.57666666666665</c:v>
                </c:pt>
                <c:pt idx="10118">
                  <c:v>382.61500000000001</c:v>
                </c:pt>
                <c:pt idx="10119">
                  <c:v>382.65333333333336</c:v>
                </c:pt>
                <c:pt idx="10120">
                  <c:v>382.69</c:v>
                </c:pt>
                <c:pt idx="10121">
                  <c:v>382.72833333333335</c:v>
                </c:pt>
                <c:pt idx="10122">
                  <c:v>382.76666666666665</c:v>
                </c:pt>
                <c:pt idx="10123">
                  <c:v>382.80500000000001</c:v>
                </c:pt>
                <c:pt idx="10124">
                  <c:v>382.84166666666664</c:v>
                </c:pt>
                <c:pt idx="10125">
                  <c:v>382.88</c:v>
                </c:pt>
                <c:pt idx="10126">
                  <c:v>382.91833333333329</c:v>
                </c:pt>
                <c:pt idx="10127">
                  <c:v>382.95499999999998</c:v>
                </c:pt>
                <c:pt idx="10128">
                  <c:v>382.99333333333328</c:v>
                </c:pt>
                <c:pt idx="10129">
                  <c:v>383.03166666666669</c:v>
                </c:pt>
                <c:pt idx="10130">
                  <c:v>383.06833333333333</c:v>
                </c:pt>
                <c:pt idx="10131">
                  <c:v>383.10666666666668</c:v>
                </c:pt>
                <c:pt idx="10132">
                  <c:v>383.14500000000004</c:v>
                </c:pt>
                <c:pt idx="10133">
                  <c:v>383.18166666666667</c:v>
                </c:pt>
                <c:pt idx="10134">
                  <c:v>383.22</c:v>
                </c:pt>
                <c:pt idx="10135">
                  <c:v>383.25833333333333</c:v>
                </c:pt>
                <c:pt idx="10136">
                  <c:v>383.29500000000002</c:v>
                </c:pt>
                <c:pt idx="10137">
                  <c:v>383.33333333333331</c:v>
                </c:pt>
                <c:pt idx="10138">
                  <c:v>383.37166666666667</c:v>
                </c:pt>
                <c:pt idx="10139">
                  <c:v>383.40999999999997</c:v>
                </c:pt>
                <c:pt idx="10140">
                  <c:v>383.44666666666666</c:v>
                </c:pt>
                <c:pt idx="10141">
                  <c:v>383.48499999999996</c:v>
                </c:pt>
                <c:pt idx="10142">
                  <c:v>383.52333333333337</c:v>
                </c:pt>
                <c:pt idx="10143">
                  <c:v>383.56</c:v>
                </c:pt>
                <c:pt idx="10144">
                  <c:v>383.59833333333336</c:v>
                </c:pt>
                <c:pt idx="10145">
                  <c:v>383.63666666666666</c:v>
                </c:pt>
                <c:pt idx="10146">
                  <c:v>383.67333333333335</c:v>
                </c:pt>
                <c:pt idx="10147">
                  <c:v>383.7116666666667</c:v>
                </c:pt>
                <c:pt idx="10148">
                  <c:v>383.75</c:v>
                </c:pt>
                <c:pt idx="10149">
                  <c:v>383.78666666666669</c:v>
                </c:pt>
                <c:pt idx="10150">
                  <c:v>383.82499999999999</c:v>
                </c:pt>
                <c:pt idx="10151">
                  <c:v>383.86333333333334</c:v>
                </c:pt>
                <c:pt idx="10152">
                  <c:v>383.9</c:v>
                </c:pt>
                <c:pt idx="10153">
                  <c:v>383.93833333333333</c:v>
                </c:pt>
                <c:pt idx="10154">
                  <c:v>383.97666666666663</c:v>
                </c:pt>
                <c:pt idx="10155">
                  <c:v>384.01500000000004</c:v>
                </c:pt>
                <c:pt idx="10156">
                  <c:v>384.05166666666662</c:v>
                </c:pt>
                <c:pt idx="10157">
                  <c:v>384.09000000000003</c:v>
                </c:pt>
                <c:pt idx="10158">
                  <c:v>384.12833333333333</c:v>
                </c:pt>
                <c:pt idx="10159">
                  <c:v>384.16500000000002</c:v>
                </c:pt>
                <c:pt idx="10160">
                  <c:v>384.20333333333332</c:v>
                </c:pt>
                <c:pt idx="10161">
                  <c:v>384.24166666666667</c:v>
                </c:pt>
                <c:pt idx="10162">
                  <c:v>384.27833333333336</c:v>
                </c:pt>
                <c:pt idx="10163">
                  <c:v>384.31666666666666</c:v>
                </c:pt>
                <c:pt idx="10164">
                  <c:v>384.35499999999996</c:v>
                </c:pt>
                <c:pt idx="10165">
                  <c:v>384.39166666666665</c:v>
                </c:pt>
                <c:pt idx="10166">
                  <c:v>384.43</c:v>
                </c:pt>
                <c:pt idx="10167">
                  <c:v>384.46833333333331</c:v>
                </c:pt>
                <c:pt idx="10168">
                  <c:v>384.50666666666672</c:v>
                </c:pt>
                <c:pt idx="10169">
                  <c:v>384.54333333333329</c:v>
                </c:pt>
                <c:pt idx="10170">
                  <c:v>384.58166666666671</c:v>
                </c:pt>
                <c:pt idx="10171">
                  <c:v>384.62</c:v>
                </c:pt>
                <c:pt idx="10172">
                  <c:v>384.65666666666669</c:v>
                </c:pt>
                <c:pt idx="10173">
                  <c:v>384.69499999999999</c:v>
                </c:pt>
                <c:pt idx="10174">
                  <c:v>384.73333333333335</c:v>
                </c:pt>
                <c:pt idx="10175">
                  <c:v>384.77000000000004</c:v>
                </c:pt>
                <c:pt idx="10176">
                  <c:v>384.80833333333334</c:v>
                </c:pt>
                <c:pt idx="10177">
                  <c:v>384.84666666666664</c:v>
                </c:pt>
                <c:pt idx="10178">
                  <c:v>384.88333333333333</c:v>
                </c:pt>
                <c:pt idx="10179">
                  <c:v>384.92166666666668</c:v>
                </c:pt>
                <c:pt idx="10180">
                  <c:v>384.96</c:v>
                </c:pt>
                <c:pt idx="10181">
                  <c:v>384.99833333333333</c:v>
                </c:pt>
                <c:pt idx="10182">
                  <c:v>385.03499999999997</c:v>
                </c:pt>
                <c:pt idx="10183">
                  <c:v>385.07333333333338</c:v>
                </c:pt>
                <c:pt idx="10184">
                  <c:v>385.11166666666668</c:v>
                </c:pt>
                <c:pt idx="10185">
                  <c:v>385.14833333333337</c:v>
                </c:pt>
                <c:pt idx="10186">
                  <c:v>385.18666666666667</c:v>
                </c:pt>
                <c:pt idx="10187">
                  <c:v>385.22500000000002</c:v>
                </c:pt>
                <c:pt idx="10188">
                  <c:v>385.26166666666666</c:v>
                </c:pt>
                <c:pt idx="10189">
                  <c:v>385.3</c:v>
                </c:pt>
                <c:pt idx="10190">
                  <c:v>385.33833333333331</c:v>
                </c:pt>
                <c:pt idx="10191">
                  <c:v>385.37666666666667</c:v>
                </c:pt>
                <c:pt idx="10192">
                  <c:v>385.4133333333333</c:v>
                </c:pt>
                <c:pt idx="10193">
                  <c:v>385.45166666666665</c:v>
                </c:pt>
                <c:pt idx="10194">
                  <c:v>385.49</c:v>
                </c:pt>
                <c:pt idx="10195">
                  <c:v>385.52666666666664</c:v>
                </c:pt>
                <c:pt idx="10196">
                  <c:v>385.565</c:v>
                </c:pt>
                <c:pt idx="10197">
                  <c:v>385.60333333333335</c:v>
                </c:pt>
                <c:pt idx="10198">
                  <c:v>385.64166666666665</c:v>
                </c:pt>
                <c:pt idx="10199">
                  <c:v>385.67833333333334</c:v>
                </c:pt>
                <c:pt idx="10200">
                  <c:v>385.71666666666664</c:v>
                </c:pt>
                <c:pt idx="10201">
                  <c:v>385.755</c:v>
                </c:pt>
                <c:pt idx="10202">
                  <c:v>385.79166666666669</c:v>
                </c:pt>
                <c:pt idx="10203">
                  <c:v>385.83</c:v>
                </c:pt>
                <c:pt idx="10204">
                  <c:v>385.86833333333328</c:v>
                </c:pt>
                <c:pt idx="10205">
                  <c:v>385.90499999999997</c:v>
                </c:pt>
                <c:pt idx="10206">
                  <c:v>385.94333333333333</c:v>
                </c:pt>
                <c:pt idx="10207">
                  <c:v>385.98166666666668</c:v>
                </c:pt>
                <c:pt idx="10208">
                  <c:v>386.01833333333332</c:v>
                </c:pt>
                <c:pt idx="10209">
                  <c:v>386.05666666666667</c:v>
                </c:pt>
                <c:pt idx="10210">
                  <c:v>386.09500000000003</c:v>
                </c:pt>
                <c:pt idx="10211">
                  <c:v>386.13333333333333</c:v>
                </c:pt>
                <c:pt idx="10212">
                  <c:v>386.17</c:v>
                </c:pt>
                <c:pt idx="10213">
                  <c:v>386.20833333333331</c:v>
                </c:pt>
                <c:pt idx="10214">
                  <c:v>386.24666666666667</c:v>
                </c:pt>
                <c:pt idx="10215">
                  <c:v>386.28333333333336</c:v>
                </c:pt>
                <c:pt idx="10216">
                  <c:v>386.32166666666666</c:v>
                </c:pt>
                <c:pt idx="10217">
                  <c:v>386.35999999999996</c:v>
                </c:pt>
                <c:pt idx="10218">
                  <c:v>386.39833333333337</c:v>
                </c:pt>
                <c:pt idx="10219">
                  <c:v>386.435</c:v>
                </c:pt>
                <c:pt idx="10220">
                  <c:v>386.47333333333336</c:v>
                </c:pt>
                <c:pt idx="10221">
                  <c:v>386.51166666666666</c:v>
                </c:pt>
                <c:pt idx="10222">
                  <c:v>386.54833333333335</c:v>
                </c:pt>
                <c:pt idx="10223">
                  <c:v>386.5866666666667</c:v>
                </c:pt>
                <c:pt idx="10224">
                  <c:v>386.625</c:v>
                </c:pt>
                <c:pt idx="10225">
                  <c:v>386.66166666666669</c:v>
                </c:pt>
                <c:pt idx="10226">
                  <c:v>386.7</c:v>
                </c:pt>
                <c:pt idx="10227">
                  <c:v>386.73833333333334</c:v>
                </c:pt>
                <c:pt idx="10228">
                  <c:v>386.77499999999998</c:v>
                </c:pt>
                <c:pt idx="10229">
                  <c:v>386.81333333333333</c:v>
                </c:pt>
                <c:pt idx="10230">
                  <c:v>386.85166666666663</c:v>
                </c:pt>
                <c:pt idx="10231">
                  <c:v>386.89000000000004</c:v>
                </c:pt>
                <c:pt idx="10232">
                  <c:v>386.92666666666662</c:v>
                </c:pt>
                <c:pt idx="10233">
                  <c:v>386.96500000000003</c:v>
                </c:pt>
                <c:pt idx="10234">
                  <c:v>387.00333333333333</c:v>
                </c:pt>
                <c:pt idx="10235">
                  <c:v>387.04</c:v>
                </c:pt>
                <c:pt idx="10236">
                  <c:v>387.07833333333332</c:v>
                </c:pt>
                <c:pt idx="10237">
                  <c:v>387.11666666666667</c:v>
                </c:pt>
                <c:pt idx="10238">
                  <c:v>387.15333333333336</c:v>
                </c:pt>
                <c:pt idx="10239">
                  <c:v>387.19166666666666</c:v>
                </c:pt>
                <c:pt idx="10240">
                  <c:v>387.22999999999996</c:v>
                </c:pt>
                <c:pt idx="10241">
                  <c:v>387.26666666666665</c:v>
                </c:pt>
                <c:pt idx="10242">
                  <c:v>387.30500000000001</c:v>
                </c:pt>
                <c:pt idx="10243">
                  <c:v>387.34333333333331</c:v>
                </c:pt>
                <c:pt idx="10244">
                  <c:v>387.38</c:v>
                </c:pt>
                <c:pt idx="10245">
                  <c:v>387.41833333333329</c:v>
                </c:pt>
                <c:pt idx="10246">
                  <c:v>387.45666666666671</c:v>
                </c:pt>
                <c:pt idx="10247">
                  <c:v>387.49333333333328</c:v>
                </c:pt>
                <c:pt idx="10248">
                  <c:v>387.53166666666669</c:v>
                </c:pt>
                <c:pt idx="10249">
                  <c:v>387.57</c:v>
                </c:pt>
                <c:pt idx="10250">
                  <c:v>387.60833333333335</c:v>
                </c:pt>
                <c:pt idx="10251">
                  <c:v>387.64500000000004</c:v>
                </c:pt>
                <c:pt idx="10252">
                  <c:v>387.68333333333334</c:v>
                </c:pt>
                <c:pt idx="10253">
                  <c:v>387.72166666666664</c:v>
                </c:pt>
                <c:pt idx="10254">
                  <c:v>387.75833333333333</c:v>
                </c:pt>
                <c:pt idx="10255">
                  <c:v>387.79666666666668</c:v>
                </c:pt>
                <c:pt idx="10256">
                  <c:v>387.83499999999998</c:v>
                </c:pt>
                <c:pt idx="10257">
                  <c:v>387.87333333333333</c:v>
                </c:pt>
                <c:pt idx="10258">
                  <c:v>387.90999999999997</c:v>
                </c:pt>
                <c:pt idx="10259">
                  <c:v>387.94833333333338</c:v>
                </c:pt>
                <c:pt idx="10260">
                  <c:v>387.98666666666668</c:v>
                </c:pt>
                <c:pt idx="10261">
                  <c:v>388.02333333333337</c:v>
                </c:pt>
                <c:pt idx="10262">
                  <c:v>388.06166666666667</c:v>
                </c:pt>
                <c:pt idx="10263">
                  <c:v>388.1</c:v>
                </c:pt>
                <c:pt idx="10264">
                  <c:v>388.13833333333332</c:v>
                </c:pt>
                <c:pt idx="10265">
                  <c:v>388.17500000000001</c:v>
                </c:pt>
                <c:pt idx="10266">
                  <c:v>388.21333333333331</c:v>
                </c:pt>
                <c:pt idx="10267">
                  <c:v>388.25166666666667</c:v>
                </c:pt>
                <c:pt idx="10268">
                  <c:v>388.2883333333333</c:v>
                </c:pt>
                <c:pt idx="10269">
                  <c:v>388.32666666666665</c:v>
                </c:pt>
                <c:pt idx="10270">
                  <c:v>388.36500000000001</c:v>
                </c:pt>
                <c:pt idx="10271">
                  <c:v>388.40166666666664</c:v>
                </c:pt>
                <c:pt idx="10272">
                  <c:v>388.44</c:v>
                </c:pt>
                <c:pt idx="10273">
                  <c:v>388.47833333333335</c:v>
                </c:pt>
                <c:pt idx="10274">
                  <c:v>388.51500000000004</c:v>
                </c:pt>
                <c:pt idx="10275">
                  <c:v>388.55333333333334</c:v>
                </c:pt>
                <c:pt idx="10276">
                  <c:v>388.59166666666664</c:v>
                </c:pt>
                <c:pt idx="10277">
                  <c:v>388.62833333333333</c:v>
                </c:pt>
                <c:pt idx="10278">
                  <c:v>388.66666666666669</c:v>
                </c:pt>
                <c:pt idx="10279">
                  <c:v>388.70499999999998</c:v>
                </c:pt>
                <c:pt idx="10280">
                  <c:v>388.74333333333328</c:v>
                </c:pt>
                <c:pt idx="10281">
                  <c:v>388.78</c:v>
                </c:pt>
                <c:pt idx="10282">
                  <c:v>388.81833333333333</c:v>
                </c:pt>
                <c:pt idx="10283">
                  <c:v>388.85666666666668</c:v>
                </c:pt>
                <c:pt idx="10284">
                  <c:v>388.89333333333332</c:v>
                </c:pt>
                <c:pt idx="10285">
                  <c:v>388.93166666666667</c:v>
                </c:pt>
                <c:pt idx="10286">
                  <c:v>388.96833333333331</c:v>
                </c:pt>
                <c:pt idx="10287">
                  <c:v>389.00666666666672</c:v>
                </c:pt>
                <c:pt idx="10288">
                  <c:v>389.04500000000002</c:v>
                </c:pt>
                <c:pt idx="10289">
                  <c:v>389.08333333333331</c:v>
                </c:pt>
                <c:pt idx="10290">
                  <c:v>389.12</c:v>
                </c:pt>
                <c:pt idx="10291">
                  <c:v>389.15833333333336</c:v>
                </c:pt>
                <c:pt idx="10292">
                  <c:v>389.19666666666666</c:v>
                </c:pt>
                <c:pt idx="10293">
                  <c:v>389.23333333333335</c:v>
                </c:pt>
                <c:pt idx="10294">
                  <c:v>389.27166666666665</c:v>
                </c:pt>
                <c:pt idx="10295">
                  <c:v>389.31</c:v>
                </c:pt>
                <c:pt idx="10296">
                  <c:v>389.34666666666664</c:v>
                </c:pt>
                <c:pt idx="10297">
                  <c:v>389.38499999999999</c:v>
                </c:pt>
                <c:pt idx="10298">
                  <c:v>389.42333333333335</c:v>
                </c:pt>
                <c:pt idx="10299">
                  <c:v>389.4616666666667</c:v>
                </c:pt>
                <c:pt idx="10300">
                  <c:v>389.49833333333333</c:v>
                </c:pt>
                <c:pt idx="10301">
                  <c:v>389.53666666666669</c:v>
                </c:pt>
                <c:pt idx="10302">
                  <c:v>389.57499999999999</c:v>
                </c:pt>
                <c:pt idx="10303">
                  <c:v>389.61333333333334</c:v>
                </c:pt>
                <c:pt idx="10304">
                  <c:v>389.65</c:v>
                </c:pt>
                <c:pt idx="10305">
                  <c:v>389.68833333333333</c:v>
                </c:pt>
                <c:pt idx="10306">
                  <c:v>389.72666666666663</c:v>
                </c:pt>
                <c:pt idx="10307">
                  <c:v>389.76333333333332</c:v>
                </c:pt>
                <c:pt idx="10308">
                  <c:v>389.80166666666662</c:v>
                </c:pt>
                <c:pt idx="10309">
                  <c:v>389.84000000000003</c:v>
                </c:pt>
                <c:pt idx="10310">
                  <c:v>389.87833333333333</c:v>
                </c:pt>
                <c:pt idx="10311">
                  <c:v>389.91500000000002</c:v>
                </c:pt>
                <c:pt idx="10312">
                  <c:v>389.95333333333332</c:v>
                </c:pt>
                <c:pt idx="10313">
                  <c:v>389.99166666666667</c:v>
                </c:pt>
                <c:pt idx="10314">
                  <c:v>390.02833333333336</c:v>
                </c:pt>
                <c:pt idx="10315">
                  <c:v>390.06666666666666</c:v>
                </c:pt>
                <c:pt idx="10316">
                  <c:v>390.10499999999996</c:v>
                </c:pt>
                <c:pt idx="10317">
                  <c:v>390.14333333333332</c:v>
                </c:pt>
                <c:pt idx="10318">
                  <c:v>390.18</c:v>
                </c:pt>
                <c:pt idx="10319">
                  <c:v>390.21833333333331</c:v>
                </c:pt>
                <c:pt idx="10320">
                  <c:v>390.25666666666672</c:v>
                </c:pt>
                <c:pt idx="10321">
                  <c:v>390.29333333333329</c:v>
                </c:pt>
                <c:pt idx="10322">
                  <c:v>390.33166666666671</c:v>
                </c:pt>
                <c:pt idx="10323">
                  <c:v>390.37</c:v>
                </c:pt>
                <c:pt idx="10324">
                  <c:v>390.40666666666669</c:v>
                </c:pt>
                <c:pt idx="10325">
                  <c:v>390.44499999999999</c:v>
                </c:pt>
                <c:pt idx="10326">
                  <c:v>390.48333333333335</c:v>
                </c:pt>
                <c:pt idx="10327">
                  <c:v>390.52166666666665</c:v>
                </c:pt>
                <c:pt idx="10328">
                  <c:v>390.55833333333334</c:v>
                </c:pt>
                <c:pt idx="10329">
                  <c:v>390.59666666666664</c:v>
                </c:pt>
                <c:pt idx="10330">
                  <c:v>390.63499999999999</c:v>
                </c:pt>
                <c:pt idx="10331">
                  <c:v>390.67166666666668</c:v>
                </c:pt>
                <c:pt idx="10332">
                  <c:v>390.71</c:v>
                </c:pt>
                <c:pt idx="10333">
                  <c:v>390.74833333333333</c:v>
                </c:pt>
                <c:pt idx="10334">
                  <c:v>390.78499999999997</c:v>
                </c:pt>
                <c:pt idx="10335">
                  <c:v>390.82333333333338</c:v>
                </c:pt>
                <c:pt idx="10336">
                  <c:v>390.86166666666668</c:v>
                </c:pt>
                <c:pt idx="10337">
                  <c:v>390.89833333333337</c:v>
                </c:pt>
                <c:pt idx="10338">
                  <c:v>390.93666666666667</c:v>
                </c:pt>
                <c:pt idx="10339">
                  <c:v>390.97500000000002</c:v>
                </c:pt>
                <c:pt idx="10340">
                  <c:v>391.01166666666666</c:v>
                </c:pt>
                <c:pt idx="10341">
                  <c:v>391.05</c:v>
                </c:pt>
                <c:pt idx="10342">
                  <c:v>391.08833333333331</c:v>
                </c:pt>
                <c:pt idx="10343">
                  <c:v>391.12666666666667</c:v>
                </c:pt>
                <c:pt idx="10344">
                  <c:v>391.1633333333333</c:v>
                </c:pt>
                <c:pt idx="10345">
                  <c:v>391.20166666666665</c:v>
                </c:pt>
                <c:pt idx="10346">
                  <c:v>391.24</c:v>
                </c:pt>
                <c:pt idx="10347">
                  <c:v>391.27666666666664</c:v>
                </c:pt>
                <c:pt idx="10348">
                  <c:v>391.315</c:v>
                </c:pt>
                <c:pt idx="10349">
                  <c:v>391.35333333333335</c:v>
                </c:pt>
                <c:pt idx="10350">
                  <c:v>391.39000000000004</c:v>
                </c:pt>
                <c:pt idx="10351">
                  <c:v>391.42833333333334</c:v>
                </c:pt>
                <c:pt idx="10352">
                  <c:v>391.46666666666664</c:v>
                </c:pt>
                <c:pt idx="10353">
                  <c:v>391.50333333333333</c:v>
                </c:pt>
                <c:pt idx="10354">
                  <c:v>391.54166666666669</c:v>
                </c:pt>
                <c:pt idx="10355">
                  <c:v>391.58</c:v>
                </c:pt>
                <c:pt idx="10356">
                  <c:v>391.61833333333328</c:v>
                </c:pt>
                <c:pt idx="10357">
                  <c:v>391.65499999999997</c:v>
                </c:pt>
                <c:pt idx="10358">
                  <c:v>391.69333333333333</c:v>
                </c:pt>
                <c:pt idx="10359">
                  <c:v>391.73166666666668</c:v>
                </c:pt>
                <c:pt idx="10360">
                  <c:v>391.76833333333332</c:v>
                </c:pt>
                <c:pt idx="10361">
                  <c:v>391.80666666666667</c:v>
                </c:pt>
                <c:pt idx="10362">
                  <c:v>391.84500000000003</c:v>
                </c:pt>
                <c:pt idx="10363">
                  <c:v>391.88166666666672</c:v>
                </c:pt>
                <c:pt idx="10364">
                  <c:v>391.92</c:v>
                </c:pt>
                <c:pt idx="10365">
                  <c:v>391.95833333333331</c:v>
                </c:pt>
                <c:pt idx="10366">
                  <c:v>391.99666666666667</c:v>
                </c:pt>
                <c:pt idx="10367">
                  <c:v>392.03333333333336</c:v>
                </c:pt>
                <c:pt idx="10368">
                  <c:v>392.07166666666666</c:v>
                </c:pt>
                <c:pt idx="10369">
                  <c:v>392.10833333333335</c:v>
                </c:pt>
                <c:pt idx="10370">
                  <c:v>392.14666666666665</c:v>
                </c:pt>
                <c:pt idx="10371">
                  <c:v>392.185</c:v>
                </c:pt>
                <c:pt idx="10372">
                  <c:v>392.22333333333336</c:v>
                </c:pt>
                <c:pt idx="10373">
                  <c:v>392.26</c:v>
                </c:pt>
                <c:pt idx="10374">
                  <c:v>392.29833333333335</c:v>
                </c:pt>
                <c:pt idx="10375">
                  <c:v>392.3366666666667</c:v>
                </c:pt>
                <c:pt idx="10376">
                  <c:v>392.37333333333333</c:v>
                </c:pt>
                <c:pt idx="10377">
                  <c:v>392.41166666666669</c:v>
                </c:pt>
                <c:pt idx="10378">
                  <c:v>392.45</c:v>
                </c:pt>
                <c:pt idx="10379">
                  <c:v>392.48666666666668</c:v>
                </c:pt>
                <c:pt idx="10380">
                  <c:v>392.52499999999998</c:v>
                </c:pt>
                <c:pt idx="10381">
                  <c:v>392.56333333333333</c:v>
                </c:pt>
                <c:pt idx="10382">
                  <c:v>392.6</c:v>
                </c:pt>
                <c:pt idx="10383">
                  <c:v>392.63833333333332</c:v>
                </c:pt>
                <c:pt idx="10384">
                  <c:v>392.67666666666662</c:v>
                </c:pt>
                <c:pt idx="10385">
                  <c:v>392.71500000000003</c:v>
                </c:pt>
                <c:pt idx="10386">
                  <c:v>392.75166666666667</c:v>
                </c:pt>
                <c:pt idx="10387">
                  <c:v>392.79</c:v>
                </c:pt>
                <c:pt idx="10388">
                  <c:v>392.82833333333332</c:v>
                </c:pt>
                <c:pt idx="10389">
                  <c:v>392.86500000000001</c:v>
                </c:pt>
                <c:pt idx="10390">
                  <c:v>392.90333333333336</c:v>
                </c:pt>
                <c:pt idx="10391">
                  <c:v>392.94166666666666</c:v>
                </c:pt>
                <c:pt idx="10392">
                  <c:v>392.97833333333335</c:v>
                </c:pt>
                <c:pt idx="10393">
                  <c:v>393.01666666666665</c:v>
                </c:pt>
                <c:pt idx="10394">
                  <c:v>393.05500000000001</c:v>
                </c:pt>
                <c:pt idx="10395">
                  <c:v>393.09166666666664</c:v>
                </c:pt>
                <c:pt idx="10396">
                  <c:v>393.13</c:v>
                </c:pt>
                <c:pt idx="10397">
                  <c:v>393.16833333333329</c:v>
                </c:pt>
                <c:pt idx="10398">
                  <c:v>393.20666666666671</c:v>
                </c:pt>
                <c:pt idx="10399">
                  <c:v>393.24333333333328</c:v>
                </c:pt>
                <c:pt idx="10400">
                  <c:v>393.28166666666669</c:v>
                </c:pt>
                <c:pt idx="10401">
                  <c:v>393.32</c:v>
                </c:pt>
                <c:pt idx="10402">
                  <c:v>393.35666666666668</c:v>
                </c:pt>
                <c:pt idx="10403">
                  <c:v>393.39500000000004</c:v>
                </c:pt>
                <c:pt idx="10404">
                  <c:v>393.43333333333334</c:v>
                </c:pt>
                <c:pt idx="10405">
                  <c:v>393.47</c:v>
                </c:pt>
                <c:pt idx="10406">
                  <c:v>393.50833333333333</c:v>
                </c:pt>
                <c:pt idx="10407">
                  <c:v>393.54666666666668</c:v>
                </c:pt>
                <c:pt idx="10408">
                  <c:v>393.58333333333331</c:v>
                </c:pt>
                <c:pt idx="10409">
                  <c:v>393.62166666666667</c:v>
                </c:pt>
                <c:pt idx="10410">
                  <c:v>393.65999999999997</c:v>
                </c:pt>
                <c:pt idx="10411">
                  <c:v>393.69666666666666</c:v>
                </c:pt>
                <c:pt idx="10412">
                  <c:v>393.73499999999996</c:v>
                </c:pt>
                <c:pt idx="10413">
                  <c:v>393.77333333333337</c:v>
                </c:pt>
                <c:pt idx="10414">
                  <c:v>393.81166666666667</c:v>
                </c:pt>
                <c:pt idx="10415">
                  <c:v>393.84833333333336</c:v>
                </c:pt>
                <c:pt idx="10416">
                  <c:v>393.88666666666666</c:v>
                </c:pt>
                <c:pt idx="10417">
                  <c:v>393.92500000000001</c:v>
                </c:pt>
                <c:pt idx="10418">
                  <c:v>393.9616666666667</c:v>
                </c:pt>
                <c:pt idx="10419">
                  <c:v>394</c:v>
                </c:pt>
                <c:pt idx="10420">
                  <c:v>394.0383333333333</c:v>
                </c:pt>
                <c:pt idx="10421">
                  <c:v>394.07499999999999</c:v>
                </c:pt>
                <c:pt idx="10422">
                  <c:v>394.11333333333334</c:v>
                </c:pt>
                <c:pt idx="10423">
                  <c:v>394.15166666666664</c:v>
                </c:pt>
                <c:pt idx="10424">
                  <c:v>394.18833333333333</c:v>
                </c:pt>
                <c:pt idx="10425">
                  <c:v>394.22666666666663</c:v>
                </c:pt>
                <c:pt idx="10426">
                  <c:v>394.26500000000004</c:v>
                </c:pt>
                <c:pt idx="10427">
                  <c:v>394.30333333333334</c:v>
                </c:pt>
                <c:pt idx="10428">
                  <c:v>394.34000000000003</c:v>
                </c:pt>
                <c:pt idx="10429">
                  <c:v>394.37833333333333</c:v>
                </c:pt>
                <c:pt idx="10430">
                  <c:v>394.41666666666669</c:v>
                </c:pt>
                <c:pt idx="10431">
                  <c:v>394.45333333333332</c:v>
                </c:pt>
                <c:pt idx="10432">
                  <c:v>394.49166666666667</c:v>
                </c:pt>
                <c:pt idx="10433">
                  <c:v>394.53</c:v>
                </c:pt>
                <c:pt idx="10434">
                  <c:v>394.56666666666666</c:v>
                </c:pt>
                <c:pt idx="10435">
                  <c:v>394.60499999999996</c:v>
                </c:pt>
                <c:pt idx="10436">
                  <c:v>394.64333333333332</c:v>
                </c:pt>
                <c:pt idx="10437">
                  <c:v>394.68</c:v>
                </c:pt>
                <c:pt idx="10438">
                  <c:v>394.71833333333331</c:v>
                </c:pt>
                <c:pt idx="10439">
                  <c:v>394.75666666666672</c:v>
                </c:pt>
                <c:pt idx="10440">
                  <c:v>394.79500000000002</c:v>
                </c:pt>
                <c:pt idx="10441">
                  <c:v>394.83166666666671</c:v>
                </c:pt>
                <c:pt idx="10442">
                  <c:v>394.87</c:v>
                </c:pt>
                <c:pt idx="10443">
                  <c:v>394.90833333333336</c:v>
                </c:pt>
                <c:pt idx="10444">
                  <c:v>394.94499999999999</c:v>
                </c:pt>
                <c:pt idx="10445">
                  <c:v>394.98333333333335</c:v>
                </c:pt>
                <c:pt idx="10446">
                  <c:v>395.02166666666665</c:v>
                </c:pt>
                <c:pt idx="10447">
                  <c:v>395.06</c:v>
                </c:pt>
                <c:pt idx="10448">
                  <c:v>395.09666666666664</c:v>
                </c:pt>
                <c:pt idx="10449">
                  <c:v>395.13499999999999</c:v>
                </c:pt>
                <c:pt idx="10450">
                  <c:v>395.17333333333335</c:v>
                </c:pt>
                <c:pt idx="10451">
                  <c:v>395.21</c:v>
                </c:pt>
                <c:pt idx="10452">
                  <c:v>395.24833333333333</c:v>
                </c:pt>
                <c:pt idx="10453">
                  <c:v>395.28666666666669</c:v>
                </c:pt>
                <c:pt idx="10454">
                  <c:v>395.32333333333338</c:v>
                </c:pt>
                <c:pt idx="10455">
                  <c:v>395.36166666666668</c:v>
                </c:pt>
                <c:pt idx="10456">
                  <c:v>395.4</c:v>
                </c:pt>
                <c:pt idx="10457">
                  <c:v>395.43666666666667</c:v>
                </c:pt>
                <c:pt idx="10458">
                  <c:v>395.47500000000002</c:v>
                </c:pt>
                <c:pt idx="10459">
                  <c:v>395.51333333333332</c:v>
                </c:pt>
                <c:pt idx="10460">
                  <c:v>395.55166666666662</c:v>
                </c:pt>
                <c:pt idx="10461">
                  <c:v>395.58833333333331</c:v>
                </c:pt>
                <c:pt idx="10462">
                  <c:v>395.62666666666667</c:v>
                </c:pt>
                <c:pt idx="10463">
                  <c:v>395.66500000000002</c:v>
                </c:pt>
                <c:pt idx="10464">
                  <c:v>395.70166666666665</c:v>
                </c:pt>
                <c:pt idx="10465">
                  <c:v>395.74</c:v>
                </c:pt>
                <c:pt idx="10466">
                  <c:v>395.77833333333336</c:v>
                </c:pt>
                <c:pt idx="10467">
                  <c:v>395.815</c:v>
                </c:pt>
                <c:pt idx="10468">
                  <c:v>395.85333333333335</c:v>
                </c:pt>
                <c:pt idx="10469">
                  <c:v>395.89166666666665</c:v>
                </c:pt>
                <c:pt idx="10470">
                  <c:v>395.93</c:v>
                </c:pt>
                <c:pt idx="10471">
                  <c:v>395.96666666666664</c:v>
                </c:pt>
                <c:pt idx="10472">
                  <c:v>396.005</c:v>
                </c:pt>
                <c:pt idx="10473">
                  <c:v>396.04333333333329</c:v>
                </c:pt>
                <c:pt idx="10474">
                  <c:v>396.08</c:v>
                </c:pt>
                <c:pt idx="10475">
                  <c:v>396.11833333333328</c:v>
                </c:pt>
                <c:pt idx="10476">
                  <c:v>396.15666666666669</c:v>
                </c:pt>
                <c:pt idx="10477">
                  <c:v>396.19333333333333</c:v>
                </c:pt>
                <c:pt idx="10478">
                  <c:v>396.23166666666668</c:v>
                </c:pt>
                <c:pt idx="10479">
                  <c:v>396.27000000000004</c:v>
                </c:pt>
                <c:pt idx="10480">
                  <c:v>396.30666666666667</c:v>
                </c:pt>
                <c:pt idx="10481">
                  <c:v>396.34500000000003</c:v>
                </c:pt>
                <c:pt idx="10482">
                  <c:v>396.38333333333333</c:v>
                </c:pt>
                <c:pt idx="10483">
                  <c:v>396.42</c:v>
                </c:pt>
                <c:pt idx="10484">
                  <c:v>396.45833333333331</c:v>
                </c:pt>
                <c:pt idx="10485">
                  <c:v>396.49666666666667</c:v>
                </c:pt>
                <c:pt idx="10486">
                  <c:v>396.53333333333336</c:v>
                </c:pt>
                <c:pt idx="10487">
                  <c:v>396.57166666666666</c:v>
                </c:pt>
                <c:pt idx="10488">
                  <c:v>396.60999999999996</c:v>
                </c:pt>
                <c:pt idx="10489">
                  <c:v>396.64666666666665</c:v>
                </c:pt>
                <c:pt idx="10490">
                  <c:v>396.685</c:v>
                </c:pt>
                <c:pt idx="10491">
                  <c:v>396.72333333333336</c:v>
                </c:pt>
                <c:pt idx="10492">
                  <c:v>396.76166666666666</c:v>
                </c:pt>
                <c:pt idx="10493">
                  <c:v>396.79833333333335</c:v>
                </c:pt>
                <c:pt idx="10494">
                  <c:v>396.8366666666667</c:v>
                </c:pt>
                <c:pt idx="10495">
                  <c:v>396.875</c:v>
                </c:pt>
                <c:pt idx="10496">
                  <c:v>396.91166666666669</c:v>
                </c:pt>
                <c:pt idx="10497">
                  <c:v>396.95</c:v>
                </c:pt>
                <c:pt idx="10498">
                  <c:v>396.98833333333334</c:v>
                </c:pt>
                <c:pt idx="10499">
                  <c:v>397.02499999999998</c:v>
                </c:pt>
                <c:pt idx="10500">
                  <c:v>397.06333333333333</c:v>
                </c:pt>
                <c:pt idx="10501">
                  <c:v>397.10166666666663</c:v>
                </c:pt>
                <c:pt idx="10502">
                  <c:v>397.14000000000004</c:v>
                </c:pt>
                <c:pt idx="10503">
                  <c:v>397.17666666666662</c:v>
                </c:pt>
                <c:pt idx="10504">
                  <c:v>397.21500000000003</c:v>
                </c:pt>
                <c:pt idx="10505">
                  <c:v>397.25333333333333</c:v>
                </c:pt>
                <c:pt idx="10506">
                  <c:v>397.29</c:v>
                </c:pt>
                <c:pt idx="10507">
                  <c:v>397.32833333333332</c:v>
                </c:pt>
                <c:pt idx="10508">
                  <c:v>397.36666666666667</c:v>
                </c:pt>
                <c:pt idx="10509">
                  <c:v>397.40333333333336</c:v>
                </c:pt>
                <c:pt idx="10510">
                  <c:v>397.44166666666666</c:v>
                </c:pt>
                <c:pt idx="10511">
                  <c:v>397.47999999999996</c:v>
                </c:pt>
                <c:pt idx="10512">
                  <c:v>397.51666666666665</c:v>
                </c:pt>
                <c:pt idx="10513">
                  <c:v>397.55500000000001</c:v>
                </c:pt>
                <c:pt idx="10514">
                  <c:v>397.59333333333331</c:v>
                </c:pt>
                <c:pt idx="10515">
                  <c:v>397.63166666666672</c:v>
                </c:pt>
                <c:pt idx="10516">
                  <c:v>397.66833333333329</c:v>
                </c:pt>
                <c:pt idx="10517">
                  <c:v>397.70666666666671</c:v>
                </c:pt>
                <c:pt idx="10518">
                  <c:v>397.745</c:v>
                </c:pt>
                <c:pt idx="10519">
                  <c:v>397.78166666666669</c:v>
                </c:pt>
                <c:pt idx="10520">
                  <c:v>397.82</c:v>
                </c:pt>
                <c:pt idx="10521">
                  <c:v>397.85833333333335</c:v>
                </c:pt>
                <c:pt idx="10522">
                  <c:v>397.89500000000004</c:v>
                </c:pt>
                <c:pt idx="10523">
                  <c:v>397.93333333333334</c:v>
                </c:pt>
                <c:pt idx="10524">
                  <c:v>397.97166666666664</c:v>
                </c:pt>
                <c:pt idx="10525">
                  <c:v>398.00833333333333</c:v>
                </c:pt>
                <c:pt idx="10526">
                  <c:v>398.04666666666668</c:v>
                </c:pt>
                <c:pt idx="10527">
                  <c:v>398.08499999999998</c:v>
                </c:pt>
                <c:pt idx="10528">
                  <c:v>398.12333333333333</c:v>
                </c:pt>
                <c:pt idx="10529">
                  <c:v>398.15999999999997</c:v>
                </c:pt>
                <c:pt idx="10530">
                  <c:v>398.19833333333338</c:v>
                </c:pt>
                <c:pt idx="10531">
                  <c:v>398.23666666666668</c:v>
                </c:pt>
                <c:pt idx="10532">
                  <c:v>398.27333333333337</c:v>
                </c:pt>
                <c:pt idx="10533">
                  <c:v>398.31166666666667</c:v>
                </c:pt>
                <c:pt idx="10534">
                  <c:v>398.35</c:v>
                </c:pt>
                <c:pt idx="10535">
                  <c:v>398.38833333333332</c:v>
                </c:pt>
                <c:pt idx="10536">
                  <c:v>398.42500000000001</c:v>
                </c:pt>
                <c:pt idx="10537">
                  <c:v>398.46333333333331</c:v>
                </c:pt>
                <c:pt idx="10538">
                  <c:v>398.50166666666667</c:v>
                </c:pt>
                <c:pt idx="10539">
                  <c:v>398.5383333333333</c:v>
                </c:pt>
                <c:pt idx="10540">
                  <c:v>398.57666666666665</c:v>
                </c:pt>
                <c:pt idx="10541">
                  <c:v>398.61500000000001</c:v>
                </c:pt>
                <c:pt idx="10542">
                  <c:v>398.65333333333336</c:v>
                </c:pt>
                <c:pt idx="10543">
                  <c:v>398.69</c:v>
                </c:pt>
                <c:pt idx="10544">
                  <c:v>398.72833333333335</c:v>
                </c:pt>
                <c:pt idx="10545">
                  <c:v>398.76666666666665</c:v>
                </c:pt>
                <c:pt idx="10546">
                  <c:v>398.80333333333334</c:v>
                </c:pt>
                <c:pt idx="10547">
                  <c:v>398.84166666666664</c:v>
                </c:pt>
                <c:pt idx="10548">
                  <c:v>398.87833333333333</c:v>
                </c:pt>
                <c:pt idx="10549">
                  <c:v>398.91666666666669</c:v>
                </c:pt>
                <c:pt idx="10550">
                  <c:v>398.95499999999998</c:v>
                </c:pt>
                <c:pt idx="10551">
                  <c:v>398.99166666666667</c:v>
                </c:pt>
                <c:pt idx="10552">
                  <c:v>399.03</c:v>
                </c:pt>
                <c:pt idx="10553">
                  <c:v>399.06833333333333</c:v>
                </c:pt>
                <c:pt idx="10554">
                  <c:v>399.10666666666668</c:v>
                </c:pt>
                <c:pt idx="10555">
                  <c:v>399.14333333333332</c:v>
                </c:pt>
                <c:pt idx="10556">
                  <c:v>399.18166666666667</c:v>
                </c:pt>
                <c:pt idx="10557">
                  <c:v>399.22</c:v>
                </c:pt>
                <c:pt idx="10558">
                  <c:v>399.25666666666672</c:v>
                </c:pt>
                <c:pt idx="10559">
                  <c:v>399.29500000000002</c:v>
                </c:pt>
                <c:pt idx="10560">
                  <c:v>399.33333333333331</c:v>
                </c:pt>
                <c:pt idx="10561">
                  <c:v>399.37</c:v>
                </c:pt>
                <c:pt idx="10562">
                  <c:v>399.40833333333336</c:v>
                </c:pt>
                <c:pt idx="10563">
                  <c:v>399.44666666666666</c:v>
                </c:pt>
                <c:pt idx="10564">
                  <c:v>399.48333333333335</c:v>
                </c:pt>
                <c:pt idx="10565">
                  <c:v>399.52166666666665</c:v>
                </c:pt>
                <c:pt idx="10566">
                  <c:v>399.56</c:v>
                </c:pt>
                <c:pt idx="10567">
                  <c:v>399.59666666666664</c:v>
                </c:pt>
                <c:pt idx="10568">
                  <c:v>399.63499999999999</c:v>
                </c:pt>
                <c:pt idx="10569">
                  <c:v>399.67333333333335</c:v>
                </c:pt>
                <c:pt idx="10570">
                  <c:v>399.7116666666667</c:v>
                </c:pt>
                <c:pt idx="10571">
                  <c:v>399.74833333333333</c:v>
                </c:pt>
                <c:pt idx="10572">
                  <c:v>399.78666666666669</c:v>
                </c:pt>
                <c:pt idx="10573">
                  <c:v>399.82499999999999</c:v>
                </c:pt>
                <c:pt idx="10574">
                  <c:v>399.86166666666668</c:v>
                </c:pt>
                <c:pt idx="10575">
                  <c:v>399.9</c:v>
                </c:pt>
                <c:pt idx="10576">
                  <c:v>399.93833333333333</c:v>
                </c:pt>
                <c:pt idx="10577">
                  <c:v>399.97666666666663</c:v>
                </c:pt>
                <c:pt idx="10578">
                  <c:v>400.01333333333332</c:v>
                </c:pt>
                <c:pt idx="10579">
                  <c:v>400.05166666666662</c:v>
                </c:pt>
                <c:pt idx="10580">
                  <c:v>400.09000000000003</c:v>
                </c:pt>
                <c:pt idx="10581">
                  <c:v>400.12833333333333</c:v>
                </c:pt>
                <c:pt idx="10582">
                  <c:v>400.16500000000002</c:v>
                </c:pt>
                <c:pt idx="10583">
                  <c:v>400.20333333333332</c:v>
                </c:pt>
                <c:pt idx="10584">
                  <c:v>400.24166666666667</c:v>
                </c:pt>
                <c:pt idx="10585">
                  <c:v>400.27833333333336</c:v>
                </c:pt>
                <c:pt idx="10586">
                  <c:v>400.31666666666666</c:v>
                </c:pt>
                <c:pt idx="10587">
                  <c:v>400.35499999999996</c:v>
                </c:pt>
                <c:pt idx="10588">
                  <c:v>400.39333333333332</c:v>
                </c:pt>
                <c:pt idx="10589">
                  <c:v>400.43</c:v>
                </c:pt>
                <c:pt idx="10590">
                  <c:v>400.46833333333331</c:v>
                </c:pt>
                <c:pt idx="10591">
                  <c:v>400.50666666666672</c:v>
                </c:pt>
                <c:pt idx="10592">
                  <c:v>400.54333333333329</c:v>
                </c:pt>
                <c:pt idx="10593">
                  <c:v>400.58166666666671</c:v>
                </c:pt>
                <c:pt idx="10594">
                  <c:v>400.62</c:v>
                </c:pt>
                <c:pt idx="10595">
                  <c:v>400.65666666666669</c:v>
                </c:pt>
                <c:pt idx="10596">
                  <c:v>400.69499999999999</c:v>
                </c:pt>
                <c:pt idx="10597">
                  <c:v>400.73333333333335</c:v>
                </c:pt>
                <c:pt idx="10598">
                  <c:v>400.77000000000004</c:v>
                </c:pt>
                <c:pt idx="10599">
                  <c:v>400.80833333333334</c:v>
                </c:pt>
                <c:pt idx="10600">
                  <c:v>400.84666666666664</c:v>
                </c:pt>
                <c:pt idx="10601">
                  <c:v>400.88499999999999</c:v>
                </c:pt>
                <c:pt idx="10602">
                  <c:v>400.92166666666668</c:v>
                </c:pt>
                <c:pt idx="10603">
                  <c:v>400.96</c:v>
                </c:pt>
                <c:pt idx="10604">
                  <c:v>400.99833333333333</c:v>
                </c:pt>
                <c:pt idx="10605">
                  <c:v>401.03499999999997</c:v>
                </c:pt>
                <c:pt idx="10606">
                  <c:v>401.07333333333338</c:v>
                </c:pt>
                <c:pt idx="10607">
                  <c:v>401.11166666666668</c:v>
                </c:pt>
                <c:pt idx="10608">
                  <c:v>401.14833333333337</c:v>
                </c:pt>
                <c:pt idx="10609">
                  <c:v>401.18666666666667</c:v>
                </c:pt>
                <c:pt idx="10610">
                  <c:v>401.22500000000002</c:v>
                </c:pt>
                <c:pt idx="10611">
                  <c:v>401.26166666666666</c:v>
                </c:pt>
                <c:pt idx="10612">
                  <c:v>401.3</c:v>
                </c:pt>
                <c:pt idx="10613">
                  <c:v>401.33833333333331</c:v>
                </c:pt>
                <c:pt idx="10614">
                  <c:v>401.375</c:v>
                </c:pt>
                <c:pt idx="10615">
                  <c:v>401.4133333333333</c:v>
                </c:pt>
                <c:pt idx="10616">
                  <c:v>401.45166666666665</c:v>
                </c:pt>
                <c:pt idx="10617">
                  <c:v>401.49</c:v>
                </c:pt>
                <c:pt idx="10618">
                  <c:v>401.52666666666664</c:v>
                </c:pt>
                <c:pt idx="10619">
                  <c:v>401.565</c:v>
                </c:pt>
                <c:pt idx="10620">
                  <c:v>401.60333333333335</c:v>
                </c:pt>
                <c:pt idx="10621">
                  <c:v>401.64000000000004</c:v>
                </c:pt>
                <c:pt idx="10622">
                  <c:v>401.67833333333334</c:v>
                </c:pt>
                <c:pt idx="10623">
                  <c:v>401.71666666666664</c:v>
                </c:pt>
                <c:pt idx="10624">
                  <c:v>401.75333333333333</c:v>
                </c:pt>
                <c:pt idx="10625">
                  <c:v>401.79166666666669</c:v>
                </c:pt>
                <c:pt idx="10626">
                  <c:v>401.83</c:v>
                </c:pt>
                <c:pt idx="10627">
                  <c:v>401.86666666666667</c:v>
                </c:pt>
                <c:pt idx="10628">
                  <c:v>401.90499999999997</c:v>
                </c:pt>
                <c:pt idx="10629">
                  <c:v>401.94333333333333</c:v>
                </c:pt>
                <c:pt idx="10630">
                  <c:v>401.98166666666668</c:v>
                </c:pt>
                <c:pt idx="10631">
                  <c:v>402.01833333333332</c:v>
                </c:pt>
                <c:pt idx="10632">
                  <c:v>402.05666666666667</c:v>
                </c:pt>
                <c:pt idx="10633">
                  <c:v>402.09500000000003</c:v>
                </c:pt>
                <c:pt idx="10634">
                  <c:v>402.13166666666672</c:v>
                </c:pt>
                <c:pt idx="10635">
                  <c:v>402.17</c:v>
                </c:pt>
                <c:pt idx="10636">
                  <c:v>402.20833333333331</c:v>
                </c:pt>
                <c:pt idx="10637">
                  <c:v>402.245</c:v>
                </c:pt>
                <c:pt idx="10638">
                  <c:v>402.28333333333336</c:v>
                </c:pt>
                <c:pt idx="10639">
                  <c:v>402.32166666666666</c:v>
                </c:pt>
                <c:pt idx="10640">
                  <c:v>402.35833333333335</c:v>
                </c:pt>
                <c:pt idx="10641">
                  <c:v>402.39666666666665</c:v>
                </c:pt>
                <c:pt idx="10642">
                  <c:v>402.435</c:v>
                </c:pt>
                <c:pt idx="10643">
                  <c:v>402.47333333333336</c:v>
                </c:pt>
                <c:pt idx="10644">
                  <c:v>402.51</c:v>
                </c:pt>
                <c:pt idx="10645">
                  <c:v>402.54833333333335</c:v>
                </c:pt>
                <c:pt idx="10646">
                  <c:v>402.5866666666667</c:v>
                </c:pt>
                <c:pt idx="10647">
                  <c:v>402.62333333333333</c:v>
                </c:pt>
                <c:pt idx="10648">
                  <c:v>402.66166666666669</c:v>
                </c:pt>
                <c:pt idx="10649">
                  <c:v>402.7</c:v>
                </c:pt>
                <c:pt idx="10650">
                  <c:v>402.73666666666668</c:v>
                </c:pt>
                <c:pt idx="10651">
                  <c:v>402.77499999999998</c:v>
                </c:pt>
                <c:pt idx="10652">
                  <c:v>402.81333333333333</c:v>
                </c:pt>
                <c:pt idx="10653">
                  <c:v>402.85</c:v>
                </c:pt>
                <c:pt idx="10654">
                  <c:v>402.88833333333332</c:v>
                </c:pt>
                <c:pt idx="10655">
                  <c:v>402.92666666666662</c:v>
                </c:pt>
                <c:pt idx="10656">
                  <c:v>402.96500000000003</c:v>
                </c:pt>
                <c:pt idx="10657">
                  <c:v>403.00166666666667</c:v>
                </c:pt>
                <c:pt idx="10658">
                  <c:v>403.04</c:v>
                </c:pt>
                <c:pt idx="10659">
                  <c:v>403.07833333333332</c:v>
                </c:pt>
                <c:pt idx="10660">
                  <c:v>403.11500000000001</c:v>
                </c:pt>
                <c:pt idx="10661">
                  <c:v>403.15333333333336</c:v>
                </c:pt>
                <c:pt idx="10662">
                  <c:v>403.19166666666666</c:v>
                </c:pt>
                <c:pt idx="10663">
                  <c:v>403.22833333333335</c:v>
                </c:pt>
                <c:pt idx="10664">
                  <c:v>403.26666666666665</c:v>
                </c:pt>
                <c:pt idx="10665">
                  <c:v>403.30500000000001</c:v>
                </c:pt>
                <c:pt idx="10666">
                  <c:v>403.34166666666664</c:v>
                </c:pt>
                <c:pt idx="10667">
                  <c:v>403.38</c:v>
                </c:pt>
                <c:pt idx="10668">
                  <c:v>403.41833333333329</c:v>
                </c:pt>
                <c:pt idx="10669">
                  <c:v>403.45499999999998</c:v>
                </c:pt>
                <c:pt idx="10670">
                  <c:v>403.49333333333328</c:v>
                </c:pt>
                <c:pt idx="10671">
                  <c:v>403.53166666666669</c:v>
                </c:pt>
                <c:pt idx="10672">
                  <c:v>403.57</c:v>
                </c:pt>
                <c:pt idx="10673">
                  <c:v>403.60666666666668</c:v>
                </c:pt>
                <c:pt idx="10674">
                  <c:v>403.64500000000004</c:v>
                </c:pt>
                <c:pt idx="10675">
                  <c:v>403.68333333333334</c:v>
                </c:pt>
                <c:pt idx="10676">
                  <c:v>403.72</c:v>
                </c:pt>
                <c:pt idx="10677">
                  <c:v>403.75833333333333</c:v>
                </c:pt>
                <c:pt idx="10678">
                  <c:v>403.79666666666668</c:v>
                </c:pt>
                <c:pt idx="10679">
                  <c:v>403.83333333333331</c:v>
                </c:pt>
                <c:pt idx="10680">
                  <c:v>403.87166666666667</c:v>
                </c:pt>
                <c:pt idx="10681">
                  <c:v>403.90999999999997</c:v>
                </c:pt>
                <c:pt idx="10682">
                  <c:v>403.94666666666666</c:v>
                </c:pt>
                <c:pt idx="10683">
                  <c:v>403.98499999999996</c:v>
                </c:pt>
                <c:pt idx="10684">
                  <c:v>404.02333333333337</c:v>
                </c:pt>
                <c:pt idx="10685">
                  <c:v>404.06</c:v>
                </c:pt>
                <c:pt idx="10686">
                  <c:v>404.09833333333336</c:v>
                </c:pt>
                <c:pt idx="10687">
                  <c:v>404.13666666666666</c:v>
                </c:pt>
                <c:pt idx="10688">
                  <c:v>404.17500000000001</c:v>
                </c:pt>
                <c:pt idx="10689">
                  <c:v>404.2116666666667</c:v>
                </c:pt>
                <c:pt idx="10690">
                  <c:v>404.25</c:v>
                </c:pt>
                <c:pt idx="10691">
                  <c:v>404.28666666666669</c:v>
                </c:pt>
                <c:pt idx="10692">
                  <c:v>404.32499999999999</c:v>
                </c:pt>
                <c:pt idx="10693">
                  <c:v>404.36333333333334</c:v>
                </c:pt>
                <c:pt idx="10694">
                  <c:v>404.40166666666664</c:v>
                </c:pt>
                <c:pt idx="10695">
                  <c:v>404.43833333333333</c:v>
                </c:pt>
                <c:pt idx="10696">
                  <c:v>404.47666666666663</c:v>
                </c:pt>
                <c:pt idx="10697">
                  <c:v>404.51500000000004</c:v>
                </c:pt>
                <c:pt idx="10698">
                  <c:v>404.55166666666662</c:v>
                </c:pt>
                <c:pt idx="10699">
                  <c:v>404.59000000000003</c:v>
                </c:pt>
                <c:pt idx="10700">
                  <c:v>404.62833333333333</c:v>
                </c:pt>
                <c:pt idx="10701">
                  <c:v>404.66666666666669</c:v>
                </c:pt>
                <c:pt idx="10702">
                  <c:v>404.70333333333332</c:v>
                </c:pt>
                <c:pt idx="10703">
                  <c:v>404.74166666666667</c:v>
                </c:pt>
                <c:pt idx="10704">
                  <c:v>404.78</c:v>
                </c:pt>
                <c:pt idx="10705">
                  <c:v>404.81666666666666</c:v>
                </c:pt>
                <c:pt idx="10706">
                  <c:v>404.85499999999996</c:v>
                </c:pt>
                <c:pt idx="10707">
                  <c:v>404.89333333333332</c:v>
                </c:pt>
                <c:pt idx="10708">
                  <c:v>404.93</c:v>
                </c:pt>
                <c:pt idx="10709">
                  <c:v>404.96833333333331</c:v>
                </c:pt>
                <c:pt idx="10710">
                  <c:v>405.00666666666672</c:v>
                </c:pt>
                <c:pt idx="10711">
                  <c:v>405.04500000000002</c:v>
                </c:pt>
                <c:pt idx="10712">
                  <c:v>405.08166666666671</c:v>
                </c:pt>
                <c:pt idx="10713">
                  <c:v>405.12</c:v>
                </c:pt>
                <c:pt idx="10714">
                  <c:v>405.15833333333336</c:v>
                </c:pt>
                <c:pt idx="10715">
                  <c:v>405.19499999999999</c:v>
                </c:pt>
                <c:pt idx="10716">
                  <c:v>405.23333333333335</c:v>
                </c:pt>
                <c:pt idx="10717">
                  <c:v>405.27166666666665</c:v>
                </c:pt>
                <c:pt idx="10718">
                  <c:v>405.31</c:v>
                </c:pt>
                <c:pt idx="10719">
                  <c:v>405.34666666666664</c:v>
                </c:pt>
                <c:pt idx="10720">
                  <c:v>405.38499999999999</c:v>
                </c:pt>
                <c:pt idx="10721">
                  <c:v>405.42333333333335</c:v>
                </c:pt>
                <c:pt idx="10722">
                  <c:v>405.46</c:v>
                </c:pt>
                <c:pt idx="10723">
                  <c:v>405.49833333333333</c:v>
                </c:pt>
                <c:pt idx="10724">
                  <c:v>405.53666666666669</c:v>
                </c:pt>
                <c:pt idx="10725">
                  <c:v>405.57499999999999</c:v>
                </c:pt>
                <c:pt idx="10726">
                  <c:v>405.61166666666668</c:v>
                </c:pt>
                <c:pt idx="10727">
                  <c:v>405.65</c:v>
                </c:pt>
                <c:pt idx="10728">
                  <c:v>405.68833333333333</c:v>
                </c:pt>
                <c:pt idx="10729">
                  <c:v>405.72500000000002</c:v>
                </c:pt>
                <c:pt idx="10730">
                  <c:v>405.76333333333332</c:v>
                </c:pt>
                <c:pt idx="10731">
                  <c:v>405.80166666666662</c:v>
                </c:pt>
                <c:pt idx="10732">
                  <c:v>405.83833333333331</c:v>
                </c:pt>
                <c:pt idx="10733">
                  <c:v>405.87666666666667</c:v>
                </c:pt>
                <c:pt idx="10734">
                  <c:v>405.91500000000002</c:v>
                </c:pt>
                <c:pt idx="10735">
                  <c:v>405.95166666666665</c:v>
                </c:pt>
                <c:pt idx="10736">
                  <c:v>405.99</c:v>
                </c:pt>
                <c:pt idx="10737">
                  <c:v>406.02833333333336</c:v>
                </c:pt>
                <c:pt idx="10738">
                  <c:v>406.065</c:v>
                </c:pt>
                <c:pt idx="10739">
                  <c:v>406.10333333333335</c:v>
                </c:pt>
                <c:pt idx="10740">
                  <c:v>406.14166666666665</c:v>
                </c:pt>
                <c:pt idx="10741">
                  <c:v>406.18</c:v>
                </c:pt>
                <c:pt idx="10742">
                  <c:v>406.21666666666664</c:v>
                </c:pt>
                <c:pt idx="10743">
                  <c:v>406.255</c:v>
                </c:pt>
                <c:pt idx="10744">
                  <c:v>406.29333333333329</c:v>
                </c:pt>
                <c:pt idx="10745">
                  <c:v>406.33</c:v>
                </c:pt>
                <c:pt idx="10746">
                  <c:v>406.36833333333328</c:v>
                </c:pt>
                <c:pt idx="10747">
                  <c:v>406.40666666666669</c:v>
                </c:pt>
                <c:pt idx="10748">
                  <c:v>406.44333333333333</c:v>
                </c:pt>
                <c:pt idx="10749">
                  <c:v>406.48166666666668</c:v>
                </c:pt>
                <c:pt idx="10750">
                  <c:v>406.52000000000004</c:v>
                </c:pt>
                <c:pt idx="10751">
                  <c:v>406.55666666666667</c:v>
                </c:pt>
                <c:pt idx="10752">
                  <c:v>406.59500000000003</c:v>
                </c:pt>
                <c:pt idx="10753">
                  <c:v>406.63333333333333</c:v>
                </c:pt>
                <c:pt idx="10754">
                  <c:v>406.67</c:v>
                </c:pt>
                <c:pt idx="10755">
                  <c:v>406.70833333333331</c:v>
                </c:pt>
                <c:pt idx="10756">
                  <c:v>406.74666666666667</c:v>
                </c:pt>
                <c:pt idx="10757">
                  <c:v>406.78499999999997</c:v>
                </c:pt>
                <c:pt idx="10758">
                  <c:v>406.82166666666666</c:v>
                </c:pt>
                <c:pt idx="10759">
                  <c:v>406.85999999999996</c:v>
                </c:pt>
                <c:pt idx="10760">
                  <c:v>406.89833333333337</c:v>
                </c:pt>
                <c:pt idx="10761">
                  <c:v>406.935</c:v>
                </c:pt>
                <c:pt idx="10762">
                  <c:v>406.97333333333336</c:v>
                </c:pt>
                <c:pt idx="10763">
                  <c:v>407.01166666666666</c:v>
                </c:pt>
                <c:pt idx="10764">
                  <c:v>407.05</c:v>
                </c:pt>
                <c:pt idx="10765">
                  <c:v>407.0866666666667</c:v>
                </c:pt>
                <c:pt idx="10766">
                  <c:v>407.125</c:v>
                </c:pt>
                <c:pt idx="10767">
                  <c:v>407.1633333333333</c:v>
                </c:pt>
                <c:pt idx="10768">
                  <c:v>407.2</c:v>
                </c:pt>
                <c:pt idx="10769">
                  <c:v>407.23833333333334</c:v>
                </c:pt>
                <c:pt idx="10770">
                  <c:v>407.27666666666664</c:v>
                </c:pt>
                <c:pt idx="10771">
                  <c:v>407.315</c:v>
                </c:pt>
                <c:pt idx="10772">
                  <c:v>407.35166666666663</c:v>
                </c:pt>
                <c:pt idx="10773">
                  <c:v>407.39000000000004</c:v>
                </c:pt>
                <c:pt idx="10774">
                  <c:v>407.42833333333334</c:v>
                </c:pt>
                <c:pt idx="10775">
                  <c:v>407.46500000000003</c:v>
                </c:pt>
                <c:pt idx="10776">
                  <c:v>407.50333333333333</c:v>
                </c:pt>
                <c:pt idx="10777">
                  <c:v>407.54166666666669</c:v>
                </c:pt>
                <c:pt idx="10778">
                  <c:v>407.57833333333332</c:v>
                </c:pt>
                <c:pt idx="10779">
                  <c:v>407.61666666666667</c:v>
                </c:pt>
                <c:pt idx="10780">
                  <c:v>407.65499999999997</c:v>
                </c:pt>
                <c:pt idx="10781">
                  <c:v>407.69166666666666</c:v>
                </c:pt>
                <c:pt idx="10782">
                  <c:v>407.72999999999996</c:v>
                </c:pt>
                <c:pt idx="10783">
                  <c:v>407.76833333333332</c:v>
                </c:pt>
                <c:pt idx="10784">
                  <c:v>407.80500000000001</c:v>
                </c:pt>
                <c:pt idx="10785">
                  <c:v>407.84333333333331</c:v>
                </c:pt>
                <c:pt idx="10786">
                  <c:v>407.88166666666672</c:v>
                </c:pt>
                <c:pt idx="10787">
                  <c:v>407.91833333333329</c:v>
                </c:pt>
                <c:pt idx="10788">
                  <c:v>407.95666666666671</c:v>
                </c:pt>
                <c:pt idx="10789">
                  <c:v>407.995</c:v>
                </c:pt>
                <c:pt idx="10790">
                  <c:v>408.03333333333336</c:v>
                </c:pt>
                <c:pt idx="10791">
                  <c:v>408.07</c:v>
                </c:pt>
                <c:pt idx="10792">
                  <c:v>408.10833333333335</c:v>
                </c:pt>
                <c:pt idx="10793">
                  <c:v>408.14666666666665</c:v>
                </c:pt>
                <c:pt idx="10794">
                  <c:v>408.18333333333334</c:v>
                </c:pt>
                <c:pt idx="10795">
                  <c:v>408.22166666666664</c:v>
                </c:pt>
                <c:pt idx="10796">
                  <c:v>408.26</c:v>
                </c:pt>
                <c:pt idx="10797">
                  <c:v>408.29666666666668</c:v>
                </c:pt>
                <c:pt idx="10798">
                  <c:v>408.33499999999998</c:v>
                </c:pt>
                <c:pt idx="10799">
                  <c:v>408.37333333333333</c:v>
                </c:pt>
                <c:pt idx="10800">
                  <c:v>408.40999999999997</c:v>
                </c:pt>
                <c:pt idx="10801">
                  <c:v>408.44833333333338</c:v>
                </c:pt>
                <c:pt idx="10802">
                  <c:v>408.48666666666668</c:v>
                </c:pt>
                <c:pt idx="10803">
                  <c:v>408.52333333333337</c:v>
                </c:pt>
                <c:pt idx="10804">
                  <c:v>408.56166666666667</c:v>
                </c:pt>
                <c:pt idx="10805">
                  <c:v>408.6</c:v>
                </c:pt>
                <c:pt idx="10806">
                  <c:v>408.63666666666666</c:v>
                </c:pt>
                <c:pt idx="10807">
                  <c:v>408.67500000000001</c:v>
                </c:pt>
                <c:pt idx="10808">
                  <c:v>408.71333333333331</c:v>
                </c:pt>
                <c:pt idx="10809">
                  <c:v>408.75166666666667</c:v>
                </c:pt>
                <c:pt idx="10810">
                  <c:v>408.7883333333333</c:v>
                </c:pt>
                <c:pt idx="10811">
                  <c:v>408.82666666666665</c:v>
                </c:pt>
                <c:pt idx="10812">
                  <c:v>408.86333333333334</c:v>
                </c:pt>
                <c:pt idx="10813">
                  <c:v>408.90166666666664</c:v>
                </c:pt>
                <c:pt idx="10814">
                  <c:v>408.94</c:v>
                </c:pt>
                <c:pt idx="10815">
                  <c:v>408.97666666666663</c:v>
                </c:pt>
                <c:pt idx="10816">
                  <c:v>409.01500000000004</c:v>
                </c:pt>
                <c:pt idx="10817">
                  <c:v>409.05333333333334</c:v>
                </c:pt>
                <c:pt idx="10818">
                  <c:v>409.09166666666664</c:v>
                </c:pt>
                <c:pt idx="10819">
                  <c:v>409.12833333333333</c:v>
                </c:pt>
                <c:pt idx="10820">
                  <c:v>409.16666666666669</c:v>
                </c:pt>
                <c:pt idx="10821">
                  <c:v>409.20499999999998</c:v>
                </c:pt>
                <c:pt idx="10822">
                  <c:v>409.24166666666667</c:v>
                </c:pt>
                <c:pt idx="10823">
                  <c:v>409.28</c:v>
                </c:pt>
                <c:pt idx="10824">
                  <c:v>409.31833333333333</c:v>
                </c:pt>
                <c:pt idx="10825">
                  <c:v>409.35499999999996</c:v>
                </c:pt>
                <c:pt idx="10826">
                  <c:v>409.39333333333332</c:v>
                </c:pt>
                <c:pt idx="10827">
                  <c:v>409.43166666666667</c:v>
                </c:pt>
                <c:pt idx="10828">
                  <c:v>409.46833333333331</c:v>
                </c:pt>
                <c:pt idx="10829">
                  <c:v>409.50666666666672</c:v>
                </c:pt>
                <c:pt idx="10830">
                  <c:v>409.54500000000002</c:v>
                </c:pt>
                <c:pt idx="10831">
                  <c:v>409.58166666666671</c:v>
                </c:pt>
                <c:pt idx="10832">
                  <c:v>409.62</c:v>
                </c:pt>
                <c:pt idx="10833">
                  <c:v>409.65833333333336</c:v>
                </c:pt>
                <c:pt idx="10834">
                  <c:v>409.69666666666666</c:v>
                </c:pt>
                <c:pt idx="10835">
                  <c:v>409.73333333333335</c:v>
                </c:pt>
                <c:pt idx="10836">
                  <c:v>409.77166666666665</c:v>
                </c:pt>
                <c:pt idx="10837">
                  <c:v>409.81</c:v>
                </c:pt>
                <c:pt idx="10838">
                  <c:v>409.84666666666664</c:v>
                </c:pt>
                <c:pt idx="10839">
                  <c:v>409.88499999999999</c:v>
                </c:pt>
                <c:pt idx="10840">
                  <c:v>409.92333333333335</c:v>
                </c:pt>
                <c:pt idx="10841">
                  <c:v>409.9616666666667</c:v>
                </c:pt>
                <c:pt idx="10842">
                  <c:v>409.99833333333333</c:v>
                </c:pt>
                <c:pt idx="10843">
                  <c:v>410.03666666666669</c:v>
                </c:pt>
                <c:pt idx="10844">
                  <c:v>410.07499999999999</c:v>
                </c:pt>
                <c:pt idx="10845">
                  <c:v>410.11166666666668</c:v>
                </c:pt>
                <c:pt idx="10846">
                  <c:v>410.15</c:v>
                </c:pt>
                <c:pt idx="10847">
                  <c:v>410.18833333333333</c:v>
                </c:pt>
                <c:pt idx="10848">
                  <c:v>410.22500000000002</c:v>
                </c:pt>
                <c:pt idx="10849">
                  <c:v>410.26333333333332</c:v>
                </c:pt>
                <c:pt idx="10850">
                  <c:v>410.30166666666662</c:v>
                </c:pt>
                <c:pt idx="10851">
                  <c:v>410.33833333333331</c:v>
                </c:pt>
                <c:pt idx="10852">
                  <c:v>410.37666666666667</c:v>
                </c:pt>
                <c:pt idx="10853">
                  <c:v>410.41500000000002</c:v>
                </c:pt>
                <c:pt idx="10854">
                  <c:v>410.45166666666665</c:v>
                </c:pt>
                <c:pt idx="10855">
                  <c:v>410.49</c:v>
                </c:pt>
                <c:pt idx="10856">
                  <c:v>410.52833333333336</c:v>
                </c:pt>
                <c:pt idx="10857">
                  <c:v>410.56666666666666</c:v>
                </c:pt>
                <c:pt idx="10858">
                  <c:v>410.60333333333335</c:v>
                </c:pt>
                <c:pt idx="10859">
                  <c:v>410.64166666666665</c:v>
                </c:pt>
                <c:pt idx="10860">
                  <c:v>410.68</c:v>
                </c:pt>
                <c:pt idx="10861">
                  <c:v>410.71666666666664</c:v>
                </c:pt>
                <c:pt idx="10862">
                  <c:v>410.755</c:v>
                </c:pt>
                <c:pt idx="10863">
                  <c:v>410.79333333333329</c:v>
                </c:pt>
                <c:pt idx="10864">
                  <c:v>410.83</c:v>
                </c:pt>
                <c:pt idx="10865">
                  <c:v>410.86833333333328</c:v>
                </c:pt>
                <c:pt idx="10866">
                  <c:v>410.90666666666669</c:v>
                </c:pt>
                <c:pt idx="10867">
                  <c:v>410.94333333333333</c:v>
                </c:pt>
                <c:pt idx="10868">
                  <c:v>410.98166666666668</c:v>
                </c:pt>
                <c:pt idx="10869">
                  <c:v>411.02000000000004</c:v>
                </c:pt>
                <c:pt idx="10870">
                  <c:v>411.05833333333334</c:v>
                </c:pt>
                <c:pt idx="10871">
                  <c:v>411.09500000000003</c:v>
                </c:pt>
                <c:pt idx="10872">
                  <c:v>411.13333333333333</c:v>
                </c:pt>
                <c:pt idx="10873">
                  <c:v>411.17166666666668</c:v>
                </c:pt>
                <c:pt idx="10874">
                  <c:v>411.20833333333331</c:v>
                </c:pt>
                <c:pt idx="10875">
                  <c:v>411.24666666666667</c:v>
                </c:pt>
                <c:pt idx="10876">
                  <c:v>411.28499999999997</c:v>
                </c:pt>
                <c:pt idx="10877">
                  <c:v>411.32166666666666</c:v>
                </c:pt>
                <c:pt idx="10878">
                  <c:v>411.35999999999996</c:v>
                </c:pt>
                <c:pt idx="10879">
                  <c:v>411.39833333333337</c:v>
                </c:pt>
                <c:pt idx="10880">
                  <c:v>411.43666666666667</c:v>
                </c:pt>
                <c:pt idx="10881">
                  <c:v>411.47333333333336</c:v>
                </c:pt>
                <c:pt idx="10882">
                  <c:v>411.51166666666666</c:v>
                </c:pt>
                <c:pt idx="10883">
                  <c:v>411.55</c:v>
                </c:pt>
                <c:pt idx="10884">
                  <c:v>411.58833333333331</c:v>
                </c:pt>
                <c:pt idx="10885">
                  <c:v>411.625</c:v>
                </c:pt>
                <c:pt idx="10886">
                  <c:v>411.6633333333333</c:v>
                </c:pt>
                <c:pt idx="10887">
                  <c:v>411.70166666666665</c:v>
                </c:pt>
                <c:pt idx="10888">
                  <c:v>411.73833333333334</c:v>
                </c:pt>
                <c:pt idx="10889">
                  <c:v>411.77666666666664</c:v>
                </c:pt>
                <c:pt idx="10890">
                  <c:v>411.815</c:v>
                </c:pt>
                <c:pt idx="10891">
                  <c:v>411.85166666666663</c:v>
                </c:pt>
                <c:pt idx="10892">
                  <c:v>411.89000000000004</c:v>
                </c:pt>
                <c:pt idx="10893">
                  <c:v>411.92833333333334</c:v>
                </c:pt>
                <c:pt idx="10894">
                  <c:v>411.96500000000003</c:v>
                </c:pt>
                <c:pt idx="10895">
                  <c:v>412.00333333333333</c:v>
                </c:pt>
                <c:pt idx="10896">
                  <c:v>412.04166666666669</c:v>
                </c:pt>
                <c:pt idx="10897">
                  <c:v>412.07833333333332</c:v>
                </c:pt>
                <c:pt idx="10898">
                  <c:v>412.11666666666667</c:v>
                </c:pt>
                <c:pt idx="10899">
                  <c:v>412.15499999999997</c:v>
                </c:pt>
                <c:pt idx="10900">
                  <c:v>412.19333333333333</c:v>
                </c:pt>
                <c:pt idx="10901">
                  <c:v>412.22999999999996</c:v>
                </c:pt>
                <c:pt idx="10902">
                  <c:v>412.26833333333332</c:v>
                </c:pt>
                <c:pt idx="10903">
                  <c:v>412.30500000000001</c:v>
                </c:pt>
                <c:pt idx="10904">
                  <c:v>412.34333333333331</c:v>
                </c:pt>
                <c:pt idx="10905">
                  <c:v>412.38166666666672</c:v>
                </c:pt>
                <c:pt idx="10906">
                  <c:v>412.42</c:v>
                </c:pt>
                <c:pt idx="10907">
                  <c:v>412.45666666666671</c:v>
                </c:pt>
                <c:pt idx="10908">
                  <c:v>412.495</c:v>
                </c:pt>
                <c:pt idx="10909">
                  <c:v>412.53333333333336</c:v>
                </c:pt>
                <c:pt idx="10910">
                  <c:v>412.57</c:v>
                </c:pt>
                <c:pt idx="10911">
                  <c:v>412.60833333333335</c:v>
                </c:pt>
                <c:pt idx="10912">
                  <c:v>412.64666666666665</c:v>
                </c:pt>
                <c:pt idx="10913">
                  <c:v>412.68333333333334</c:v>
                </c:pt>
                <c:pt idx="10914">
                  <c:v>412.72166666666664</c:v>
                </c:pt>
                <c:pt idx="10915">
                  <c:v>412.76</c:v>
                </c:pt>
                <c:pt idx="10916">
                  <c:v>412.79833333333335</c:v>
                </c:pt>
                <c:pt idx="10917">
                  <c:v>412.83499999999998</c:v>
                </c:pt>
                <c:pt idx="10918">
                  <c:v>412.87333333333333</c:v>
                </c:pt>
                <c:pt idx="10919">
                  <c:v>412.91166666666669</c:v>
                </c:pt>
                <c:pt idx="10920">
                  <c:v>412.94833333333338</c:v>
                </c:pt>
                <c:pt idx="10921">
                  <c:v>412.98666666666668</c:v>
                </c:pt>
                <c:pt idx="10922">
                  <c:v>413.02499999999998</c:v>
                </c:pt>
                <c:pt idx="10923">
                  <c:v>413.06333333333333</c:v>
                </c:pt>
                <c:pt idx="10924">
                  <c:v>413.1</c:v>
                </c:pt>
                <c:pt idx="10925">
                  <c:v>413.13833333333332</c:v>
                </c:pt>
                <c:pt idx="10926">
                  <c:v>413.17666666666662</c:v>
                </c:pt>
                <c:pt idx="10927">
                  <c:v>413.21333333333331</c:v>
                </c:pt>
                <c:pt idx="10928">
                  <c:v>413.25166666666667</c:v>
                </c:pt>
                <c:pt idx="10929">
                  <c:v>413.29</c:v>
                </c:pt>
                <c:pt idx="10930">
                  <c:v>413.32666666666665</c:v>
                </c:pt>
                <c:pt idx="10931">
                  <c:v>413.36500000000001</c:v>
                </c:pt>
                <c:pt idx="10932">
                  <c:v>413.40333333333336</c:v>
                </c:pt>
                <c:pt idx="10933">
                  <c:v>413.44166666666666</c:v>
                </c:pt>
                <c:pt idx="10934">
                  <c:v>413.47833333333335</c:v>
                </c:pt>
                <c:pt idx="10935">
                  <c:v>413.51666666666665</c:v>
                </c:pt>
                <c:pt idx="10936">
                  <c:v>413.55500000000001</c:v>
                </c:pt>
                <c:pt idx="10937">
                  <c:v>413.59166666666664</c:v>
                </c:pt>
                <c:pt idx="10938">
                  <c:v>413.63</c:v>
                </c:pt>
                <c:pt idx="10939">
                  <c:v>413.66833333333329</c:v>
                </c:pt>
                <c:pt idx="10940">
                  <c:v>413.70499999999998</c:v>
                </c:pt>
                <c:pt idx="10941">
                  <c:v>413.74333333333328</c:v>
                </c:pt>
                <c:pt idx="10942">
                  <c:v>413.78166666666669</c:v>
                </c:pt>
                <c:pt idx="10943">
                  <c:v>413.82</c:v>
                </c:pt>
                <c:pt idx="10944">
                  <c:v>413.85666666666668</c:v>
                </c:pt>
                <c:pt idx="10945">
                  <c:v>413.89500000000004</c:v>
                </c:pt>
                <c:pt idx="10946">
                  <c:v>413.93333333333334</c:v>
                </c:pt>
                <c:pt idx="10947">
                  <c:v>413.97</c:v>
                </c:pt>
                <c:pt idx="10948">
                  <c:v>414.00833333333333</c:v>
                </c:pt>
                <c:pt idx="10949">
                  <c:v>414.04666666666668</c:v>
                </c:pt>
                <c:pt idx="10950">
                  <c:v>414.08333333333331</c:v>
                </c:pt>
                <c:pt idx="10951">
                  <c:v>414.12166666666667</c:v>
                </c:pt>
                <c:pt idx="10952">
                  <c:v>414.15999999999997</c:v>
                </c:pt>
                <c:pt idx="10953">
                  <c:v>414.19666666666666</c:v>
                </c:pt>
                <c:pt idx="10954">
                  <c:v>414.23499999999996</c:v>
                </c:pt>
                <c:pt idx="10955">
                  <c:v>414.27333333333337</c:v>
                </c:pt>
                <c:pt idx="10956">
                  <c:v>414.31</c:v>
                </c:pt>
                <c:pt idx="10957">
                  <c:v>414.34833333333336</c:v>
                </c:pt>
                <c:pt idx="10958">
                  <c:v>414.38666666666666</c:v>
                </c:pt>
                <c:pt idx="10959">
                  <c:v>414.42500000000001</c:v>
                </c:pt>
                <c:pt idx="10960">
                  <c:v>414.4616666666667</c:v>
                </c:pt>
                <c:pt idx="10961">
                  <c:v>414.5</c:v>
                </c:pt>
                <c:pt idx="10962">
                  <c:v>414.5383333333333</c:v>
                </c:pt>
                <c:pt idx="10963">
                  <c:v>414.57499999999999</c:v>
                </c:pt>
                <c:pt idx="10964">
                  <c:v>414.61333333333334</c:v>
                </c:pt>
                <c:pt idx="10965">
                  <c:v>414.65166666666664</c:v>
                </c:pt>
                <c:pt idx="10966">
                  <c:v>414.68833333333333</c:v>
                </c:pt>
                <c:pt idx="10967">
                  <c:v>414.72666666666663</c:v>
                </c:pt>
                <c:pt idx="10968">
                  <c:v>414.76500000000004</c:v>
                </c:pt>
                <c:pt idx="10969">
                  <c:v>414.80166666666662</c:v>
                </c:pt>
                <c:pt idx="10970">
                  <c:v>414.84000000000003</c:v>
                </c:pt>
                <c:pt idx="10971">
                  <c:v>414.87833333333333</c:v>
                </c:pt>
                <c:pt idx="10972">
                  <c:v>414.91666666666669</c:v>
                </c:pt>
                <c:pt idx="10973">
                  <c:v>414.95333333333332</c:v>
                </c:pt>
                <c:pt idx="10974">
                  <c:v>414.99166666666667</c:v>
                </c:pt>
                <c:pt idx="10975">
                  <c:v>415.03</c:v>
                </c:pt>
                <c:pt idx="10976">
                  <c:v>415.06666666666666</c:v>
                </c:pt>
                <c:pt idx="10977">
                  <c:v>415.10499999999996</c:v>
                </c:pt>
                <c:pt idx="10978">
                  <c:v>415.14333333333332</c:v>
                </c:pt>
                <c:pt idx="10979">
                  <c:v>415.18</c:v>
                </c:pt>
                <c:pt idx="10980">
                  <c:v>415.21833333333331</c:v>
                </c:pt>
                <c:pt idx="10981">
                  <c:v>415.25666666666672</c:v>
                </c:pt>
                <c:pt idx="10982">
                  <c:v>415.29500000000002</c:v>
                </c:pt>
                <c:pt idx="10983">
                  <c:v>415.33166666666671</c:v>
                </c:pt>
                <c:pt idx="10984">
                  <c:v>415.37</c:v>
                </c:pt>
                <c:pt idx="10985">
                  <c:v>415.40833333333336</c:v>
                </c:pt>
                <c:pt idx="10986">
                  <c:v>415.44499999999999</c:v>
                </c:pt>
                <c:pt idx="10987">
                  <c:v>415.48333333333335</c:v>
                </c:pt>
                <c:pt idx="10988">
                  <c:v>415.52166666666665</c:v>
                </c:pt>
                <c:pt idx="10989">
                  <c:v>415.55833333333334</c:v>
                </c:pt>
                <c:pt idx="10990">
                  <c:v>415.59666666666664</c:v>
                </c:pt>
                <c:pt idx="10991">
                  <c:v>415.63499999999999</c:v>
                </c:pt>
                <c:pt idx="10992">
                  <c:v>415.67333333333335</c:v>
                </c:pt>
                <c:pt idx="10993">
                  <c:v>415.71</c:v>
                </c:pt>
                <c:pt idx="10994">
                  <c:v>415.74833333333333</c:v>
                </c:pt>
                <c:pt idx="10995">
                  <c:v>415.78666666666669</c:v>
                </c:pt>
                <c:pt idx="10996">
                  <c:v>415.82333333333338</c:v>
                </c:pt>
                <c:pt idx="10997">
                  <c:v>415.86166666666668</c:v>
                </c:pt>
                <c:pt idx="10998">
                  <c:v>415.9</c:v>
                </c:pt>
                <c:pt idx="10999">
                  <c:v>415.93666666666667</c:v>
                </c:pt>
                <c:pt idx="11000">
                  <c:v>415.97500000000002</c:v>
                </c:pt>
                <c:pt idx="11001">
                  <c:v>416.01333333333332</c:v>
                </c:pt>
                <c:pt idx="11002">
                  <c:v>416.05</c:v>
                </c:pt>
                <c:pt idx="11003">
                  <c:v>416.08833333333331</c:v>
                </c:pt>
                <c:pt idx="11004">
                  <c:v>416.12666666666667</c:v>
                </c:pt>
                <c:pt idx="11005">
                  <c:v>416.1633333333333</c:v>
                </c:pt>
                <c:pt idx="11006">
                  <c:v>416.20166666666665</c:v>
                </c:pt>
                <c:pt idx="11007">
                  <c:v>416.24</c:v>
                </c:pt>
                <c:pt idx="11008">
                  <c:v>416.27833333333336</c:v>
                </c:pt>
                <c:pt idx="11009">
                  <c:v>416.315</c:v>
                </c:pt>
                <c:pt idx="11010">
                  <c:v>416.35333333333335</c:v>
                </c:pt>
                <c:pt idx="11011">
                  <c:v>416.39166666666665</c:v>
                </c:pt>
                <c:pt idx="11012">
                  <c:v>416.42833333333334</c:v>
                </c:pt>
                <c:pt idx="11013">
                  <c:v>416.46666666666664</c:v>
                </c:pt>
                <c:pt idx="11014">
                  <c:v>416.505</c:v>
                </c:pt>
                <c:pt idx="11015">
                  <c:v>416.54166666666669</c:v>
                </c:pt>
                <c:pt idx="11016">
                  <c:v>416.58</c:v>
                </c:pt>
                <c:pt idx="11017">
                  <c:v>416.61833333333328</c:v>
                </c:pt>
                <c:pt idx="11018">
                  <c:v>416.65499999999997</c:v>
                </c:pt>
                <c:pt idx="11019">
                  <c:v>416.69333333333333</c:v>
                </c:pt>
                <c:pt idx="11020">
                  <c:v>416.73166666666668</c:v>
                </c:pt>
                <c:pt idx="11021">
                  <c:v>416.77000000000004</c:v>
                </c:pt>
                <c:pt idx="11022">
                  <c:v>416.80666666666667</c:v>
                </c:pt>
                <c:pt idx="11023">
                  <c:v>416.84500000000003</c:v>
                </c:pt>
                <c:pt idx="11024">
                  <c:v>416.88333333333333</c:v>
                </c:pt>
                <c:pt idx="11025">
                  <c:v>416.92</c:v>
                </c:pt>
                <c:pt idx="11026">
                  <c:v>416.95833333333331</c:v>
                </c:pt>
                <c:pt idx="11027">
                  <c:v>416.99666666666667</c:v>
                </c:pt>
                <c:pt idx="11028">
                  <c:v>417.03499999999997</c:v>
                </c:pt>
                <c:pt idx="11029">
                  <c:v>417.07166666666666</c:v>
                </c:pt>
                <c:pt idx="11030">
                  <c:v>417.10999999999996</c:v>
                </c:pt>
                <c:pt idx="11031">
                  <c:v>417.14833333333337</c:v>
                </c:pt>
                <c:pt idx="11032">
                  <c:v>417.185</c:v>
                </c:pt>
                <c:pt idx="11033">
                  <c:v>417.22333333333336</c:v>
                </c:pt>
                <c:pt idx="11034">
                  <c:v>417.26166666666666</c:v>
                </c:pt>
                <c:pt idx="11035">
                  <c:v>417.29833333333335</c:v>
                </c:pt>
                <c:pt idx="11036">
                  <c:v>417.3366666666667</c:v>
                </c:pt>
                <c:pt idx="11037">
                  <c:v>417.375</c:v>
                </c:pt>
                <c:pt idx="11038">
                  <c:v>417.41166666666669</c:v>
                </c:pt>
                <c:pt idx="11039">
                  <c:v>417.45</c:v>
                </c:pt>
                <c:pt idx="11040">
                  <c:v>417.48833333333334</c:v>
                </c:pt>
                <c:pt idx="11041">
                  <c:v>417.52666666666664</c:v>
                </c:pt>
                <c:pt idx="11042">
                  <c:v>417.56333333333333</c:v>
                </c:pt>
                <c:pt idx="11043">
                  <c:v>417.60166666666663</c:v>
                </c:pt>
                <c:pt idx="11044">
                  <c:v>417.64000000000004</c:v>
                </c:pt>
                <c:pt idx="11045">
                  <c:v>417.67666666666662</c:v>
                </c:pt>
                <c:pt idx="11046">
                  <c:v>417.71500000000003</c:v>
                </c:pt>
                <c:pt idx="11047">
                  <c:v>417.75333333333333</c:v>
                </c:pt>
                <c:pt idx="11048">
                  <c:v>417.79</c:v>
                </c:pt>
                <c:pt idx="11049">
                  <c:v>417.82833333333332</c:v>
                </c:pt>
                <c:pt idx="11050">
                  <c:v>417.86666666666667</c:v>
                </c:pt>
                <c:pt idx="11051">
                  <c:v>417.90333333333336</c:v>
                </c:pt>
                <c:pt idx="11052">
                  <c:v>417.94166666666666</c:v>
                </c:pt>
                <c:pt idx="11053">
                  <c:v>417.97999999999996</c:v>
                </c:pt>
                <c:pt idx="11054">
                  <c:v>418.01666666666665</c:v>
                </c:pt>
                <c:pt idx="11055">
                  <c:v>418.05500000000001</c:v>
                </c:pt>
                <c:pt idx="11056">
                  <c:v>418.09333333333331</c:v>
                </c:pt>
                <c:pt idx="11057">
                  <c:v>418.13</c:v>
                </c:pt>
                <c:pt idx="11058">
                  <c:v>418.16833333333329</c:v>
                </c:pt>
                <c:pt idx="11059">
                  <c:v>418.20666666666671</c:v>
                </c:pt>
                <c:pt idx="11060">
                  <c:v>418.245</c:v>
                </c:pt>
                <c:pt idx="11061">
                  <c:v>418.28166666666669</c:v>
                </c:pt>
                <c:pt idx="11062">
                  <c:v>418.32</c:v>
                </c:pt>
                <c:pt idx="11063">
                  <c:v>418.35833333333335</c:v>
                </c:pt>
                <c:pt idx="11064">
                  <c:v>418.39500000000004</c:v>
                </c:pt>
                <c:pt idx="11065">
                  <c:v>418.43333333333334</c:v>
                </c:pt>
                <c:pt idx="11066">
                  <c:v>418.47166666666664</c:v>
                </c:pt>
                <c:pt idx="11067">
                  <c:v>418.51</c:v>
                </c:pt>
                <c:pt idx="11068">
                  <c:v>418.54666666666668</c:v>
                </c:pt>
                <c:pt idx="11069">
                  <c:v>418.58499999999998</c:v>
                </c:pt>
                <c:pt idx="11070">
                  <c:v>418.62333333333333</c:v>
                </c:pt>
                <c:pt idx="11071">
                  <c:v>418.65999999999997</c:v>
                </c:pt>
                <c:pt idx="11072">
                  <c:v>418.69833333333338</c:v>
                </c:pt>
                <c:pt idx="11073">
                  <c:v>418.73666666666668</c:v>
                </c:pt>
                <c:pt idx="11074">
                  <c:v>418.77333333333337</c:v>
                </c:pt>
                <c:pt idx="11075">
                  <c:v>418.81166666666667</c:v>
                </c:pt>
                <c:pt idx="11076">
                  <c:v>418.85</c:v>
                </c:pt>
                <c:pt idx="11077">
                  <c:v>418.88666666666666</c:v>
                </c:pt>
                <c:pt idx="11078">
                  <c:v>418.92500000000001</c:v>
                </c:pt>
                <c:pt idx="11079">
                  <c:v>418.96333333333331</c:v>
                </c:pt>
                <c:pt idx="11080">
                  <c:v>419</c:v>
                </c:pt>
                <c:pt idx="11081">
                  <c:v>419.0383333333333</c:v>
                </c:pt>
                <c:pt idx="11082">
                  <c:v>419.07666666666665</c:v>
                </c:pt>
                <c:pt idx="11083">
                  <c:v>419.11333333333334</c:v>
                </c:pt>
                <c:pt idx="11084">
                  <c:v>419.15166666666664</c:v>
                </c:pt>
                <c:pt idx="11085">
                  <c:v>419.19</c:v>
                </c:pt>
                <c:pt idx="11086">
                  <c:v>419.22833333333335</c:v>
                </c:pt>
                <c:pt idx="11087">
                  <c:v>419.26500000000004</c:v>
                </c:pt>
                <c:pt idx="11088">
                  <c:v>419.30333333333334</c:v>
                </c:pt>
                <c:pt idx="11089">
                  <c:v>419.34166666666664</c:v>
                </c:pt>
                <c:pt idx="11090">
                  <c:v>419.37833333333333</c:v>
                </c:pt>
                <c:pt idx="11091">
                  <c:v>419.41666666666669</c:v>
                </c:pt>
                <c:pt idx="11092">
                  <c:v>419.45499999999998</c:v>
                </c:pt>
                <c:pt idx="11093">
                  <c:v>419.49166666666667</c:v>
                </c:pt>
                <c:pt idx="11094">
                  <c:v>419.53</c:v>
                </c:pt>
                <c:pt idx="11095">
                  <c:v>419.56833333333333</c:v>
                </c:pt>
                <c:pt idx="11096">
                  <c:v>419.60499999999996</c:v>
                </c:pt>
                <c:pt idx="11097">
                  <c:v>419.64333333333332</c:v>
                </c:pt>
                <c:pt idx="11098">
                  <c:v>419.68166666666667</c:v>
                </c:pt>
                <c:pt idx="11099">
                  <c:v>419.71833333333331</c:v>
                </c:pt>
                <c:pt idx="11100">
                  <c:v>419.75666666666672</c:v>
                </c:pt>
                <c:pt idx="11101">
                  <c:v>419.79500000000002</c:v>
                </c:pt>
                <c:pt idx="11102">
                  <c:v>419.83333333333331</c:v>
                </c:pt>
                <c:pt idx="11103">
                  <c:v>419.87</c:v>
                </c:pt>
                <c:pt idx="11104">
                  <c:v>419.90833333333336</c:v>
                </c:pt>
                <c:pt idx="11105">
                  <c:v>419.94666666666666</c:v>
                </c:pt>
                <c:pt idx="11106">
                  <c:v>419.98333333333335</c:v>
                </c:pt>
                <c:pt idx="11107">
                  <c:v>420.02166666666665</c:v>
                </c:pt>
                <c:pt idx="11108">
                  <c:v>420.06</c:v>
                </c:pt>
                <c:pt idx="11109">
                  <c:v>420.09833333333336</c:v>
                </c:pt>
                <c:pt idx="11110">
                  <c:v>420.13499999999999</c:v>
                </c:pt>
                <c:pt idx="11111">
                  <c:v>420.17333333333335</c:v>
                </c:pt>
                <c:pt idx="11112">
                  <c:v>420.2116666666667</c:v>
                </c:pt>
                <c:pt idx="11113">
                  <c:v>420.24833333333333</c:v>
                </c:pt>
                <c:pt idx="11114">
                  <c:v>420.28666666666669</c:v>
                </c:pt>
                <c:pt idx="11115">
                  <c:v>420.32499999999999</c:v>
                </c:pt>
                <c:pt idx="11116">
                  <c:v>420.36166666666668</c:v>
                </c:pt>
                <c:pt idx="11117">
                  <c:v>420.4</c:v>
                </c:pt>
                <c:pt idx="11118">
                  <c:v>420.43833333333333</c:v>
                </c:pt>
                <c:pt idx="11119">
                  <c:v>420.47500000000002</c:v>
                </c:pt>
                <c:pt idx="11120">
                  <c:v>420.51333333333332</c:v>
                </c:pt>
                <c:pt idx="11121">
                  <c:v>420.55166666666662</c:v>
                </c:pt>
                <c:pt idx="11122">
                  <c:v>420.58833333333331</c:v>
                </c:pt>
                <c:pt idx="11123">
                  <c:v>420.62666666666667</c:v>
                </c:pt>
                <c:pt idx="11124">
                  <c:v>420.66500000000002</c:v>
                </c:pt>
                <c:pt idx="11125">
                  <c:v>420.70166666666665</c:v>
                </c:pt>
                <c:pt idx="11126">
                  <c:v>420.74</c:v>
                </c:pt>
                <c:pt idx="11127">
                  <c:v>420.77833333333336</c:v>
                </c:pt>
                <c:pt idx="11128">
                  <c:v>420.81666666666666</c:v>
                </c:pt>
                <c:pt idx="11129">
                  <c:v>420.85333333333335</c:v>
                </c:pt>
                <c:pt idx="11130">
                  <c:v>420.89166666666665</c:v>
                </c:pt>
                <c:pt idx="11131">
                  <c:v>420.93</c:v>
                </c:pt>
                <c:pt idx="11132">
                  <c:v>420.96666666666664</c:v>
                </c:pt>
                <c:pt idx="11133">
                  <c:v>421.005</c:v>
                </c:pt>
                <c:pt idx="11134">
                  <c:v>421.04333333333329</c:v>
                </c:pt>
                <c:pt idx="11135">
                  <c:v>421.08</c:v>
                </c:pt>
                <c:pt idx="11136">
                  <c:v>421.11833333333328</c:v>
                </c:pt>
                <c:pt idx="11137">
                  <c:v>421.15666666666669</c:v>
                </c:pt>
                <c:pt idx="11138">
                  <c:v>421.19333333333333</c:v>
                </c:pt>
                <c:pt idx="11139">
                  <c:v>421.23166666666668</c:v>
                </c:pt>
                <c:pt idx="11140">
                  <c:v>421.27000000000004</c:v>
                </c:pt>
                <c:pt idx="11141">
                  <c:v>421.30666666666667</c:v>
                </c:pt>
                <c:pt idx="11142">
                  <c:v>421.34500000000003</c:v>
                </c:pt>
                <c:pt idx="11143">
                  <c:v>421.38333333333333</c:v>
                </c:pt>
                <c:pt idx="11144">
                  <c:v>421.42</c:v>
                </c:pt>
                <c:pt idx="11145">
                  <c:v>421.45833333333331</c:v>
                </c:pt>
                <c:pt idx="11146">
                  <c:v>421.49666666666667</c:v>
                </c:pt>
                <c:pt idx="11147">
                  <c:v>421.53499999999997</c:v>
                </c:pt>
                <c:pt idx="11148">
                  <c:v>421.57166666666666</c:v>
                </c:pt>
                <c:pt idx="11149">
                  <c:v>421.60999999999996</c:v>
                </c:pt>
                <c:pt idx="11150">
                  <c:v>421.64833333333337</c:v>
                </c:pt>
                <c:pt idx="11151">
                  <c:v>421.685</c:v>
                </c:pt>
                <c:pt idx="11152">
                  <c:v>421.72333333333336</c:v>
                </c:pt>
                <c:pt idx="11153">
                  <c:v>421.76166666666666</c:v>
                </c:pt>
                <c:pt idx="11154">
                  <c:v>421.79833333333335</c:v>
                </c:pt>
                <c:pt idx="11155">
                  <c:v>421.8366666666667</c:v>
                </c:pt>
                <c:pt idx="11156">
                  <c:v>421.875</c:v>
                </c:pt>
                <c:pt idx="11157">
                  <c:v>421.91166666666669</c:v>
                </c:pt>
                <c:pt idx="11158">
                  <c:v>421.95</c:v>
                </c:pt>
                <c:pt idx="11159">
                  <c:v>421.98833333333334</c:v>
                </c:pt>
                <c:pt idx="11160">
                  <c:v>422.02499999999998</c:v>
                </c:pt>
                <c:pt idx="11161">
                  <c:v>422.06333333333333</c:v>
                </c:pt>
                <c:pt idx="11162">
                  <c:v>422.10166666666663</c:v>
                </c:pt>
                <c:pt idx="11163">
                  <c:v>422.14000000000004</c:v>
                </c:pt>
                <c:pt idx="11164">
                  <c:v>422.17666666666662</c:v>
                </c:pt>
                <c:pt idx="11165">
                  <c:v>422.21500000000003</c:v>
                </c:pt>
                <c:pt idx="11166">
                  <c:v>422.25333333333333</c:v>
                </c:pt>
                <c:pt idx="11167">
                  <c:v>422.29</c:v>
                </c:pt>
                <c:pt idx="11168">
                  <c:v>422.32833333333332</c:v>
                </c:pt>
                <c:pt idx="11169">
                  <c:v>422.36666666666667</c:v>
                </c:pt>
                <c:pt idx="11170">
                  <c:v>422.40333333333336</c:v>
                </c:pt>
                <c:pt idx="11171">
                  <c:v>422.44166666666666</c:v>
                </c:pt>
                <c:pt idx="11172">
                  <c:v>422.47999999999996</c:v>
                </c:pt>
                <c:pt idx="11173">
                  <c:v>422.51666666666665</c:v>
                </c:pt>
                <c:pt idx="11174">
                  <c:v>422.55500000000001</c:v>
                </c:pt>
                <c:pt idx="11175">
                  <c:v>422.59333333333331</c:v>
                </c:pt>
                <c:pt idx="11176">
                  <c:v>422.63</c:v>
                </c:pt>
                <c:pt idx="11177">
                  <c:v>422.66833333333329</c:v>
                </c:pt>
                <c:pt idx="11178">
                  <c:v>422.70666666666671</c:v>
                </c:pt>
                <c:pt idx="11179">
                  <c:v>422.74333333333328</c:v>
                </c:pt>
                <c:pt idx="11180">
                  <c:v>422.78166666666669</c:v>
                </c:pt>
                <c:pt idx="11181">
                  <c:v>422.82</c:v>
                </c:pt>
                <c:pt idx="11182">
                  <c:v>422.85666666666668</c:v>
                </c:pt>
                <c:pt idx="11183">
                  <c:v>422.89500000000004</c:v>
                </c:pt>
                <c:pt idx="11184">
                  <c:v>422.93333333333334</c:v>
                </c:pt>
                <c:pt idx="11185">
                  <c:v>422.97</c:v>
                </c:pt>
                <c:pt idx="11186">
                  <c:v>423.00833333333333</c:v>
                </c:pt>
                <c:pt idx="11187">
                  <c:v>423.04666666666668</c:v>
                </c:pt>
                <c:pt idx="11188">
                  <c:v>423.08333333333331</c:v>
                </c:pt>
                <c:pt idx="11189">
                  <c:v>423.12166666666667</c:v>
                </c:pt>
                <c:pt idx="11190">
                  <c:v>423.15999999999997</c:v>
                </c:pt>
                <c:pt idx="11191">
                  <c:v>423.19666666666666</c:v>
                </c:pt>
                <c:pt idx="11192">
                  <c:v>423.23499999999996</c:v>
                </c:pt>
                <c:pt idx="11193">
                  <c:v>423.27333333333337</c:v>
                </c:pt>
                <c:pt idx="11194">
                  <c:v>423.31166666666667</c:v>
                </c:pt>
                <c:pt idx="11195">
                  <c:v>423.34833333333336</c:v>
                </c:pt>
                <c:pt idx="11196">
                  <c:v>423.38666666666666</c:v>
                </c:pt>
                <c:pt idx="11197">
                  <c:v>423.42333333333335</c:v>
                </c:pt>
                <c:pt idx="11198">
                  <c:v>423.4616666666667</c:v>
                </c:pt>
                <c:pt idx="11199">
                  <c:v>423.5</c:v>
                </c:pt>
                <c:pt idx="11200">
                  <c:v>423.53666666666669</c:v>
                </c:pt>
                <c:pt idx="11201">
                  <c:v>423.57499999999999</c:v>
                </c:pt>
                <c:pt idx="11202">
                  <c:v>423.61166666666668</c:v>
                </c:pt>
                <c:pt idx="11203">
                  <c:v>423.65</c:v>
                </c:pt>
                <c:pt idx="11204">
                  <c:v>423.68833333333333</c:v>
                </c:pt>
                <c:pt idx="11205">
                  <c:v>423.72666666666663</c:v>
                </c:pt>
                <c:pt idx="11206">
                  <c:v>423.76333333333332</c:v>
                </c:pt>
                <c:pt idx="11207">
                  <c:v>423.80166666666662</c:v>
                </c:pt>
                <c:pt idx="11208">
                  <c:v>423.84000000000003</c:v>
                </c:pt>
                <c:pt idx="11209">
                  <c:v>423.87833333333333</c:v>
                </c:pt>
                <c:pt idx="11210">
                  <c:v>423.91500000000002</c:v>
                </c:pt>
                <c:pt idx="11211">
                  <c:v>423.95333333333332</c:v>
                </c:pt>
                <c:pt idx="11212">
                  <c:v>423.99166666666667</c:v>
                </c:pt>
                <c:pt idx="11213">
                  <c:v>424.02833333333336</c:v>
                </c:pt>
                <c:pt idx="11214">
                  <c:v>424.06666666666666</c:v>
                </c:pt>
                <c:pt idx="11215">
                  <c:v>424.10499999999996</c:v>
                </c:pt>
                <c:pt idx="11216">
                  <c:v>424.14333333333332</c:v>
                </c:pt>
                <c:pt idx="11217">
                  <c:v>424.18</c:v>
                </c:pt>
                <c:pt idx="11218">
                  <c:v>424.21833333333331</c:v>
                </c:pt>
                <c:pt idx="11219">
                  <c:v>424.25666666666672</c:v>
                </c:pt>
                <c:pt idx="11220">
                  <c:v>424.29333333333329</c:v>
                </c:pt>
                <c:pt idx="11221">
                  <c:v>424.33166666666671</c:v>
                </c:pt>
                <c:pt idx="11222">
                  <c:v>424.37</c:v>
                </c:pt>
                <c:pt idx="11223">
                  <c:v>424.40666666666669</c:v>
                </c:pt>
                <c:pt idx="11224">
                  <c:v>424.44499999999999</c:v>
                </c:pt>
                <c:pt idx="11225">
                  <c:v>424.48333333333335</c:v>
                </c:pt>
                <c:pt idx="11226">
                  <c:v>424.52000000000004</c:v>
                </c:pt>
                <c:pt idx="11227">
                  <c:v>424.55833333333334</c:v>
                </c:pt>
                <c:pt idx="11228">
                  <c:v>424.59666666666664</c:v>
                </c:pt>
                <c:pt idx="11229">
                  <c:v>424.63333333333333</c:v>
                </c:pt>
                <c:pt idx="11230">
                  <c:v>424.67166666666668</c:v>
                </c:pt>
                <c:pt idx="11231">
                  <c:v>424.71</c:v>
                </c:pt>
                <c:pt idx="11232">
                  <c:v>424.74666666666667</c:v>
                </c:pt>
                <c:pt idx="11233">
                  <c:v>424.78499999999997</c:v>
                </c:pt>
                <c:pt idx="11234">
                  <c:v>424.82333333333338</c:v>
                </c:pt>
                <c:pt idx="11235">
                  <c:v>424.85999999999996</c:v>
                </c:pt>
                <c:pt idx="11236">
                  <c:v>424.89833333333337</c:v>
                </c:pt>
                <c:pt idx="11237">
                  <c:v>424.93666666666667</c:v>
                </c:pt>
                <c:pt idx="11238">
                  <c:v>424.97500000000002</c:v>
                </c:pt>
                <c:pt idx="11239">
                  <c:v>425.01166666666666</c:v>
                </c:pt>
                <c:pt idx="11240">
                  <c:v>425.05</c:v>
                </c:pt>
                <c:pt idx="11241">
                  <c:v>425.08833333333331</c:v>
                </c:pt>
                <c:pt idx="11242">
                  <c:v>425.125</c:v>
                </c:pt>
                <c:pt idx="11243">
                  <c:v>425.1633333333333</c:v>
                </c:pt>
                <c:pt idx="11244">
                  <c:v>425.20166666666665</c:v>
                </c:pt>
                <c:pt idx="11245">
                  <c:v>425.23833333333334</c:v>
                </c:pt>
                <c:pt idx="11246">
                  <c:v>425.27666666666664</c:v>
                </c:pt>
                <c:pt idx="11247">
                  <c:v>425.315</c:v>
                </c:pt>
                <c:pt idx="11248">
                  <c:v>425.35166666666663</c:v>
                </c:pt>
                <c:pt idx="11249">
                  <c:v>425.39000000000004</c:v>
                </c:pt>
                <c:pt idx="11250">
                  <c:v>425.42833333333334</c:v>
                </c:pt>
                <c:pt idx="11251">
                  <c:v>425.46666666666664</c:v>
                </c:pt>
                <c:pt idx="11252">
                  <c:v>425.50333333333333</c:v>
                </c:pt>
                <c:pt idx="11253">
                  <c:v>425.54166666666669</c:v>
                </c:pt>
                <c:pt idx="11254">
                  <c:v>425.58</c:v>
                </c:pt>
                <c:pt idx="11255">
                  <c:v>425.61666666666667</c:v>
                </c:pt>
                <c:pt idx="11256">
                  <c:v>425.65499999999997</c:v>
                </c:pt>
                <c:pt idx="11257">
                  <c:v>425.69333333333333</c:v>
                </c:pt>
                <c:pt idx="11258">
                  <c:v>425.72999999999996</c:v>
                </c:pt>
                <c:pt idx="11259">
                  <c:v>425.76833333333332</c:v>
                </c:pt>
                <c:pt idx="11260">
                  <c:v>425.80666666666667</c:v>
                </c:pt>
                <c:pt idx="11261">
                  <c:v>425.84500000000003</c:v>
                </c:pt>
                <c:pt idx="11262">
                  <c:v>425.88166666666672</c:v>
                </c:pt>
                <c:pt idx="11263">
                  <c:v>425.92</c:v>
                </c:pt>
                <c:pt idx="11264">
                  <c:v>425.95833333333331</c:v>
                </c:pt>
                <c:pt idx="11265">
                  <c:v>425.995</c:v>
                </c:pt>
                <c:pt idx="11266">
                  <c:v>426.03333333333336</c:v>
                </c:pt>
                <c:pt idx="11267">
                  <c:v>426.07166666666666</c:v>
                </c:pt>
                <c:pt idx="11268">
                  <c:v>426.10833333333335</c:v>
                </c:pt>
                <c:pt idx="11269">
                  <c:v>426.14666666666665</c:v>
                </c:pt>
                <c:pt idx="11270">
                  <c:v>426.185</c:v>
                </c:pt>
                <c:pt idx="11271">
                  <c:v>426.22166666666664</c:v>
                </c:pt>
                <c:pt idx="11272">
                  <c:v>426.26</c:v>
                </c:pt>
                <c:pt idx="11273">
                  <c:v>426.29833333333335</c:v>
                </c:pt>
                <c:pt idx="11274">
                  <c:v>426.33499999999998</c:v>
                </c:pt>
                <c:pt idx="11275">
                  <c:v>426.37333333333333</c:v>
                </c:pt>
                <c:pt idx="11276">
                  <c:v>426.41166666666669</c:v>
                </c:pt>
                <c:pt idx="11277">
                  <c:v>426.44833333333338</c:v>
                </c:pt>
                <c:pt idx="11278">
                  <c:v>426.48666666666668</c:v>
                </c:pt>
                <c:pt idx="11279">
                  <c:v>426.52499999999998</c:v>
                </c:pt>
                <c:pt idx="11280">
                  <c:v>426.56166666666667</c:v>
                </c:pt>
                <c:pt idx="11281">
                  <c:v>426.6</c:v>
                </c:pt>
                <c:pt idx="11282">
                  <c:v>426.63833333333332</c:v>
                </c:pt>
                <c:pt idx="11283">
                  <c:v>426.67500000000001</c:v>
                </c:pt>
                <c:pt idx="11284">
                  <c:v>426.71333333333331</c:v>
                </c:pt>
                <c:pt idx="11285">
                  <c:v>426.75166666666667</c:v>
                </c:pt>
                <c:pt idx="11286">
                  <c:v>426.79</c:v>
                </c:pt>
                <c:pt idx="11287">
                  <c:v>426.82666666666665</c:v>
                </c:pt>
                <c:pt idx="11288">
                  <c:v>426.86500000000001</c:v>
                </c:pt>
                <c:pt idx="11289">
                  <c:v>426.90333333333336</c:v>
                </c:pt>
                <c:pt idx="11290">
                  <c:v>426.94166666666666</c:v>
                </c:pt>
                <c:pt idx="11291">
                  <c:v>426.97833333333335</c:v>
                </c:pt>
                <c:pt idx="11292">
                  <c:v>427.01666666666665</c:v>
                </c:pt>
                <c:pt idx="11293">
                  <c:v>427.05500000000001</c:v>
                </c:pt>
                <c:pt idx="11294">
                  <c:v>427.09166666666664</c:v>
                </c:pt>
                <c:pt idx="11295">
                  <c:v>427.13</c:v>
                </c:pt>
                <c:pt idx="11296">
                  <c:v>427.16833333333329</c:v>
                </c:pt>
                <c:pt idx="11297">
                  <c:v>427.20499999999998</c:v>
                </c:pt>
                <c:pt idx="11298">
                  <c:v>427.24333333333328</c:v>
                </c:pt>
                <c:pt idx="11299">
                  <c:v>427.28166666666669</c:v>
                </c:pt>
                <c:pt idx="11300">
                  <c:v>427.31833333333333</c:v>
                </c:pt>
                <c:pt idx="11301">
                  <c:v>427.35666666666668</c:v>
                </c:pt>
                <c:pt idx="11302">
                  <c:v>427.39500000000004</c:v>
                </c:pt>
                <c:pt idx="11303">
                  <c:v>427.43166666666667</c:v>
                </c:pt>
                <c:pt idx="11304">
                  <c:v>427.47</c:v>
                </c:pt>
                <c:pt idx="11305">
                  <c:v>427.50833333333333</c:v>
                </c:pt>
                <c:pt idx="11306">
                  <c:v>427.54666666666668</c:v>
                </c:pt>
                <c:pt idx="11307">
                  <c:v>427.58333333333331</c:v>
                </c:pt>
                <c:pt idx="11308">
                  <c:v>427.62166666666667</c:v>
                </c:pt>
                <c:pt idx="11309">
                  <c:v>427.65999999999997</c:v>
                </c:pt>
                <c:pt idx="11310">
                  <c:v>427.69666666666666</c:v>
                </c:pt>
                <c:pt idx="11311">
                  <c:v>427.73499999999996</c:v>
                </c:pt>
                <c:pt idx="11312">
                  <c:v>427.77333333333337</c:v>
                </c:pt>
                <c:pt idx="11313">
                  <c:v>427.81</c:v>
                </c:pt>
                <c:pt idx="11314">
                  <c:v>427.84833333333336</c:v>
                </c:pt>
                <c:pt idx="11315">
                  <c:v>427.88666666666666</c:v>
                </c:pt>
                <c:pt idx="11316">
                  <c:v>427.92333333333335</c:v>
                </c:pt>
                <c:pt idx="11317">
                  <c:v>427.9616666666667</c:v>
                </c:pt>
                <c:pt idx="11318">
                  <c:v>428</c:v>
                </c:pt>
                <c:pt idx="11319">
                  <c:v>428.03666666666669</c:v>
                </c:pt>
                <c:pt idx="11320">
                  <c:v>428.07499999999999</c:v>
                </c:pt>
                <c:pt idx="11321">
                  <c:v>428.11333333333334</c:v>
                </c:pt>
                <c:pt idx="11322">
                  <c:v>428.15166666666664</c:v>
                </c:pt>
                <c:pt idx="11323">
                  <c:v>428.18833333333333</c:v>
                </c:pt>
                <c:pt idx="11324">
                  <c:v>428.22666666666663</c:v>
                </c:pt>
                <c:pt idx="11325">
                  <c:v>428.26500000000004</c:v>
                </c:pt>
                <c:pt idx="11326">
                  <c:v>428.30166666666662</c:v>
                </c:pt>
                <c:pt idx="11327">
                  <c:v>428.34000000000003</c:v>
                </c:pt>
                <c:pt idx="11328">
                  <c:v>428.37833333333333</c:v>
                </c:pt>
                <c:pt idx="11329">
                  <c:v>428.41666666666669</c:v>
                </c:pt>
                <c:pt idx="11330">
                  <c:v>428.45333333333332</c:v>
                </c:pt>
                <c:pt idx="11331">
                  <c:v>428.49166666666667</c:v>
                </c:pt>
                <c:pt idx="11332">
                  <c:v>428.53</c:v>
                </c:pt>
                <c:pt idx="11333">
                  <c:v>428.56666666666666</c:v>
                </c:pt>
                <c:pt idx="11334">
                  <c:v>428.60499999999996</c:v>
                </c:pt>
                <c:pt idx="11335">
                  <c:v>428.64333333333332</c:v>
                </c:pt>
                <c:pt idx="11336">
                  <c:v>428.68</c:v>
                </c:pt>
                <c:pt idx="11337">
                  <c:v>428.71833333333331</c:v>
                </c:pt>
                <c:pt idx="11338">
                  <c:v>428.75666666666672</c:v>
                </c:pt>
                <c:pt idx="11339">
                  <c:v>428.79500000000002</c:v>
                </c:pt>
                <c:pt idx="11340">
                  <c:v>428.83166666666671</c:v>
                </c:pt>
                <c:pt idx="11341">
                  <c:v>428.87</c:v>
                </c:pt>
                <c:pt idx="11342">
                  <c:v>428.90833333333336</c:v>
                </c:pt>
                <c:pt idx="11343">
                  <c:v>428.94499999999999</c:v>
                </c:pt>
                <c:pt idx="11344">
                  <c:v>428.98333333333335</c:v>
                </c:pt>
                <c:pt idx="11345">
                  <c:v>429.02166666666665</c:v>
                </c:pt>
                <c:pt idx="11346">
                  <c:v>429.05833333333334</c:v>
                </c:pt>
                <c:pt idx="11347">
                  <c:v>429.09666666666664</c:v>
                </c:pt>
                <c:pt idx="11348">
                  <c:v>429.13499999999999</c:v>
                </c:pt>
                <c:pt idx="11349">
                  <c:v>429.17333333333335</c:v>
                </c:pt>
                <c:pt idx="11350">
                  <c:v>429.21</c:v>
                </c:pt>
                <c:pt idx="11351">
                  <c:v>429.24833333333333</c:v>
                </c:pt>
                <c:pt idx="11352">
                  <c:v>429.28666666666669</c:v>
                </c:pt>
                <c:pt idx="11353">
                  <c:v>429.32333333333338</c:v>
                </c:pt>
                <c:pt idx="11354">
                  <c:v>429.36166666666668</c:v>
                </c:pt>
                <c:pt idx="11355">
                  <c:v>429.4</c:v>
                </c:pt>
                <c:pt idx="11356">
                  <c:v>429.43666666666667</c:v>
                </c:pt>
                <c:pt idx="11357">
                  <c:v>429.47500000000002</c:v>
                </c:pt>
                <c:pt idx="11358">
                  <c:v>429.51333333333332</c:v>
                </c:pt>
                <c:pt idx="11359">
                  <c:v>429.55</c:v>
                </c:pt>
                <c:pt idx="11360">
                  <c:v>429.58833333333331</c:v>
                </c:pt>
                <c:pt idx="11361">
                  <c:v>429.62666666666667</c:v>
                </c:pt>
                <c:pt idx="11362">
                  <c:v>429.66500000000002</c:v>
                </c:pt>
                <c:pt idx="11363">
                  <c:v>429.70166666666665</c:v>
                </c:pt>
                <c:pt idx="11364">
                  <c:v>429.74</c:v>
                </c:pt>
                <c:pt idx="11365">
                  <c:v>429.77833333333336</c:v>
                </c:pt>
                <c:pt idx="11366">
                  <c:v>429.815</c:v>
                </c:pt>
                <c:pt idx="11367">
                  <c:v>429.85333333333335</c:v>
                </c:pt>
                <c:pt idx="11368">
                  <c:v>429.89166666666665</c:v>
                </c:pt>
                <c:pt idx="11369">
                  <c:v>429.92833333333334</c:v>
                </c:pt>
                <c:pt idx="11370">
                  <c:v>429.96666666666664</c:v>
                </c:pt>
                <c:pt idx="11371">
                  <c:v>430.005</c:v>
                </c:pt>
                <c:pt idx="11372">
                  <c:v>430.04166666666669</c:v>
                </c:pt>
                <c:pt idx="11373">
                  <c:v>430.08</c:v>
                </c:pt>
                <c:pt idx="11374">
                  <c:v>430.11833333333328</c:v>
                </c:pt>
                <c:pt idx="11375">
                  <c:v>430.15666666666669</c:v>
                </c:pt>
                <c:pt idx="11376">
                  <c:v>430.19333333333333</c:v>
                </c:pt>
                <c:pt idx="11377">
                  <c:v>430.23166666666668</c:v>
                </c:pt>
                <c:pt idx="11378">
                  <c:v>430.27000000000004</c:v>
                </c:pt>
                <c:pt idx="11379">
                  <c:v>430.30666666666667</c:v>
                </c:pt>
                <c:pt idx="11380">
                  <c:v>430.34500000000003</c:v>
                </c:pt>
                <c:pt idx="11381">
                  <c:v>430.38333333333333</c:v>
                </c:pt>
                <c:pt idx="11382">
                  <c:v>430.42</c:v>
                </c:pt>
                <c:pt idx="11383">
                  <c:v>430.45833333333331</c:v>
                </c:pt>
                <c:pt idx="11384">
                  <c:v>430.49666666666667</c:v>
                </c:pt>
                <c:pt idx="11385">
                  <c:v>430.53333333333336</c:v>
                </c:pt>
                <c:pt idx="11386">
                  <c:v>430.57166666666666</c:v>
                </c:pt>
                <c:pt idx="11387">
                  <c:v>430.60999999999996</c:v>
                </c:pt>
                <c:pt idx="11388">
                  <c:v>430.64833333333337</c:v>
                </c:pt>
                <c:pt idx="11389">
                  <c:v>430.685</c:v>
                </c:pt>
                <c:pt idx="11390">
                  <c:v>430.72333333333336</c:v>
                </c:pt>
                <c:pt idx="11391">
                  <c:v>430.76166666666666</c:v>
                </c:pt>
                <c:pt idx="11392">
                  <c:v>430.79833333333335</c:v>
                </c:pt>
                <c:pt idx="11393">
                  <c:v>430.8366666666667</c:v>
                </c:pt>
                <c:pt idx="11394">
                  <c:v>430.875</c:v>
                </c:pt>
                <c:pt idx="11395">
                  <c:v>430.91166666666669</c:v>
                </c:pt>
                <c:pt idx="11396">
                  <c:v>430.95</c:v>
                </c:pt>
                <c:pt idx="11397">
                  <c:v>430.98833333333334</c:v>
                </c:pt>
                <c:pt idx="11398">
                  <c:v>431.02499999999998</c:v>
                </c:pt>
                <c:pt idx="11399">
                  <c:v>431.06333333333333</c:v>
                </c:pt>
                <c:pt idx="11400">
                  <c:v>431.10166666666663</c:v>
                </c:pt>
                <c:pt idx="11401">
                  <c:v>431.13833333333332</c:v>
                </c:pt>
                <c:pt idx="11402">
                  <c:v>431.17666666666662</c:v>
                </c:pt>
                <c:pt idx="11403">
                  <c:v>431.21500000000003</c:v>
                </c:pt>
                <c:pt idx="11404">
                  <c:v>431.25333333333333</c:v>
                </c:pt>
                <c:pt idx="11405">
                  <c:v>431.29</c:v>
                </c:pt>
                <c:pt idx="11406">
                  <c:v>431.32833333333332</c:v>
                </c:pt>
                <c:pt idx="11407">
                  <c:v>431.36666666666667</c:v>
                </c:pt>
                <c:pt idx="11408">
                  <c:v>431.40333333333336</c:v>
                </c:pt>
                <c:pt idx="11409">
                  <c:v>431.44166666666666</c:v>
                </c:pt>
                <c:pt idx="11410">
                  <c:v>431.47999999999996</c:v>
                </c:pt>
                <c:pt idx="11411">
                  <c:v>431.51666666666665</c:v>
                </c:pt>
                <c:pt idx="11412">
                  <c:v>431.55500000000001</c:v>
                </c:pt>
                <c:pt idx="11413">
                  <c:v>431.59333333333331</c:v>
                </c:pt>
                <c:pt idx="11414">
                  <c:v>431.63</c:v>
                </c:pt>
                <c:pt idx="11415">
                  <c:v>431.66833333333329</c:v>
                </c:pt>
                <c:pt idx="11416">
                  <c:v>431.70666666666671</c:v>
                </c:pt>
                <c:pt idx="11417">
                  <c:v>431.745</c:v>
                </c:pt>
                <c:pt idx="11418">
                  <c:v>431.78166666666669</c:v>
                </c:pt>
                <c:pt idx="11419">
                  <c:v>431.82</c:v>
                </c:pt>
                <c:pt idx="11420">
                  <c:v>431.85833333333335</c:v>
                </c:pt>
                <c:pt idx="11421">
                  <c:v>431.89500000000004</c:v>
                </c:pt>
                <c:pt idx="11422">
                  <c:v>431.93333333333334</c:v>
                </c:pt>
                <c:pt idx="11423">
                  <c:v>431.97166666666664</c:v>
                </c:pt>
                <c:pt idx="11424">
                  <c:v>432.00833333333333</c:v>
                </c:pt>
                <c:pt idx="11425">
                  <c:v>432.04666666666668</c:v>
                </c:pt>
                <c:pt idx="11426">
                  <c:v>432.08499999999998</c:v>
                </c:pt>
                <c:pt idx="11427">
                  <c:v>432.12333333333333</c:v>
                </c:pt>
                <c:pt idx="11428">
                  <c:v>432.15999999999997</c:v>
                </c:pt>
                <c:pt idx="11429">
                  <c:v>432.19833333333338</c:v>
                </c:pt>
                <c:pt idx="11430">
                  <c:v>432.23666666666668</c:v>
                </c:pt>
                <c:pt idx="11431">
                  <c:v>432.27333333333337</c:v>
                </c:pt>
                <c:pt idx="11432">
                  <c:v>432.31166666666667</c:v>
                </c:pt>
                <c:pt idx="11433">
                  <c:v>432.35</c:v>
                </c:pt>
                <c:pt idx="11434">
                  <c:v>432.38666666666666</c:v>
                </c:pt>
                <c:pt idx="11435">
                  <c:v>432.42500000000001</c:v>
                </c:pt>
                <c:pt idx="11436">
                  <c:v>432.46333333333331</c:v>
                </c:pt>
                <c:pt idx="11437">
                  <c:v>432.50166666666667</c:v>
                </c:pt>
                <c:pt idx="11438">
                  <c:v>432.5383333333333</c:v>
                </c:pt>
                <c:pt idx="11439">
                  <c:v>432.57666666666665</c:v>
                </c:pt>
                <c:pt idx="11440">
                  <c:v>432.61500000000001</c:v>
                </c:pt>
                <c:pt idx="11441">
                  <c:v>432.65333333333336</c:v>
                </c:pt>
                <c:pt idx="11442">
                  <c:v>432.69</c:v>
                </c:pt>
                <c:pt idx="11443">
                  <c:v>432.72833333333335</c:v>
                </c:pt>
                <c:pt idx="11444">
                  <c:v>432.76666666666665</c:v>
                </c:pt>
                <c:pt idx="11445">
                  <c:v>432.80500000000001</c:v>
                </c:pt>
                <c:pt idx="11446">
                  <c:v>432.84166666666664</c:v>
                </c:pt>
                <c:pt idx="11447">
                  <c:v>432.88</c:v>
                </c:pt>
                <c:pt idx="11448">
                  <c:v>432.91833333333329</c:v>
                </c:pt>
                <c:pt idx="11449">
                  <c:v>432.95499999999998</c:v>
                </c:pt>
                <c:pt idx="11450">
                  <c:v>432.99333333333328</c:v>
                </c:pt>
                <c:pt idx="11451">
                  <c:v>433.03166666666669</c:v>
                </c:pt>
                <c:pt idx="11452">
                  <c:v>433.06833333333333</c:v>
                </c:pt>
                <c:pt idx="11453">
                  <c:v>433.10666666666668</c:v>
                </c:pt>
                <c:pt idx="11454">
                  <c:v>433.14500000000004</c:v>
                </c:pt>
                <c:pt idx="11455">
                  <c:v>433.18166666666667</c:v>
                </c:pt>
                <c:pt idx="11456">
                  <c:v>433.22</c:v>
                </c:pt>
                <c:pt idx="11457">
                  <c:v>433.25833333333333</c:v>
                </c:pt>
                <c:pt idx="11458">
                  <c:v>433.29666666666668</c:v>
                </c:pt>
                <c:pt idx="11459">
                  <c:v>433.33333333333331</c:v>
                </c:pt>
                <c:pt idx="11460">
                  <c:v>433.37166666666667</c:v>
                </c:pt>
                <c:pt idx="11461">
                  <c:v>433.40999999999997</c:v>
                </c:pt>
                <c:pt idx="11462">
                  <c:v>433.44666666666666</c:v>
                </c:pt>
                <c:pt idx="11463">
                  <c:v>433.48499999999996</c:v>
                </c:pt>
                <c:pt idx="11464">
                  <c:v>433.52333333333337</c:v>
                </c:pt>
                <c:pt idx="11465">
                  <c:v>433.56</c:v>
                </c:pt>
                <c:pt idx="11466">
                  <c:v>433.59833333333336</c:v>
                </c:pt>
                <c:pt idx="11467">
                  <c:v>433.63666666666666</c:v>
                </c:pt>
                <c:pt idx="11468">
                  <c:v>433.67333333333335</c:v>
                </c:pt>
                <c:pt idx="11469">
                  <c:v>433.7116666666667</c:v>
                </c:pt>
                <c:pt idx="11470">
                  <c:v>433.75</c:v>
                </c:pt>
                <c:pt idx="11471">
                  <c:v>433.7883333333333</c:v>
                </c:pt>
                <c:pt idx="11472">
                  <c:v>433.82499999999999</c:v>
                </c:pt>
                <c:pt idx="11473">
                  <c:v>433.86333333333334</c:v>
                </c:pt>
                <c:pt idx="11474">
                  <c:v>433.90166666666664</c:v>
                </c:pt>
                <c:pt idx="11475">
                  <c:v>433.93833333333333</c:v>
                </c:pt>
                <c:pt idx="11476">
                  <c:v>433.97666666666663</c:v>
                </c:pt>
                <c:pt idx="11477">
                  <c:v>434.01500000000004</c:v>
                </c:pt>
                <c:pt idx="11478">
                  <c:v>434.05166666666662</c:v>
                </c:pt>
                <c:pt idx="11479">
                  <c:v>434.09000000000003</c:v>
                </c:pt>
                <c:pt idx="11480">
                  <c:v>434.12833333333333</c:v>
                </c:pt>
                <c:pt idx="11481">
                  <c:v>434.16500000000002</c:v>
                </c:pt>
                <c:pt idx="11482">
                  <c:v>434.20333333333332</c:v>
                </c:pt>
                <c:pt idx="11483">
                  <c:v>434.24166666666667</c:v>
                </c:pt>
                <c:pt idx="11484">
                  <c:v>434.27833333333336</c:v>
                </c:pt>
                <c:pt idx="11485">
                  <c:v>434.31666666666666</c:v>
                </c:pt>
                <c:pt idx="11486">
                  <c:v>434.35499999999996</c:v>
                </c:pt>
                <c:pt idx="11487">
                  <c:v>434.39333333333332</c:v>
                </c:pt>
                <c:pt idx="11488">
                  <c:v>434.43</c:v>
                </c:pt>
                <c:pt idx="11489">
                  <c:v>434.46833333333331</c:v>
                </c:pt>
                <c:pt idx="11490">
                  <c:v>434.50666666666672</c:v>
                </c:pt>
                <c:pt idx="11491">
                  <c:v>434.54333333333329</c:v>
                </c:pt>
                <c:pt idx="11492">
                  <c:v>434.58166666666671</c:v>
                </c:pt>
                <c:pt idx="11493">
                  <c:v>434.62</c:v>
                </c:pt>
                <c:pt idx="11494">
                  <c:v>434.65666666666669</c:v>
                </c:pt>
                <c:pt idx="11495">
                  <c:v>434.69499999999999</c:v>
                </c:pt>
                <c:pt idx="11496">
                  <c:v>434.73333333333335</c:v>
                </c:pt>
                <c:pt idx="11497">
                  <c:v>434.77166666666665</c:v>
                </c:pt>
                <c:pt idx="11498">
                  <c:v>434.80833333333334</c:v>
                </c:pt>
                <c:pt idx="11499">
                  <c:v>434.84666666666664</c:v>
                </c:pt>
                <c:pt idx="11500">
                  <c:v>434.88499999999999</c:v>
                </c:pt>
                <c:pt idx="11501">
                  <c:v>434.92333333333335</c:v>
                </c:pt>
                <c:pt idx="11502">
                  <c:v>434.96</c:v>
                </c:pt>
                <c:pt idx="11503">
                  <c:v>434.99833333333333</c:v>
                </c:pt>
                <c:pt idx="11504">
                  <c:v>435.03666666666669</c:v>
                </c:pt>
                <c:pt idx="11505">
                  <c:v>435.07333333333338</c:v>
                </c:pt>
                <c:pt idx="11506">
                  <c:v>435.11166666666668</c:v>
                </c:pt>
                <c:pt idx="11507">
                  <c:v>435.15</c:v>
                </c:pt>
                <c:pt idx="11508">
                  <c:v>435.18666666666667</c:v>
                </c:pt>
                <c:pt idx="11509">
                  <c:v>435.22500000000002</c:v>
                </c:pt>
                <c:pt idx="11510">
                  <c:v>435.26333333333332</c:v>
                </c:pt>
                <c:pt idx="11511">
                  <c:v>435.30166666666662</c:v>
                </c:pt>
                <c:pt idx="11512">
                  <c:v>435.33833333333331</c:v>
                </c:pt>
                <c:pt idx="11513">
                  <c:v>435.37666666666667</c:v>
                </c:pt>
                <c:pt idx="11514">
                  <c:v>435.41500000000002</c:v>
                </c:pt>
                <c:pt idx="11515">
                  <c:v>435.45166666666665</c:v>
                </c:pt>
                <c:pt idx="11516">
                  <c:v>435.49</c:v>
                </c:pt>
                <c:pt idx="11517">
                  <c:v>435.52833333333336</c:v>
                </c:pt>
                <c:pt idx="11518">
                  <c:v>435.565</c:v>
                </c:pt>
                <c:pt idx="11519">
                  <c:v>435.60333333333335</c:v>
                </c:pt>
                <c:pt idx="11520">
                  <c:v>435.64166666666665</c:v>
                </c:pt>
                <c:pt idx="11521">
                  <c:v>435.67833333333334</c:v>
                </c:pt>
                <c:pt idx="11522">
                  <c:v>435.71666666666664</c:v>
                </c:pt>
                <c:pt idx="11523">
                  <c:v>435.755</c:v>
                </c:pt>
                <c:pt idx="11524">
                  <c:v>435.79166666666669</c:v>
                </c:pt>
                <c:pt idx="11525">
                  <c:v>435.83</c:v>
                </c:pt>
                <c:pt idx="11526">
                  <c:v>435.86833333333328</c:v>
                </c:pt>
                <c:pt idx="11527">
                  <c:v>435.90499999999997</c:v>
                </c:pt>
                <c:pt idx="11528">
                  <c:v>435.94333333333333</c:v>
                </c:pt>
                <c:pt idx="11529">
                  <c:v>435.98166666666668</c:v>
                </c:pt>
                <c:pt idx="11530">
                  <c:v>436.02000000000004</c:v>
                </c:pt>
                <c:pt idx="11531">
                  <c:v>436.05666666666667</c:v>
                </c:pt>
                <c:pt idx="11532">
                  <c:v>436.09500000000003</c:v>
                </c:pt>
                <c:pt idx="11533">
                  <c:v>436.13333333333333</c:v>
                </c:pt>
                <c:pt idx="11534">
                  <c:v>436.17</c:v>
                </c:pt>
                <c:pt idx="11535">
                  <c:v>436.20833333333331</c:v>
                </c:pt>
                <c:pt idx="11536">
                  <c:v>436.24666666666667</c:v>
                </c:pt>
                <c:pt idx="11537">
                  <c:v>436.28333333333336</c:v>
                </c:pt>
                <c:pt idx="11538">
                  <c:v>436.32166666666666</c:v>
                </c:pt>
                <c:pt idx="11539">
                  <c:v>436.35999999999996</c:v>
                </c:pt>
                <c:pt idx="11540">
                  <c:v>436.39666666666665</c:v>
                </c:pt>
                <c:pt idx="11541">
                  <c:v>436.435</c:v>
                </c:pt>
                <c:pt idx="11542">
                  <c:v>436.47333333333336</c:v>
                </c:pt>
                <c:pt idx="11543">
                  <c:v>436.51166666666666</c:v>
                </c:pt>
                <c:pt idx="11544">
                  <c:v>436.54833333333335</c:v>
                </c:pt>
                <c:pt idx="11545">
                  <c:v>436.5866666666667</c:v>
                </c:pt>
                <c:pt idx="11546">
                  <c:v>436.625</c:v>
                </c:pt>
                <c:pt idx="11547">
                  <c:v>436.66166666666669</c:v>
                </c:pt>
                <c:pt idx="11548">
                  <c:v>436.7</c:v>
                </c:pt>
                <c:pt idx="11549">
                  <c:v>436.73833333333334</c:v>
                </c:pt>
                <c:pt idx="11550">
                  <c:v>436.77499999999998</c:v>
                </c:pt>
                <c:pt idx="11551">
                  <c:v>436.81333333333333</c:v>
                </c:pt>
                <c:pt idx="11552">
                  <c:v>436.85166666666663</c:v>
                </c:pt>
                <c:pt idx="11553">
                  <c:v>436.88833333333332</c:v>
                </c:pt>
                <c:pt idx="11554">
                  <c:v>436.92666666666662</c:v>
                </c:pt>
                <c:pt idx="11555">
                  <c:v>436.96500000000003</c:v>
                </c:pt>
                <c:pt idx="11556">
                  <c:v>437.00166666666667</c:v>
                </c:pt>
                <c:pt idx="11557">
                  <c:v>437.04</c:v>
                </c:pt>
                <c:pt idx="11558">
                  <c:v>437.07833333333332</c:v>
                </c:pt>
                <c:pt idx="11559">
                  <c:v>437.11500000000001</c:v>
                </c:pt>
                <c:pt idx="11560">
                  <c:v>437.15333333333336</c:v>
                </c:pt>
                <c:pt idx="11561">
                  <c:v>437.19166666666666</c:v>
                </c:pt>
                <c:pt idx="11562">
                  <c:v>437.22833333333335</c:v>
                </c:pt>
                <c:pt idx="11563">
                  <c:v>437.26666666666665</c:v>
                </c:pt>
                <c:pt idx="11564">
                  <c:v>437.30500000000001</c:v>
                </c:pt>
                <c:pt idx="11565">
                  <c:v>437.34333333333331</c:v>
                </c:pt>
                <c:pt idx="11566">
                  <c:v>437.38</c:v>
                </c:pt>
                <c:pt idx="11567">
                  <c:v>437.41833333333329</c:v>
                </c:pt>
                <c:pt idx="11568">
                  <c:v>437.45666666666671</c:v>
                </c:pt>
                <c:pt idx="11569">
                  <c:v>437.49333333333328</c:v>
                </c:pt>
                <c:pt idx="11570">
                  <c:v>437.53166666666669</c:v>
                </c:pt>
                <c:pt idx="11571">
                  <c:v>437.57</c:v>
                </c:pt>
                <c:pt idx="11572">
                  <c:v>437.60666666666668</c:v>
                </c:pt>
                <c:pt idx="11573">
                  <c:v>437.64500000000004</c:v>
                </c:pt>
                <c:pt idx="11574">
                  <c:v>437.68333333333334</c:v>
                </c:pt>
                <c:pt idx="11575">
                  <c:v>437.72</c:v>
                </c:pt>
                <c:pt idx="11576">
                  <c:v>437.75833333333333</c:v>
                </c:pt>
                <c:pt idx="11577">
                  <c:v>437.79666666666668</c:v>
                </c:pt>
                <c:pt idx="11578">
                  <c:v>437.83499999999998</c:v>
                </c:pt>
                <c:pt idx="11579">
                  <c:v>437.87166666666667</c:v>
                </c:pt>
                <c:pt idx="11580">
                  <c:v>437.90999999999997</c:v>
                </c:pt>
                <c:pt idx="11581">
                  <c:v>437.94833333333338</c:v>
                </c:pt>
                <c:pt idx="11582">
                  <c:v>437.98499999999996</c:v>
                </c:pt>
                <c:pt idx="11583">
                  <c:v>438.02333333333337</c:v>
                </c:pt>
                <c:pt idx="11584">
                  <c:v>438.06166666666667</c:v>
                </c:pt>
                <c:pt idx="11585">
                  <c:v>438.1</c:v>
                </c:pt>
                <c:pt idx="11586">
                  <c:v>438.13666666666666</c:v>
                </c:pt>
                <c:pt idx="11587">
                  <c:v>438.17500000000001</c:v>
                </c:pt>
                <c:pt idx="11588">
                  <c:v>438.21333333333331</c:v>
                </c:pt>
                <c:pt idx="11589">
                  <c:v>438.25</c:v>
                </c:pt>
                <c:pt idx="11590">
                  <c:v>438.2883333333333</c:v>
                </c:pt>
                <c:pt idx="11591">
                  <c:v>438.32666666666665</c:v>
                </c:pt>
                <c:pt idx="11592">
                  <c:v>438.36333333333334</c:v>
                </c:pt>
                <c:pt idx="11593">
                  <c:v>438.40166666666664</c:v>
                </c:pt>
                <c:pt idx="11594">
                  <c:v>438.44</c:v>
                </c:pt>
                <c:pt idx="11595">
                  <c:v>438.47666666666663</c:v>
                </c:pt>
                <c:pt idx="11596">
                  <c:v>438.51500000000004</c:v>
                </c:pt>
                <c:pt idx="11597">
                  <c:v>438.55333333333334</c:v>
                </c:pt>
                <c:pt idx="11598">
                  <c:v>438.59000000000003</c:v>
                </c:pt>
                <c:pt idx="11599">
                  <c:v>438.62833333333333</c:v>
                </c:pt>
                <c:pt idx="11600">
                  <c:v>438.66666666666669</c:v>
                </c:pt>
                <c:pt idx="11601">
                  <c:v>438.70499999999998</c:v>
                </c:pt>
                <c:pt idx="11602">
                  <c:v>438.74166666666667</c:v>
                </c:pt>
                <c:pt idx="11603">
                  <c:v>438.78</c:v>
                </c:pt>
                <c:pt idx="11604">
                  <c:v>438.81833333333333</c:v>
                </c:pt>
                <c:pt idx="11605">
                  <c:v>438.85499999999996</c:v>
                </c:pt>
                <c:pt idx="11606">
                  <c:v>438.89333333333332</c:v>
                </c:pt>
                <c:pt idx="11607">
                  <c:v>438.93166666666667</c:v>
                </c:pt>
                <c:pt idx="11608">
                  <c:v>438.96833333333331</c:v>
                </c:pt>
                <c:pt idx="11609">
                  <c:v>439.00666666666672</c:v>
                </c:pt>
                <c:pt idx="11610">
                  <c:v>439.04500000000002</c:v>
                </c:pt>
                <c:pt idx="11611">
                  <c:v>439.08166666666671</c:v>
                </c:pt>
                <c:pt idx="11612">
                  <c:v>439.12</c:v>
                </c:pt>
                <c:pt idx="11613">
                  <c:v>439.15833333333336</c:v>
                </c:pt>
                <c:pt idx="11614">
                  <c:v>439.19666666666666</c:v>
                </c:pt>
                <c:pt idx="11615">
                  <c:v>439.23333333333335</c:v>
                </c:pt>
                <c:pt idx="11616">
                  <c:v>439.27166666666665</c:v>
                </c:pt>
                <c:pt idx="11617">
                  <c:v>439.31</c:v>
                </c:pt>
                <c:pt idx="11618">
                  <c:v>439.34666666666664</c:v>
                </c:pt>
                <c:pt idx="11619">
                  <c:v>439.38499999999999</c:v>
                </c:pt>
                <c:pt idx="11620">
                  <c:v>439.42333333333335</c:v>
                </c:pt>
                <c:pt idx="11621">
                  <c:v>439.4616666666667</c:v>
                </c:pt>
                <c:pt idx="11622">
                  <c:v>439.49833333333333</c:v>
                </c:pt>
                <c:pt idx="11623">
                  <c:v>439.53666666666669</c:v>
                </c:pt>
                <c:pt idx="11624">
                  <c:v>439.57499999999999</c:v>
                </c:pt>
                <c:pt idx="11625">
                  <c:v>439.61166666666668</c:v>
                </c:pt>
                <c:pt idx="11626">
                  <c:v>439.65</c:v>
                </c:pt>
                <c:pt idx="11627">
                  <c:v>439.68833333333333</c:v>
                </c:pt>
                <c:pt idx="11628">
                  <c:v>439.72666666666663</c:v>
                </c:pt>
                <c:pt idx="11629">
                  <c:v>439.76333333333332</c:v>
                </c:pt>
                <c:pt idx="11630">
                  <c:v>439.80166666666662</c:v>
                </c:pt>
                <c:pt idx="11631">
                  <c:v>439.84000000000003</c:v>
                </c:pt>
                <c:pt idx="11632">
                  <c:v>439.87666666666667</c:v>
                </c:pt>
                <c:pt idx="11633">
                  <c:v>439.91500000000002</c:v>
                </c:pt>
                <c:pt idx="11634">
                  <c:v>439.95333333333332</c:v>
                </c:pt>
                <c:pt idx="11635">
                  <c:v>439.99</c:v>
                </c:pt>
                <c:pt idx="11636">
                  <c:v>440.02833333333336</c:v>
                </c:pt>
                <c:pt idx="11637">
                  <c:v>440.06666666666666</c:v>
                </c:pt>
                <c:pt idx="11638">
                  <c:v>440.10333333333335</c:v>
                </c:pt>
                <c:pt idx="11639">
                  <c:v>440.14166666666665</c:v>
                </c:pt>
                <c:pt idx="11640">
                  <c:v>440.18</c:v>
                </c:pt>
                <c:pt idx="11641">
                  <c:v>440.21666666666664</c:v>
                </c:pt>
                <c:pt idx="11642">
                  <c:v>440.255</c:v>
                </c:pt>
                <c:pt idx="11643">
                  <c:v>440.29333333333329</c:v>
                </c:pt>
                <c:pt idx="11644">
                  <c:v>440.33</c:v>
                </c:pt>
                <c:pt idx="11645">
                  <c:v>440.36833333333328</c:v>
                </c:pt>
                <c:pt idx="11646">
                  <c:v>440.40666666666669</c:v>
                </c:pt>
                <c:pt idx="11647">
                  <c:v>440.44499999999999</c:v>
                </c:pt>
                <c:pt idx="11648">
                  <c:v>440.48166666666668</c:v>
                </c:pt>
                <c:pt idx="11649">
                  <c:v>440.52000000000004</c:v>
                </c:pt>
                <c:pt idx="11650">
                  <c:v>440.55833333333334</c:v>
                </c:pt>
                <c:pt idx="11651">
                  <c:v>440.59500000000003</c:v>
                </c:pt>
                <c:pt idx="11652">
                  <c:v>440.63333333333333</c:v>
                </c:pt>
                <c:pt idx="11653">
                  <c:v>440.67166666666668</c:v>
                </c:pt>
                <c:pt idx="11654">
                  <c:v>440.70833333333331</c:v>
                </c:pt>
                <c:pt idx="11655">
                  <c:v>440.74666666666667</c:v>
                </c:pt>
                <c:pt idx="11656">
                  <c:v>440.78499999999997</c:v>
                </c:pt>
                <c:pt idx="11657">
                  <c:v>440.82166666666666</c:v>
                </c:pt>
                <c:pt idx="11658">
                  <c:v>440.85999999999996</c:v>
                </c:pt>
                <c:pt idx="11659">
                  <c:v>440.89833333333337</c:v>
                </c:pt>
                <c:pt idx="11660">
                  <c:v>440.935</c:v>
                </c:pt>
                <c:pt idx="11661">
                  <c:v>440.97333333333336</c:v>
                </c:pt>
                <c:pt idx="11662">
                  <c:v>441.01166666666666</c:v>
                </c:pt>
                <c:pt idx="11663">
                  <c:v>441.04833333333335</c:v>
                </c:pt>
                <c:pt idx="11664">
                  <c:v>441.0866666666667</c:v>
                </c:pt>
                <c:pt idx="11665">
                  <c:v>441.125</c:v>
                </c:pt>
                <c:pt idx="11666">
                  <c:v>441.1633333333333</c:v>
                </c:pt>
                <c:pt idx="11667">
                  <c:v>441.2</c:v>
                </c:pt>
                <c:pt idx="11668">
                  <c:v>441.23833333333334</c:v>
                </c:pt>
                <c:pt idx="11669">
                  <c:v>441.27666666666664</c:v>
                </c:pt>
                <c:pt idx="11670">
                  <c:v>441.31333333333333</c:v>
                </c:pt>
                <c:pt idx="11671">
                  <c:v>441.35166666666663</c:v>
                </c:pt>
                <c:pt idx="11672">
                  <c:v>441.39000000000004</c:v>
                </c:pt>
                <c:pt idx="11673">
                  <c:v>441.42666666666662</c:v>
                </c:pt>
                <c:pt idx="11674">
                  <c:v>441.46500000000003</c:v>
                </c:pt>
                <c:pt idx="11675">
                  <c:v>441.50333333333333</c:v>
                </c:pt>
                <c:pt idx="11676">
                  <c:v>441.54</c:v>
                </c:pt>
                <c:pt idx="11677">
                  <c:v>441.57833333333332</c:v>
                </c:pt>
                <c:pt idx="11678">
                  <c:v>441.61666666666667</c:v>
                </c:pt>
                <c:pt idx="11679">
                  <c:v>441.65333333333336</c:v>
                </c:pt>
                <c:pt idx="11680">
                  <c:v>441.69166666666666</c:v>
                </c:pt>
                <c:pt idx="11681">
                  <c:v>441.72999999999996</c:v>
                </c:pt>
                <c:pt idx="11682">
                  <c:v>441.76666666666665</c:v>
                </c:pt>
                <c:pt idx="11683">
                  <c:v>441.80500000000001</c:v>
                </c:pt>
                <c:pt idx="11684">
                  <c:v>441.84333333333331</c:v>
                </c:pt>
                <c:pt idx="11685">
                  <c:v>441.88166666666672</c:v>
                </c:pt>
                <c:pt idx="11686">
                  <c:v>441.91833333333329</c:v>
                </c:pt>
                <c:pt idx="11687">
                  <c:v>441.95666666666671</c:v>
                </c:pt>
                <c:pt idx="11688">
                  <c:v>441.995</c:v>
                </c:pt>
                <c:pt idx="11689">
                  <c:v>442.03166666666669</c:v>
                </c:pt>
                <c:pt idx="11690">
                  <c:v>442.07</c:v>
                </c:pt>
                <c:pt idx="11691">
                  <c:v>442.10833333333335</c:v>
                </c:pt>
                <c:pt idx="11692">
                  <c:v>442.14500000000004</c:v>
                </c:pt>
                <c:pt idx="11693">
                  <c:v>442.18333333333334</c:v>
                </c:pt>
                <c:pt idx="11694">
                  <c:v>442.22166666666664</c:v>
                </c:pt>
                <c:pt idx="11695">
                  <c:v>442.25833333333333</c:v>
                </c:pt>
                <c:pt idx="11696">
                  <c:v>442.29666666666668</c:v>
                </c:pt>
                <c:pt idx="11697">
                  <c:v>442.33499999999998</c:v>
                </c:pt>
                <c:pt idx="11698">
                  <c:v>442.37166666666667</c:v>
                </c:pt>
                <c:pt idx="11699">
                  <c:v>442.40999999999997</c:v>
                </c:pt>
                <c:pt idx="11700">
                  <c:v>442.44833333333338</c:v>
                </c:pt>
                <c:pt idx="11701">
                  <c:v>442.48666666666668</c:v>
                </c:pt>
                <c:pt idx="11702">
                  <c:v>442.52333333333337</c:v>
                </c:pt>
                <c:pt idx="11703">
                  <c:v>442.56166666666667</c:v>
                </c:pt>
                <c:pt idx="11704">
                  <c:v>442.6</c:v>
                </c:pt>
                <c:pt idx="11705">
                  <c:v>442.63666666666666</c:v>
                </c:pt>
                <c:pt idx="11706">
                  <c:v>442.67500000000001</c:v>
                </c:pt>
                <c:pt idx="11707">
                  <c:v>442.71333333333331</c:v>
                </c:pt>
                <c:pt idx="11708">
                  <c:v>442.75166666666667</c:v>
                </c:pt>
                <c:pt idx="11709">
                  <c:v>442.7883333333333</c:v>
                </c:pt>
                <c:pt idx="11710">
                  <c:v>442.82666666666665</c:v>
                </c:pt>
                <c:pt idx="11711">
                  <c:v>442.86500000000001</c:v>
                </c:pt>
                <c:pt idx="11712">
                  <c:v>442.90166666666664</c:v>
                </c:pt>
                <c:pt idx="11713">
                  <c:v>442.94</c:v>
                </c:pt>
                <c:pt idx="11714">
                  <c:v>442.97833333333335</c:v>
                </c:pt>
                <c:pt idx="11715">
                  <c:v>443.01500000000004</c:v>
                </c:pt>
                <c:pt idx="11716">
                  <c:v>443.05333333333334</c:v>
                </c:pt>
                <c:pt idx="11717">
                  <c:v>443.09166666666664</c:v>
                </c:pt>
                <c:pt idx="11718">
                  <c:v>443.12833333333333</c:v>
                </c:pt>
                <c:pt idx="11719">
                  <c:v>443.16666666666669</c:v>
                </c:pt>
                <c:pt idx="11720">
                  <c:v>443.20499999999998</c:v>
                </c:pt>
                <c:pt idx="11721">
                  <c:v>443.24166666666667</c:v>
                </c:pt>
                <c:pt idx="11722">
                  <c:v>443.28</c:v>
                </c:pt>
                <c:pt idx="11723">
                  <c:v>443.31833333333333</c:v>
                </c:pt>
                <c:pt idx="11724">
                  <c:v>443.35666666666668</c:v>
                </c:pt>
                <c:pt idx="11725">
                  <c:v>443.39333333333332</c:v>
                </c:pt>
                <c:pt idx="11726">
                  <c:v>443.43166666666667</c:v>
                </c:pt>
                <c:pt idx="11727">
                  <c:v>443.46833333333331</c:v>
                </c:pt>
                <c:pt idx="11728">
                  <c:v>443.50666666666672</c:v>
                </c:pt>
                <c:pt idx="11729">
                  <c:v>443.54500000000002</c:v>
                </c:pt>
                <c:pt idx="11730">
                  <c:v>443.58333333333331</c:v>
                </c:pt>
                <c:pt idx="11731">
                  <c:v>443.62</c:v>
                </c:pt>
                <c:pt idx="11732">
                  <c:v>443.65833333333336</c:v>
                </c:pt>
                <c:pt idx="11733">
                  <c:v>443.69666666666666</c:v>
                </c:pt>
                <c:pt idx="11734">
                  <c:v>443.73333333333335</c:v>
                </c:pt>
                <c:pt idx="11735">
                  <c:v>443.77166666666665</c:v>
                </c:pt>
                <c:pt idx="11736">
                  <c:v>443.81</c:v>
                </c:pt>
                <c:pt idx="11737">
                  <c:v>443.84833333333336</c:v>
                </c:pt>
                <c:pt idx="11738">
                  <c:v>443.88499999999999</c:v>
                </c:pt>
                <c:pt idx="11739">
                  <c:v>443.92333333333335</c:v>
                </c:pt>
                <c:pt idx="11740">
                  <c:v>443.9616666666667</c:v>
                </c:pt>
                <c:pt idx="11741">
                  <c:v>443.99833333333333</c:v>
                </c:pt>
                <c:pt idx="11742">
                  <c:v>444.03666666666669</c:v>
                </c:pt>
                <c:pt idx="11743">
                  <c:v>444.07499999999999</c:v>
                </c:pt>
                <c:pt idx="11744">
                  <c:v>444.11333333333334</c:v>
                </c:pt>
                <c:pt idx="11745">
                  <c:v>444.15</c:v>
                </c:pt>
                <c:pt idx="11746">
                  <c:v>444.18833333333333</c:v>
                </c:pt>
                <c:pt idx="11747">
                  <c:v>444.22666666666663</c:v>
                </c:pt>
                <c:pt idx="11748">
                  <c:v>444.26333333333332</c:v>
                </c:pt>
                <c:pt idx="11749">
                  <c:v>444.30166666666662</c:v>
                </c:pt>
                <c:pt idx="11750">
                  <c:v>444.34000000000003</c:v>
                </c:pt>
                <c:pt idx="11751">
                  <c:v>444.37833333333333</c:v>
                </c:pt>
                <c:pt idx="11752">
                  <c:v>444.41500000000002</c:v>
                </c:pt>
                <c:pt idx="11753">
                  <c:v>444.45333333333332</c:v>
                </c:pt>
                <c:pt idx="11754">
                  <c:v>444.49166666666667</c:v>
                </c:pt>
                <c:pt idx="11755">
                  <c:v>444.52833333333336</c:v>
                </c:pt>
                <c:pt idx="11756">
                  <c:v>444.56666666666666</c:v>
                </c:pt>
                <c:pt idx="11757">
                  <c:v>444.60499999999996</c:v>
                </c:pt>
                <c:pt idx="11758">
                  <c:v>444.64166666666665</c:v>
                </c:pt>
                <c:pt idx="11759">
                  <c:v>444.68</c:v>
                </c:pt>
                <c:pt idx="11760">
                  <c:v>444.71833333333331</c:v>
                </c:pt>
                <c:pt idx="11761">
                  <c:v>444.755</c:v>
                </c:pt>
                <c:pt idx="11762">
                  <c:v>444.79333333333329</c:v>
                </c:pt>
                <c:pt idx="11763">
                  <c:v>444.83166666666671</c:v>
                </c:pt>
                <c:pt idx="11764">
                  <c:v>444.86833333333328</c:v>
                </c:pt>
                <c:pt idx="11765">
                  <c:v>444.90666666666669</c:v>
                </c:pt>
                <c:pt idx="11766">
                  <c:v>444.94499999999999</c:v>
                </c:pt>
                <c:pt idx="11767">
                  <c:v>444.98333333333335</c:v>
                </c:pt>
                <c:pt idx="11768">
                  <c:v>445.02000000000004</c:v>
                </c:pt>
                <c:pt idx="11769">
                  <c:v>445.05833333333334</c:v>
                </c:pt>
                <c:pt idx="11770">
                  <c:v>445.09666666666664</c:v>
                </c:pt>
                <c:pt idx="11771">
                  <c:v>445.13333333333333</c:v>
                </c:pt>
                <c:pt idx="11772">
                  <c:v>445.17166666666668</c:v>
                </c:pt>
                <c:pt idx="11773">
                  <c:v>445.21</c:v>
                </c:pt>
                <c:pt idx="11774">
                  <c:v>445.24666666666667</c:v>
                </c:pt>
                <c:pt idx="11775">
                  <c:v>445.28499999999997</c:v>
                </c:pt>
                <c:pt idx="11776">
                  <c:v>445.32333333333338</c:v>
                </c:pt>
                <c:pt idx="11777">
                  <c:v>445.35999999999996</c:v>
                </c:pt>
                <c:pt idx="11778">
                  <c:v>445.39833333333337</c:v>
                </c:pt>
                <c:pt idx="11779">
                  <c:v>445.43666666666667</c:v>
                </c:pt>
                <c:pt idx="11780">
                  <c:v>445.47333333333336</c:v>
                </c:pt>
                <c:pt idx="11781">
                  <c:v>445.51166666666666</c:v>
                </c:pt>
                <c:pt idx="11782">
                  <c:v>445.55</c:v>
                </c:pt>
                <c:pt idx="11783">
                  <c:v>445.5866666666667</c:v>
                </c:pt>
                <c:pt idx="11784">
                  <c:v>445.625</c:v>
                </c:pt>
                <c:pt idx="11785">
                  <c:v>445.6633333333333</c:v>
                </c:pt>
                <c:pt idx="11786">
                  <c:v>445.7</c:v>
                </c:pt>
                <c:pt idx="11787">
                  <c:v>445.73833333333334</c:v>
                </c:pt>
                <c:pt idx="11788">
                  <c:v>445.77666666666664</c:v>
                </c:pt>
                <c:pt idx="11789">
                  <c:v>445.815</c:v>
                </c:pt>
                <c:pt idx="11790">
                  <c:v>445.85166666666663</c:v>
                </c:pt>
                <c:pt idx="11791">
                  <c:v>445.89000000000004</c:v>
                </c:pt>
                <c:pt idx="11792">
                  <c:v>445.92833333333334</c:v>
                </c:pt>
                <c:pt idx="11793">
                  <c:v>445.96500000000003</c:v>
                </c:pt>
                <c:pt idx="11794">
                  <c:v>446.00333333333333</c:v>
                </c:pt>
                <c:pt idx="11795">
                  <c:v>446.04166666666669</c:v>
                </c:pt>
                <c:pt idx="11796">
                  <c:v>446.07833333333332</c:v>
                </c:pt>
                <c:pt idx="11797">
                  <c:v>446.11666666666667</c:v>
                </c:pt>
                <c:pt idx="11798">
                  <c:v>446.15499999999997</c:v>
                </c:pt>
                <c:pt idx="11799">
                  <c:v>446.19166666666666</c:v>
                </c:pt>
                <c:pt idx="11800">
                  <c:v>446.22999999999996</c:v>
                </c:pt>
                <c:pt idx="11801">
                  <c:v>446.26833333333332</c:v>
                </c:pt>
                <c:pt idx="11802">
                  <c:v>446.30666666666667</c:v>
                </c:pt>
                <c:pt idx="11803">
                  <c:v>446.34333333333331</c:v>
                </c:pt>
                <c:pt idx="11804">
                  <c:v>446.38166666666672</c:v>
                </c:pt>
                <c:pt idx="11805">
                  <c:v>446.42</c:v>
                </c:pt>
                <c:pt idx="11806">
                  <c:v>446.45666666666671</c:v>
                </c:pt>
                <c:pt idx="11807">
                  <c:v>446.495</c:v>
                </c:pt>
                <c:pt idx="11808">
                  <c:v>446.53333333333336</c:v>
                </c:pt>
                <c:pt idx="11809">
                  <c:v>446.57</c:v>
                </c:pt>
                <c:pt idx="11810">
                  <c:v>446.60833333333335</c:v>
                </c:pt>
                <c:pt idx="11811">
                  <c:v>446.64666666666665</c:v>
                </c:pt>
                <c:pt idx="11812">
                  <c:v>446.685</c:v>
                </c:pt>
                <c:pt idx="11813">
                  <c:v>446.72166666666664</c:v>
                </c:pt>
                <c:pt idx="11814">
                  <c:v>446.76</c:v>
                </c:pt>
                <c:pt idx="11815">
                  <c:v>446.79833333333335</c:v>
                </c:pt>
                <c:pt idx="11816">
                  <c:v>446.83499999999998</c:v>
                </c:pt>
                <c:pt idx="11817">
                  <c:v>446.87333333333333</c:v>
                </c:pt>
                <c:pt idx="11818">
                  <c:v>446.91166666666669</c:v>
                </c:pt>
                <c:pt idx="11819">
                  <c:v>446.94833333333338</c:v>
                </c:pt>
                <c:pt idx="11820">
                  <c:v>446.98666666666668</c:v>
                </c:pt>
                <c:pt idx="11821">
                  <c:v>447.02499999999998</c:v>
                </c:pt>
                <c:pt idx="11822">
                  <c:v>447.06166666666667</c:v>
                </c:pt>
                <c:pt idx="11823">
                  <c:v>447.1</c:v>
                </c:pt>
                <c:pt idx="11824">
                  <c:v>447.13833333333332</c:v>
                </c:pt>
                <c:pt idx="11825">
                  <c:v>447.17666666666662</c:v>
                </c:pt>
                <c:pt idx="11826">
                  <c:v>447.21333333333331</c:v>
                </c:pt>
                <c:pt idx="11827">
                  <c:v>447.25166666666667</c:v>
                </c:pt>
                <c:pt idx="11828">
                  <c:v>447.29</c:v>
                </c:pt>
                <c:pt idx="11829">
                  <c:v>447.32666666666665</c:v>
                </c:pt>
                <c:pt idx="11830">
                  <c:v>447.36500000000001</c:v>
                </c:pt>
                <c:pt idx="11831">
                  <c:v>447.40333333333336</c:v>
                </c:pt>
                <c:pt idx="11832">
                  <c:v>447.44166666666666</c:v>
                </c:pt>
                <c:pt idx="11833">
                  <c:v>447.47833333333335</c:v>
                </c:pt>
                <c:pt idx="11834">
                  <c:v>447.51666666666665</c:v>
                </c:pt>
                <c:pt idx="11835">
                  <c:v>447.55500000000001</c:v>
                </c:pt>
                <c:pt idx="11836">
                  <c:v>447.59166666666664</c:v>
                </c:pt>
                <c:pt idx="11837">
                  <c:v>447.63</c:v>
                </c:pt>
                <c:pt idx="11838">
                  <c:v>447.66833333333329</c:v>
                </c:pt>
                <c:pt idx="11839">
                  <c:v>447.70666666666671</c:v>
                </c:pt>
                <c:pt idx="11840">
                  <c:v>447.74333333333328</c:v>
                </c:pt>
                <c:pt idx="11841">
                  <c:v>447.78166666666669</c:v>
                </c:pt>
                <c:pt idx="11842">
                  <c:v>447.82</c:v>
                </c:pt>
                <c:pt idx="11843">
                  <c:v>447.85666666666668</c:v>
                </c:pt>
                <c:pt idx="11844">
                  <c:v>447.89500000000004</c:v>
                </c:pt>
                <c:pt idx="11845">
                  <c:v>447.93333333333334</c:v>
                </c:pt>
                <c:pt idx="11846">
                  <c:v>447.97</c:v>
                </c:pt>
                <c:pt idx="11847">
                  <c:v>448.00833333333333</c:v>
                </c:pt>
                <c:pt idx="11848">
                  <c:v>448.04666666666668</c:v>
                </c:pt>
                <c:pt idx="11849">
                  <c:v>448.08333333333331</c:v>
                </c:pt>
                <c:pt idx="11850">
                  <c:v>448.12166666666667</c:v>
                </c:pt>
                <c:pt idx="11851">
                  <c:v>448.15999999999997</c:v>
                </c:pt>
                <c:pt idx="11852">
                  <c:v>448.19666666666666</c:v>
                </c:pt>
                <c:pt idx="11853">
                  <c:v>448.23499999999996</c:v>
                </c:pt>
                <c:pt idx="11854">
                  <c:v>448.27333333333337</c:v>
                </c:pt>
                <c:pt idx="11855">
                  <c:v>448.31</c:v>
                </c:pt>
                <c:pt idx="11856">
                  <c:v>448.34833333333336</c:v>
                </c:pt>
                <c:pt idx="11857">
                  <c:v>448.38666666666666</c:v>
                </c:pt>
                <c:pt idx="11858">
                  <c:v>448.42333333333335</c:v>
                </c:pt>
                <c:pt idx="11859">
                  <c:v>448.4616666666667</c:v>
                </c:pt>
                <c:pt idx="11860">
                  <c:v>448.5</c:v>
                </c:pt>
                <c:pt idx="11861">
                  <c:v>448.5383333333333</c:v>
                </c:pt>
                <c:pt idx="11862">
                  <c:v>448.57499999999999</c:v>
                </c:pt>
                <c:pt idx="11863">
                  <c:v>448.61333333333334</c:v>
                </c:pt>
                <c:pt idx="11864">
                  <c:v>448.65166666666664</c:v>
                </c:pt>
                <c:pt idx="11865">
                  <c:v>448.68833333333333</c:v>
                </c:pt>
                <c:pt idx="11866">
                  <c:v>448.72666666666663</c:v>
                </c:pt>
                <c:pt idx="11867">
                  <c:v>448.76500000000004</c:v>
                </c:pt>
                <c:pt idx="11868">
                  <c:v>448.80166666666662</c:v>
                </c:pt>
                <c:pt idx="11869">
                  <c:v>448.84000000000003</c:v>
                </c:pt>
                <c:pt idx="11870">
                  <c:v>448.87833333333333</c:v>
                </c:pt>
                <c:pt idx="11871">
                  <c:v>448.91666666666669</c:v>
                </c:pt>
                <c:pt idx="11872">
                  <c:v>448.95333333333332</c:v>
                </c:pt>
                <c:pt idx="11873">
                  <c:v>448.99166666666667</c:v>
                </c:pt>
                <c:pt idx="11874">
                  <c:v>449.03</c:v>
                </c:pt>
                <c:pt idx="11875">
                  <c:v>449.06666666666666</c:v>
                </c:pt>
                <c:pt idx="11876">
                  <c:v>449.10499999999996</c:v>
                </c:pt>
                <c:pt idx="11877">
                  <c:v>449.14333333333332</c:v>
                </c:pt>
                <c:pt idx="11878">
                  <c:v>449.18</c:v>
                </c:pt>
                <c:pt idx="11879">
                  <c:v>449.21833333333331</c:v>
                </c:pt>
                <c:pt idx="11880">
                  <c:v>449.25666666666672</c:v>
                </c:pt>
                <c:pt idx="11881">
                  <c:v>449.29333333333329</c:v>
                </c:pt>
                <c:pt idx="11882">
                  <c:v>449.33166666666671</c:v>
                </c:pt>
                <c:pt idx="11883">
                  <c:v>449.37</c:v>
                </c:pt>
                <c:pt idx="11884">
                  <c:v>449.40833333333336</c:v>
                </c:pt>
                <c:pt idx="11885">
                  <c:v>449.44499999999999</c:v>
                </c:pt>
                <c:pt idx="11886">
                  <c:v>449.48333333333335</c:v>
                </c:pt>
                <c:pt idx="11887">
                  <c:v>449.52166666666665</c:v>
                </c:pt>
                <c:pt idx="11888">
                  <c:v>449.55833333333334</c:v>
                </c:pt>
                <c:pt idx="11889">
                  <c:v>449.59666666666664</c:v>
                </c:pt>
                <c:pt idx="11890">
                  <c:v>449.63499999999999</c:v>
                </c:pt>
                <c:pt idx="11891">
                  <c:v>449.67166666666668</c:v>
                </c:pt>
                <c:pt idx="11892">
                  <c:v>449.71</c:v>
                </c:pt>
                <c:pt idx="11893">
                  <c:v>449.74833333333333</c:v>
                </c:pt>
                <c:pt idx="11894">
                  <c:v>449.78666666666669</c:v>
                </c:pt>
                <c:pt idx="11895">
                  <c:v>449.82333333333338</c:v>
                </c:pt>
                <c:pt idx="11896">
                  <c:v>449.86166666666668</c:v>
                </c:pt>
                <c:pt idx="11897">
                  <c:v>449.89833333333337</c:v>
                </c:pt>
                <c:pt idx="11898">
                  <c:v>449.93666666666667</c:v>
                </c:pt>
                <c:pt idx="11899">
                  <c:v>449.97500000000002</c:v>
                </c:pt>
                <c:pt idx="11900">
                  <c:v>450.01333333333332</c:v>
                </c:pt>
                <c:pt idx="11901">
                  <c:v>450.05</c:v>
                </c:pt>
                <c:pt idx="11902">
                  <c:v>450.08833333333331</c:v>
                </c:pt>
                <c:pt idx="11903">
                  <c:v>450.12666666666667</c:v>
                </c:pt>
                <c:pt idx="11904">
                  <c:v>450.1633333333333</c:v>
                </c:pt>
                <c:pt idx="11905">
                  <c:v>450.20166666666665</c:v>
                </c:pt>
                <c:pt idx="11906">
                  <c:v>450.24</c:v>
                </c:pt>
                <c:pt idx="11907">
                  <c:v>450.27666666666664</c:v>
                </c:pt>
                <c:pt idx="11908">
                  <c:v>450.315</c:v>
                </c:pt>
                <c:pt idx="11909">
                  <c:v>450.35333333333335</c:v>
                </c:pt>
                <c:pt idx="11910">
                  <c:v>450.39166666666665</c:v>
                </c:pt>
                <c:pt idx="11911">
                  <c:v>450.42833333333334</c:v>
                </c:pt>
                <c:pt idx="11912">
                  <c:v>450.46666666666664</c:v>
                </c:pt>
                <c:pt idx="11913">
                  <c:v>450.505</c:v>
                </c:pt>
                <c:pt idx="11914">
                  <c:v>450.54166666666669</c:v>
                </c:pt>
                <c:pt idx="11915">
                  <c:v>450.58</c:v>
                </c:pt>
                <c:pt idx="11916">
                  <c:v>450.61833333333328</c:v>
                </c:pt>
                <c:pt idx="11917">
                  <c:v>450.65499999999997</c:v>
                </c:pt>
                <c:pt idx="11918">
                  <c:v>450.69333333333333</c:v>
                </c:pt>
                <c:pt idx="11919">
                  <c:v>450.73166666666668</c:v>
                </c:pt>
                <c:pt idx="11920">
                  <c:v>450.77000000000004</c:v>
                </c:pt>
                <c:pt idx="11921">
                  <c:v>450.80666666666667</c:v>
                </c:pt>
                <c:pt idx="11922">
                  <c:v>450.84500000000003</c:v>
                </c:pt>
                <c:pt idx="11923">
                  <c:v>450.88333333333333</c:v>
                </c:pt>
                <c:pt idx="11924">
                  <c:v>450.92</c:v>
                </c:pt>
                <c:pt idx="11925">
                  <c:v>450.95833333333331</c:v>
                </c:pt>
                <c:pt idx="11926">
                  <c:v>450.99666666666667</c:v>
                </c:pt>
                <c:pt idx="11927">
                  <c:v>451.03333333333336</c:v>
                </c:pt>
                <c:pt idx="11928">
                  <c:v>451.07166666666666</c:v>
                </c:pt>
                <c:pt idx="11929">
                  <c:v>451.10999999999996</c:v>
                </c:pt>
                <c:pt idx="11930">
                  <c:v>451.14666666666665</c:v>
                </c:pt>
                <c:pt idx="11931">
                  <c:v>451.185</c:v>
                </c:pt>
                <c:pt idx="11932">
                  <c:v>451.22333333333336</c:v>
                </c:pt>
                <c:pt idx="11933">
                  <c:v>451.26</c:v>
                </c:pt>
                <c:pt idx="11934">
                  <c:v>451.29833333333335</c:v>
                </c:pt>
                <c:pt idx="11935">
                  <c:v>451.3366666666667</c:v>
                </c:pt>
                <c:pt idx="11936">
                  <c:v>451.375</c:v>
                </c:pt>
                <c:pt idx="11937">
                  <c:v>451.41166666666669</c:v>
                </c:pt>
                <c:pt idx="11938">
                  <c:v>451.45</c:v>
                </c:pt>
                <c:pt idx="11939">
                  <c:v>451.48833333333334</c:v>
                </c:pt>
                <c:pt idx="11940">
                  <c:v>451.52499999999998</c:v>
                </c:pt>
                <c:pt idx="11941">
                  <c:v>451.56333333333333</c:v>
                </c:pt>
                <c:pt idx="11942">
                  <c:v>451.60166666666663</c:v>
                </c:pt>
                <c:pt idx="11943">
                  <c:v>451.63833333333332</c:v>
                </c:pt>
                <c:pt idx="11944">
                  <c:v>451.67666666666662</c:v>
                </c:pt>
                <c:pt idx="11945">
                  <c:v>451.71500000000003</c:v>
                </c:pt>
                <c:pt idx="11946">
                  <c:v>451.75166666666667</c:v>
                </c:pt>
                <c:pt idx="11947">
                  <c:v>451.79</c:v>
                </c:pt>
                <c:pt idx="11948">
                  <c:v>451.82833333333332</c:v>
                </c:pt>
                <c:pt idx="11949">
                  <c:v>451.86666666666667</c:v>
                </c:pt>
                <c:pt idx="11950">
                  <c:v>451.90333333333336</c:v>
                </c:pt>
                <c:pt idx="11951">
                  <c:v>451.94166666666666</c:v>
                </c:pt>
                <c:pt idx="11952">
                  <c:v>451.97999999999996</c:v>
                </c:pt>
                <c:pt idx="11953">
                  <c:v>452.01666666666665</c:v>
                </c:pt>
                <c:pt idx="11954">
                  <c:v>452.05500000000001</c:v>
                </c:pt>
                <c:pt idx="11955">
                  <c:v>452.09333333333331</c:v>
                </c:pt>
                <c:pt idx="11956">
                  <c:v>452.13</c:v>
                </c:pt>
                <c:pt idx="11957">
                  <c:v>452.16833333333329</c:v>
                </c:pt>
                <c:pt idx="11958">
                  <c:v>452.20666666666671</c:v>
                </c:pt>
                <c:pt idx="11959">
                  <c:v>452.24333333333328</c:v>
                </c:pt>
                <c:pt idx="11960">
                  <c:v>452.28166666666669</c:v>
                </c:pt>
                <c:pt idx="11961">
                  <c:v>452.32</c:v>
                </c:pt>
                <c:pt idx="11962">
                  <c:v>452.35833333333335</c:v>
                </c:pt>
                <c:pt idx="11963">
                  <c:v>452.39500000000004</c:v>
                </c:pt>
                <c:pt idx="11964">
                  <c:v>452.43333333333334</c:v>
                </c:pt>
                <c:pt idx="11965">
                  <c:v>452.47</c:v>
                </c:pt>
                <c:pt idx="11966">
                  <c:v>452.50833333333333</c:v>
                </c:pt>
                <c:pt idx="11967">
                  <c:v>452.54666666666668</c:v>
                </c:pt>
                <c:pt idx="11968">
                  <c:v>452.58499999999998</c:v>
                </c:pt>
                <c:pt idx="11969">
                  <c:v>452.62166666666667</c:v>
                </c:pt>
                <c:pt idx="11970">
                  <c:v>452.65999999999997</c:v>
                </c:pt>
                <c:pt idx="11971">
                  <c:v>452.69833333333338</c:v>
                </c:pt>
                <c:pt idx="11972">
                  <c:v>452.73499999999996</c:v>
                </c:pt>
                <c:pt idx="11973">
                  <c:v>452.77333333333337</c:v>
                </c:pt>
                <c:pt idx="11974">
                  <c:v>452.81166666666667</c:v>
                </c:pt>
                <c:pt idx="11975">
                  <c:v>452.84833333333336</c:v>
                </c:pt>
                <c:pt idx="11976">
                  <c:v>452.88666666666666</c:v>
                </c:pt>
                <c:pt idx="11977">
                  <c:v>452.92500000000001</c:v>
                </c:pt>
                <c:pt idx="11978">
                  <c:v>452.9616666666667</c:v>
                </c:pt>
                <c:pt idx="11979">
                  <c:v>453</c:v>
                </c:pt>
                <c:pt idx="11980">
                  <c:v>453.0383333333333</c:v>
                </c:pt>
                <c:pt idx="11981">
                  <c:v>453.07499999999999</c:v>
                </c:pt>
                <c:pt idx="11982">
                  <c:v>453.11333333333334</c:v>
                </c:pt>
                <c:pt idx="11983">
                  <c:v>453.15166666666664</c:v>
                </c:pt>
                <c:pt idx="11984">
                  <c:v>453.19</c:v>
                </c:pt>
                <c:pt idx="11985">
                  <c:v>453.22666666666663</c:v>
                </c:pt>
                <c:pt idx="11986">
                  <c:v>453.26500000000004</c:v>
                </c:pt>
                <c:pt idx="11987">
                  <c:v>453.30333333333334</c:v>
                </c:pt>
                <c:pt idx="11988">
                  <c:v>453.34000000000003</c:v>
                </c:pt>
                <c:pt idx="11989">
                  <c:v>453.37833333333333</c:v>
                </c:pt>
                <c:pt idx="11990">
                  <c:v>453.41666666666669</c:v>
                </c:pt>
                <c:pt idx="11991">
                  <c:v>453.45499999999998</c:v>
                </c:pt>
                <c:pt idx="11992">
                  <c:v>453.49166666666667</c:v>
                </c:pt>
                <c:pt idx="11993">
                  <c:v>453.53</c:v>
                </c:pt>
                <c:pt idx="11994">
                  <c:v>453.56833333333333</c:v>
                </c:pt>
                <c:pt idx="11995">
                  <c:v>453.60499999999996</c:v>
                </c:pt>
                <c:pt idx="11996">
                  <c:v>453.64333333333332</c:v>
                </c:pt>
                <c:pt idx="11997">
                  <c:v>453.68166666666667</c:v>
                </c:pt>
                <c:pt idx="11998">
                  <c:v>453.71833333333331</c:v>
                </c:pt>
                <c:pt idx="11999">
                  <c:v>453.75666666666672</c:v>
                </c:pt>
                <c:pt idx="12000">
                  <c:v>453.79500000000002</c:v>
                </c:pt>
                <c:pt idx="12001">
                  <c:v>453.83333333333331</c:v>
                </c:pt>
                <c:pt idx="12002">
                  <c:v>453.87</c:v>
                </c:pt>
                <c:pt idx="12003">
                  <c:v>453.90833333333336</c:v>
                </c:pt>
                <c:pt idx="12004">
                  <c:v>453.94666666666666</c:v>
                </c:pt>
                <c:pt idx="12005">
                  <c:v>453.98333333333335</c:v>
                </c:pt>
                <c:pt idx="12006">
                  <c:v>454.02166666666665</c:v>
                </c:pt>
                <c:pt idx="12007">
                  <c:v>454.06</c:v>
                </c:pt>
                <c:pt idx="12008">
                  <c:v>454.09833333333336</c:v>
                </c:pt>
                <c:pt idx="12009">
                  <c:v>454.13499999999999</c:v>
                </c:pt>
                <c:pt idx="12010">
                  <c:v>454.17333333333335</c:v>
                </c:pt>
                <c:pt idx="12011">
                  <c:v>454.2116666666667</c:v>
                </c:pt>
                <c:pt idx="12012">
                  <c:v>454.24833333333333</c:v>
                </c:pt>
                <c:pt idx="12013">
                  <c:v>454.28666666666669</c:v>
                </c:pt>
                <c:pt idx="12014">
                  <c:v>454.32499999999999</c:v>
                </c:pt>
                <c:pt idx="12015">
                  <c:v>454.36333333333334</c:v>
                </c:pt>
                <c:pt idx="12016">
                  <c:v>454.4</c:v>
                </c:pt>
                <c:pt idx="12017">
                  <c:v>454.43833333333333</c:v>
                </c:pt>
                <c:pt idx="12018">
                  <c:v>454.47666666666663</c:v>
                </c:pt>
                <c:pt idx="12019">
                  <c:v>454.51500000000004</c:v>
                </c:pt>
                <c:pt idx="12020">
                  <c:v>454.55166666666662</c:v>
                </c:pt>
                <c:pt idx="12021">
                  <c:v>454.59000000000003</c:v>
                </c:pt>
                <c:pt idx="12022">
                  <c:v>454.62833333333333</c:v>
                </c:pt>
                <c:pt idx="12023">
                  <c:v>454.66500000000002</c:v>
                </c:pt>
                <c:pt idx="12024">
                  <c:v>454.70333333333332</c:v>
                </c:pt>
                <c:pt idx="12025">
                  <c:v>454.74</c:v>
                </c:pt>
                <c:pt idx="12026">
                  <c:v>454.77833333333336</c:v>
                </c:pt>
                <c:pt idx="12027">
                  <c:v>454.81666666666666</c:v>
                </c:pt>
                <c:pt idx="12028">
                  <c:v>454.85499999999996</c:v>
                </c:pt>
                <c:pt idx="12029">
                  <c:v>454.89166666666665</c:v>
                </c:pt>
                <c:pt idx="12030">
                  <c:v>454.93</c:v>
                </c:pt>
                <c:pt idx="12031">
                  <c:v>454.96833333333331</c:v>
                </c:pt>
                <c:pt idx="12032">
                  <c:v>455.005</c:v>
                </c:pt>
                <c:pt idx="12033">
                  <c:v>455.04333333333329</c:v>
                </c:pt>
                <c:pt idx="12034">
                  <c:v>455.08166666666671</c:v>
                </c:pt>
                <c:pt idx="12035">
                  <c:v>455.11833333333328</c:v>
                </c:pt>
                <c:pt idx="12036">
                  <c:v>455.15666666666669</c:v>
                </c:pt>
                <c:pt idx="12037">
                  <c:v>455.19499999999999</c:v>
                </c:pt>
                <c:pt idx="12038">
                  <c:v>455.23333333333335</c:v>
                </c:pt>
                <c:pt idx="12039">
                  <c:v>455.27000000000004</c:v>
                </c:pt>
                <c:pt idx="12040">
                  <c:v>455.30833333333334</c:v>
                </c:pt>
                <c:pt idx="12041">
                  <c:v>455.34666666666664</c:v>
                </c:pt>
                <c:pt idx="12042">
                  <c:v>455.38333333333333</c:v>
                </c:pt>
                <c:pt idx="12043">
                  <c:v>455.42166666666668</c:v>
                </c:pt>
                <c:pt idx="12044">
                  <c:v>455.46</c:v>
                </c:pt>
                <c:pt idx="12045">
                  <c:v>455.49666666666667</c:v>
                </c:pt>
                <c:pt idx="12046">
                  <c:v>455.53499999999997</c:v>
                </c:pt>
                <c:pt idx="12047">
                  <c:v>455.57333333333338</c:v>
                </c:pt>
                <c:pt idx="12048">
                  <c:v>455.60999999999996</c:v>
                </c:pt>
                <c:pt idx="12049">
                  <c:v>455.64833333333337</c:v>
                </c:pt>
                <c:pt idx="12050">
                  <c:v>455.68666666666667</c:v>
                </c:pt>
                <c:pt idx="12051">
                  <c:v>455.72500000000002</c:v>
                </c:pt>
                <c:pt idx="12052">
                  <c:v>455.76166666666666</c:v>
                </c:pt>
                <c:pt idx="12053">
                  <c:v>455.8</c:v>
                </c:pt>
                <c:pt idx="12054">
                  <c:v>455.83833333333331</c:v>
                </c:pt>
                <c:pt idx="12055">
                  <c:v>455.875</c:v>
                </c:pt>
                <c:pt idx="12056">
                  <c:v>455.9133333333333</c:v>
                </c:pt>
                <c:pt idx="12057">
                  <c:v>455.95166666666665</c:v>
                </c:pt>
                <c:pt idx="12058">
                  <c:v>455.98833333333334</c:v>
                </c:pt>
                <c:pt idx="12059">
                  <c:v>456.02666666666664</c:v>
                </c:pt>
                <c:pt idx="12060">
                  <c:v>456.065</c:v>
                </c:pt>
                <c:pt idx="12061">
                  <c:v>456.10166666666663</c:v>
                </c:pt>
                <c:pt idx="12062">
                  <c:v>456.14000000000004</c:v>
                </c:pt>
                <c:pt idx="12063">
                  <c:v>456.17833333333334</c:v>
                </c:pt>
                <c:pt idx="12064">
                  <c:v>456.21500000000003</c:v>
                </c:pt>
                <c:pt idx="12065">
                  <c:v>456.25333333333333</c:v>
                </c:pt>
                <c:pt idx="12066">
                  <c:v>456.29166666666669</c:v>
                </c:pt>
                <c:pt idx="12067">
                  <c:v>456.32833333333332</c:v>
                </c:pt>
                <c:pt idx="12068">
                  <c:v>456.36666666666667</c:v>
                </c:pt>
                <c:pt idx="12069">
                  <c:v>456.40499999999997</c:v>
                </c:pt>
                <c:pt idx="12070">
                  <c:v>456.44333333333333</c:v>
                </c:pt>
                <c:pt idx="12071">
                  <c:v>456.47999999999996</c:v>
                </c:pt>
                <c:pt idx="12072">
                  <c:v>456.51833333333332</c:v>
                </c:pt>
                <c:pt idx="12073">
                  <c:v>456.55666666666667</c:v>
                </c:pt>
                <c:pt idx="12074">
                  <c:v>456.59333333333331</c:v>
                </c:pt>
                <c:pt idx="12075">
                  <c:v>456.63166666666672</c:v>
                </c:pt>
                <c:pt idx="12076">
                  <c:v>456.67</c:v>
                </c:pt>
                <c:pt idx="12077">
                  <c:v>456.70666666666671</c:v>
                </c:pt>
                <c:pt idx="12078">
                  <c:v>456.745</c:v>
                </c:pt>
                <c:pt idx="12079">
                  <c:v>456.78333333333336</c:v>
                </c:pt>
                <c:pt idx="12080">
                  <c:v>456.82</c:v>
                </c:pt>
                <c:pt idx="12081">
                  <c:v>456.85833333333335</c:v>
                </c:pt>
                <c:pt idx="12082">
                  <c:v>456.89666666666665</c:v>
                </c:pt>
                <c:pt idx="12083">
                  <c:v>456.935</c:v>
                </c:pt>
                <c:pt idx="12084">
                  <c:v>456.97166666666664</c:v>
                </c:pt>
                <c:pt idx="12085">
                  <c:v>457.01</c:v>
                </c:pt>
                <c:pt idx="12086">
                  <c:v>457.04833333333335</c:v>
                </c:pt>
                <c:pt idx="12087">
                  <c:v>457.08499999999998</c:v>
                </c:pt>
                <c:pt idx="12088">
                  <c:v>457.12333333333333</c:v>
                </c:pt>
                <c:pt idx="12089">
                  <c:v>457.16166666666669</c:v>
                </c:pt>
                <c:pt idx="12090">
                  <c:v>457.19833333333338</c:v>
                </c:pt>
                <c:pt idx="12091">
                  <c:v>457.23666666666668</c:v>
                </c:pt>
                <c:pt idx="12092">
                  <c:v>457.27499999999998</c:v>
                </c:pt>
                <c:pt idx="12093">
                  <c:v>457.31166666666667</c:v>
                </c:pt>
                <c:pt idx="12094">
                  <c:v>457.35</c:v>
                </c:pt>
                <c:pt idx="12095">
                  <c:v>457.38833333333332</c:v>
                </c:pt>
                <c:pt idx="12096">
                  <c:v>457.42666666666662</c:v>
                </c:pt>
                <c:pt idx="12097">
                  <c:v>457.46333333333331</c:v>
                </c:pt>
                <c:pt idx="12098">
                  <c:v>457.50166666666667</c:v>
                </c:pt>
                <c:pt idx="12099">
                  <c:v>457.54</c:v>
                </c:pt>
                <c:pt idx="12100">
                  <c:v>457.57666666666665</c:v>
                </c:pt>
                <c:pt idx="12101">
                  <c:v>457.61500000000001</c:v>
                </c:pt>
                <c:pt idx="12102">
                  <c:v>457.65333333333336</c:v>
                </c:pt>
                <c:pt idx="12103">
                  <c:v>457.69</c:v>
                </c:pt>
                <c:pt idx="12104">
                  <c:v>457.72833333333335</c:v>
                </c:pt>
                <c:pt idx="12105">
                  <c:v>457.76666666666665</c:v>
                </c:pt>
                <c:pt idx="12106">
                  <c:v>457.80333333333334</c:v>
                </c:pt>
                <c:pt idx="12107">
                  <c:v>457.84166666666664</c:v>
                </c:pt>
                <c:pt idx="12108">
                  <c:v>457.88</c:v>
                </c:pt>
                <c:pt idx="12109">
                  <c:v>457.91666666666669</c:v>
                </c:pt>
                <c:pt idx="12110">
                  <c:v>457.95499999999998</c:v>
                </c:pt>
                <c:pt idx="12111">
                  <c:v>457.99333333333328</c:v>
                </c:pt>
                <c:pt idx="12112">
                  <c:v>458.03166666666669</c:v>
                </c:pt>
                <c:pt idx="12113">
                  <c:v>458.06833333333333</c:v>
                </c:pt>
                <c:pt idx="12114">
                  <c:v>458.10666666666668</c:v>
                </c:pt>
                <c:pt idx="12115">
                  <c:v>458.14500000000004</c:v>
                </c:pt>
                <c:pt idx="12116">
                  <c:v>458.18166666666667</c:v>
                </c:pt>
                <c:pt idx="12117">
                  <c:v>458.22</c:v>
                </c:pt>
                <c:pt idx="12118">
                  <c:v>458.25833333333333</c:v>
                </c:pt>
                <c:pt idx="12119">
                  <c:v>458.29500000000002</c:v>
                </c:pt>
                <c:pt idx="12120">
                  <c:v>458.33333333333331</c:v>
                </c:pt>
                <c:pt idx="12121">
                  <c:v>458.37166666666667</c:v>
                </c:pt>
                <c:pt idx="12122">
                  <c:v>458.40999999999997</c:v>
                </c:pt>
                <c:pt idx="12123">
                  <c:v>458.44666666666666</c:v>
                </c:pt>
                <c:pt idx="12124">
                  <c:v>458.48499999999996</c:v>
                </c:pt>
                <c:pt idx="12125">
                  <c:v>458.52333333333337</c:v>
                </c:pt>
                <c:pt idx="12126">
                  <c:v>458.56</c:v>
                </c:pt>
                <c:pt idx="12127">
                  <c:v>458.59833333333336</c:v>
                </c:pt>
                <c:pt idx="12128">
                  <c:v>458.63666666666666</c:v>
                </c:pt>
                <c:pt idx="12129">
                  <c:v>458.67500000000001</c:v>
                </c:pt>
                <c:pt idx="12130">
                  <c:v>458.7116666666667</c:v>
                </c:pt>
                <c:pt idx="12131">
                  <c:v>458.75</c:v>
                </c:pt>
                <c:pt idx="12132">
                  <c:v>458.7883333333333</c:v>
                </c:pt>
                <c:pt idx="12133">
                  <c:v>458.82499999999999</c:v>
                </c:pt>
                <c:pt idx="12134">
                  <c:v>458.86333333333334</c:v>
                </c:pt>
                <c:pt idx="12135">
                  <c:v>458.90166666666664</c:v>
                </c:pt>
                <c:pt idx="12136">
                  <c:v>458.93833333333333</c:v>
                </c:pt>
                <c:pt idx="12137">
                  <c:v>458.97666666666663</c:v>
                </c:pt>
                <c:pt idx="12138">
                  <c:v>459.01500000000004</c:v>
                </c:pt>
                <c:pt idx="12139">
                  <c:v>459.05166666666662</c:v>
                </c:pt>
                <c:pt idx="12140">
                  <c:v>459.09000000000003</c:v>
                </c:pt>
                <c:pt idx="12141">
                  <c:v>459.12833333333333</c:v>
                </c:pt>
                <c:pt idx="12142">
                  <c:v>459.16666666666669</c:v>
                </c:pt>
                <c:pt idx="12143">
                  <c:v>459.20333333333332</c:v>
                </c:pt>
                <c:pt idx="12144">
                  <c:v>459.24166666666667</c:v>
                </c:pt>
                <c:pt idx="12145">
                  <c:v>459.28</c:v>
                </c:pt>
                <c:pt idx="12146">
                  <c:v>459.31666666666666</c:v>
                </c:pt>
                <c:pt idx="12147">
                  <c:v>459.35499999999996</c:v>
                </c:pt>
                <c:pt idx="12148">
                  <c:v>459.39333333333332</c:v>
                </c:pt>
                <c:pt idx="12149">
                  <c:v>459.43</c:v>
                </c:pt>
                <c:pt idx="12150">
                  <c:v>459.46833333333331</c:v>
                </c:pt>
                <c:pt idx="12151">
                  <c:v>459.50666666666672</c:v>
                </c:pt>
                <c:pt idx="12152">
                  <c:v>459.54333333333329</c:v>
                </c:pt>
                <c:pt idx="12153">
                  <c:v>459.58166666666671</c:v>
                </c:pt>
                <c:pt idx="12154">
                  <c:v>459.62</c:v>
                </c:pt>
                <c:pt idx="12155">
                  <c:v>459.65666666666669</c:v>
                </c:pt>
                <c:pt idx="12156">
                  <c:v>459.69499999999999</c:v>
                </c:pt>
                <c:pt idx="12157">
                  <c:v>459.73333333333335</c:v>
                </c:pt>
                <c:pt idx="12158">
                  <c:v>459.77166666666665</c:v>
                </c:pt>
                <c:pt idx="12159">
                  <c:v>459.80833333333334</c:v>
                </c:pt>
                <c:pt idx="12160">
                  <c:v>459.84666666666664</c:v>
                </c:pt>
                <c:pt idx="12161">
                  <c:v>459.88499999999999</c:v>
                </c:pt>
                <c:pt idx="12162">
                  <c:v>459.92166666666668</c:v>
                </c:pt>
                <c:pt idx="12163">
                  <c:v>459.96</c:v>
                </c:pt>
                <c:pt idx="12164">
                  <c:v>459.99833333333333</c:v>
                </c:pt>
                <c:pt idx="12165">
                  <c:v>460.03499999999997</c:v>
                </c:pt>
                <c:pt idx="12166">
                  <c:v>460.07333333333338</c:v>
                </c:pt>
                <c:pt idx="12167">
                  <c:v>460.11166666666668</c:v>
                </c:pt>
                <c:pt idx="12168">
                  <c:v>460.14833333333337</c:v>
                </c:pt>
                <c:pt idx="12169">
                  <c:v>460.18666666666667</c:v>
                </c:pt>
                <c:pt idx="12170">
                  <c:v>460.22500000000002</c:v>
                </c:pt>
                <c:pt idx="12171">
                  <c:v>460.26333333333332</c:v>
                </c:pt>
                <c:pt idx="12172">
                  <c:v>460.3</c:v>
                </c:pt>
                <c:pt idx="12173">
                  <c:v>460.33833333333331</c:v>
                </c:pt>
                <c:pt idx="12174">
                  <c:v>460.37666666666667</c:v>
                </c:pt>
                <c:pt idx="12175">
                  <c:v>460.4133333333333</c:v>
                </c:pt>
                <c:pt idx="12176">
                  <c:v>460.45166666666665</c:v>
                </c:pt>
                <c:pt idx="12177">
                  <c:v>460.49</c:v>
                </c:pt>
                <c:pt idx="12178">
                  <c:v>460.52666666666664</c:v>
                </c:pt>
                <c:pt idx="12179">
                  <c:v>460.565</c:v>
                </c:pt>
                <c:pt idx="12180">
                  <c:v>460.60333333333335</c:v>
                </c:pt>
                <c:pt idx="12181">
                  <c:v>460.64166666666665</c:v>
                </c:pt>
                <c:pt idx="12182">
                  <c:v>460.67833333333334</c:v>
                </c:pt>
                <c:pt idx="12183">
                  <c:v>460.71666666666664</c:v>
                </c:pt>
                <c:pt idx="12184">
                  <c:v>460.755</c:v>
                </c:pt>
                <c:pt idx="12185">
                  <c:v>460.79166666666669</c:v>
                </c:pt>
                <c:pt idx="12186">
                  <c:v>460.83</c:v>
                </c:pt>
                <c:pt idx="12187">
                  <c:v>460.86833333333328</c:v>
                </c:pt>
                <c:pt idx="12188">
                  <c:v>460.90499999999997</c:v>
                </c:pt>
                <c:pt idx="12189">
                  <c:v>460.94333333333333</c:v>
                </c:pt>
                <c:pt idx="12190">
                  <c:v>460.98166666666668</c:v>
                </c:pt>
                <c:pt idx="12191">
                  <c:v>461.02000000000004</c:v>
                </c:pt>
                <c:pt idx="12192">
                  <c:v>461.05666666666667</c:v>
                </c:pt>
                <c:pt idx="12193">
                  <c:v>461.09500000000003</c:v>
                </c:pt>
                <c:pt idx="12194">
                  <c:v>461.13333333333333</c:v>
                </c:pt>
                <c:pt idx="12195">
                  <c:v>461.17</c:v>
                </c:pt>
                <c:pt idx="12196">
                  <c:v>461.20833333333331</c:v>
                </c:pt>
                <c:pt idx="12197">
                  <c:v>461.24666666666667</c:v>
                </c:pt>
                <c:pt idx="12198">
                  <c:v>461.28499999999997</c:v>
                </c:pt>
                <c:pt idx="12199">
                  <c:v>461.32166666666666</c:v>
                </c:pt>
                <c:pt idx="12200">
                  <c:v>461.35999999999996</c:v>
                </c:pt>
                <c:pt idx="12201">
                  <c:v>461.39833333333337</c:v>
                </c:pt>
                <c:pt idx="12202">
                  <c:v>461.435</c:v>
                </c:pt>
                <c:pt idx="12203">
                  <c:v>461.47333333333336</c:v>
                </c:pt>
                <c:pt idx="12204">
                  <c:v>461.51166666666666</c:v>
                </c:pt>
                <c:pt idx="12205">
                  <c:v>461.55</c:v>
                </c:pt>
                <c:pt idx="12206">
                  <c:v>461.5866666666667</c:v>
                </c:pt>
                <c:pt idx="12207">
                  <c:v>461.625</c:v>
                </c:pt>
                <c:pt idx="12208">
                  <c:v>461.6633333333333</c:v>
                </c:pt>
                <c:pt idx="12209">
                  <c:v>461.70166666666665</c:v>
                </c:pt>
                <c:pt idx="12210">
                  <c:v>461.73833333333334</c:v>
                </c:pt>
                <c:pt idx="12211">
                  <c:v>461.77666666666664</c:v>
                </c:pt>
                <c:pt idx="12212">
                  <c:v>461.815</c:v>
                </c:pt>
                <c:pt idx="12213">
                  <c:v>461.85166666666663</c:v>
                </c:pt>
                <c:pt idx="12214">
                  <c:v>461.89000000000004</c:v>
                </c:pt>
                <c:pt idx="12215">
                  <c:v>461.92666666666662</c:v>
                </c:pt>
                <c:pt idx="12216">
                  <c:v>461.96500000000003</c:v>
                </c:pt>
                <c:pt idx="12217">
                  <c:v>462.00333333333333</c:v>
                </c:pt>
                <c:pt idx="12218">
                  <c:v>462.04</c:v>
                </c:pt>
                <c:pt idx="12219">
                  <c:v>462.07833333333332</c:v>
                </c:pt>
                <c:pt idx="12220">
                  <c:v>462.11666666666667</c:v>
                </c:pt>
                <c:pt idx="12221">
                  <c:v>462.15333333333336</c:v>
                </c:pt>
                <c:pt idx="12222">
                  <c:v>462.19166666666666</c:v>
                </c:pt>
                <c:pt idx="12223">
                  <c:v>462.22999999999996</c:v>
                </c:pt>
                <c:pt idx="12224">
                  <c:v>462.26833333333332</c:v>
                </c:pt>
                <c:pt idx="12225">
                  <c:v>462.30500000000001</c:v>
                </c:pt>
                <c:pt idx="12226">
                  <c:v>462.34333333333331</c:v>
                </c:pt>
                <c:pt idx="12227">
                  <c:v>462.38166666666672</c:v>
                </c:pt>
                <c:pt idx="12228">
                  <c:v>462.41833333333329</c:v>
                </c:pt>
                <c:pt idx="12229">
                  <c:v>462.45666666666671</c:v>
                </c:pt>
                <c:pt idx="12230">
                  <c:v>462.495</c:v>
                </c:pt>
                <c:pt idx="12231">
                  <c:v>462.53166666666669</c:v>
                </c:pt>
                <c:pt idx="12232">
                  <c:v>462.57</c:v>
                </c:pt>
                <c:pt idx="12233">
                  <c:v>462.60833333333335</c:v>
                </c:pt>
                <c:pt idx="12234">
                  <c:v>462.64500000000004</c:v>
                </c:pt>
                <c:pt idx="12235">
                  <c:v>462.68333333333334</c:v>
                </c:pt>
                <c:pt idx="12236">
                  <c:v>462.72166666666664</c:v>
                </c:pt>
                <c:pt idx="12237">
                  <c:v>462.75833333333333</c:v>
                </c:pt>
                <c:pt idx="12238">
                  <c:v>462.79666666666668</c:v>
                </c:pt>
                <c:pt idx="12239">
                  <c:v>462.83499999999998</c:v>
                </c:pt>
                <c:pt idx="12240">
                  <c:v>462.87333333333333</c:v>
                </c:pt>
                <c:pt idx="12241">
                  <c:v>462.90999999999997</c:v>
                </c:pt>
                <c:pt idx="12242">
                  <c:v>462.94833333333338</c:v>
                </c:pt>
                <c:pt idx="12243">
                  <c:v>462.98666666666668</c:v>
                </c:pt>
                <c:pt idx="12244">
                  <c:v>463.02333333333337</c:v>
                </c:pt>
                <c:pt idx="12245">
                  <c:v>463.06166666666667</c:v>
                </c:pt>
                <c:pt idx="12246">
                  <c:v>463.1</c:v>
                </c:pt>
                <c:pt idx="12247">
                  <c:v>463.13666666666666</c:v>
                </c:pt>
                <c:pt idx="12248">
                  <c:v>463.17500000000001</c:v>
                </c:pt>
                <c:pt idx="12249">
                  <c:v>463.21333333333331</c:v>
                </c:pt>
                <c:pt idx="12250">
                  <c:v>463.25</c:v>
                </c:pt>
                <c:pt idx="12251">
                  <c:v>463.2883333333333</c:v>
                </c:pt>
                <c:pt idx="12252">
                  <c:v>463.32666666666665</c:v>
                </c:pt>
                <c:pt idx="12253">
                  <c:v>463.36333333333334</c:v>
                </c:pt>
                <c:pt idx="12254">
                  <c:v>463.40166666666664</c:v>
                </c:pt>
                <c:pt idx="12255">
                  <c:v>463.44</c:v>
                </c:pt>
                <c:pt idx="12256">
                  <c:v>463.47666666666663</c:v>
                </c:pt>
                <c:pt idx="12257">
                  <c:v>463.51500000000004</c:v>
                </c:pt>
                <c:pt idx="12258">
                  <c:v>463.55333333333334</c:v>
                </c:pt>
                <c:pt idx="12259">
                  <c:v>463.59166666666664</c:v>
                </c:pt>
                <c:pt idx="12260">
                  <c:v>463.62833333333333</c:v>
                </c:pt>
                <c:pt idx="12261">
                  <c:v>463.66666666666669</c:v>
                </c:pt>
                <c:pt idx="12262">
                  <c:v>463.70499999999998</c:v>
                </c:pt>
                <c:pt idx="12263">
                  <c:v>463.74166666666667</c:v>
                </c:pt>
                <c:pt idx="12264">
                  <c:v>463.78</c:v>
                </c:pt>
                <c:pt idx="12265">
                  <c:v>463.81833333333333</c:v>
                </c:pt>
                <c:pt idx="12266">
                  <c:v>463.85499999999996</c:v>
                </c:pt>
                <c:pt idx="12267">
                  <c:v>463.89333333333332</c:v>
                </c:pt>
                <c:pt idx="12268">
                  <c:v>463.93166666666667</c:v>
                </c:pt>
                <c:pt idx="12269">
                  <c:v>463.96833333333331</c:v>
                </c:pt>
                <c:pt idx="12270">
                  <c:v>464.00666666666672</c:v>
                </c:pt>
                <c:pt idx="12271">
                  <c:v>464.04500000000002</c:v>
                </c:pt>
                <c:pt idx="12272">
                  <c:v>464.08333333333331</c:v>
                </c:pt>
                <c:pt idx="12273">
                  <c:v>464.12</c:v>
                </c:pt>
                <c:pt idx="12274">
                  <c:v>464.15833333333336</c:v>
                </c:pt>
                <c:pt idx="12275">
                  <c:v>464.19666666666666</c:v>
                </c:pt>
                <c:pt idx="12276">
                  <c:v>464.23333333333335</c:v>
                </c:pt>
                <c:pt idx="12277">
                  <c:v>464.27166666666665</c:v>
                </c:pt>
                <c:pt idx="12278">
                  <c:v>464.31</c:v>
                </c:pt>
                <c:pt idx="12279">
                  <c:v>464.34666666666664</c:v>
                </c:pt>
                <c:pt idx="12280">
                  <c:v>464.38499999999999</c:v>
                </c:pt>
                <c:pt idx="12281">
                  <c:v>464.42333333333335</c:v>
                </c:pt>
                <c:pt idx="12282">
                  <c:v>464.46</c:v>
                </c:pt>
                <c:pt idx="12283">
                  <c:v>464.49833333333333</c:v>
                </c:pt>
                <c:pt idx="12284">
                  <c:v>464.53666666666669</c:v>
                </c:pt>
                <c:pt idx="12285">
                  <c:v>464.57499999999999</c:v>
                </c:pt>
                <c:pt idx="12286">
                  <c:v>464.61166666666668</c:v>
                </c:pt>
                <c:pt idx="12287">
                  <c:v>464.65</c:v>
                </c:pt>
                <c:pt idx="12288">
                  <c:v>464.68833333333333</c:v>
                </c:pt>
                <c:pt idx="12289">
                  <c:v>464.72500000000002</c:v>
                </c:pt>
                <c:pt idx="12290">
                  <c:v>464.76333333333332</c:v>
                </c:pt>
                <c:pt idx="12291">
                  <c:v>464.80166666666662</c:v>
                </c:pt>
                <c:pt idx="12292">
                  <c:v>464.83833333333331</c:v>
                </c:pt>
                <c:pt idx="12293">
                  <c:v>464.87666666666667</c:v>
                </c:pt>
                <c:pt idx="12294">
                  <c:v>464.91500000000002</c:v>
                </c:pt>
                <c:pt idx="12295">
                  <c:v>464.95166666666665</c:v>
                </c:pt>
                <c:pt idx="12296">
                  <c:v>464.99</c:v>
                </c:pt>
                <c:pt idx="12297">
                  <c:v>465.02833333333336</c:v>
                </c:pt>
                <c:pt idx="12298">
                  <c:v>465.06666666666666</c:v>
                </c:pt>
                <c:pt idx="12299">
                  <c:v>465.10333333333335</c:v>
                </c:pt>
                <c:pt idx="12300">
                  <c:v>465.14166666666665</c:v>
                </c:pt>
                <c:pt idx="12301">
                  <c:v>465.18</c:v>
                </c:pt>
                <c:pt idx="12302">
                  <c:v>465.21666666666664</c:v>
                </c:pt>
                <c:pt idx="12303">
                  <c:v>465.255</c:v>
                </c:pt>
                <c:pt idx="12304">
                  <c:v>465.29333333333329</c:v>
                </c:pt>
                <c:pt idx="12305">
                  <c:v>465.33</c:v>
                </c:pt>
                <c:pt idx="12306">
                  <c:v>465.36833333333328</c:v>
                </c:pt>
                <c:pt idx="12307">
                  <c:v>465.40666666666669</c:v>
                </c:pt>
                <c:pt idx="12308">
                  <c:v>465.44333333333333</c:v>
                </c:pt>
                <c:pt idx="12309">
                  <c:v>465.48166666666668</c:v>
                </c:pt>
                <c:pt idx="12310">
                  <c:v>465.52000000000004</c:v>
                </c:pt>
                <c:pt idx="12311">
                  <c:v>465.55833333333334</c:v>
                </c:pt>
                <c:pt idx="12312">
                  <c:v>465.59500000000003</c:v>
                </c:pt>
                <c:pt idx="12313">
                  <c:v>465.63333333333333</c:v>
                </c:pt>
                <c:pt idx="12314">
                  <c:v>465.67166666666668</c:v>
                </c:pt>
                <c:pt idx="12315">
                  <c:v>465.70833333333331</c:v>
                </c:pt>
                <c:pt idx="12316">
                  <c:v>465.74666666666667</c:v>
                </c:pt>
                <c:pt idx="12317">
                  <c:v>465.78499999999997</c:v>
                </c:pt>
                <c:pt idx="12318">
                  <c:v>465.82333333333338</c:v>
                </c:pt>
                <c:pt idx="12319">
                  <c:v>465.85999999999996</c:v>
                </c:pt>
                <c:pt idx="12320">
                  <c:v>465.89833333333337</c:v>
                </c:pt>
                <c:pt idx="12321">
                  <c:v>465.93666666666667</c:v>
                </c:pt>
                <c:pt idx="12322">
                  <c:v>465.97333333333336</c:v>
                </c:pt>
                <c:pt idx="12323">
                  <c:v>466.01166666666666</c:v>
                </c:pt>
                <c:pt idx="12324">
                  <c:v>466.05</c:v>
                </c:pt>
                <c:pt idx="12325">
                  <c:v>466.08833333333331</c:v>
                </c:pt>
                <c:pt idx="12326">
                  <c:v>466.125</c:v>
                </c:pt>
                <c:pt idx="12327">
                  <c:v>466.1633333333333</c:v>
                </c:pt>
                <c:pt idx="12328">
                  <c:v>466.20166666666665</c:v>
                </c:pt>
                <c:pt idx="12329">
                  <c:v>466.24</c:v>
                </c:pt>
                <c:pt idx="12330">
                  <c:v>466.27666666666664</c:v>
                </c:pt>
                <c:pt idx="12331">
                  <c:v>466.315</c:v>
                </c:pt>
                <c:pt idx="12332">
                  <c:v>466.35333333333335</c:v>
                </c:pt>
                <c:pt idx="12333">
                  <c:v>466.39000000000004</c:v>
                </c:pt>
                <c:pt idx="12334">
                  <c:v>466.42833333333334</c:v>
                </c:pt>
                <c:pt idx="12335">
                  <c:v>466.46666666666664</c:v>
                </c:pt>
                <c:pt idx="12336">
                  <c:v>466.50333333333333</c:v>
                </c:pt>
                <c:pt idx="12337">
                  <c:v>466.54166666666669</c:v>
                </c:pt>
                <c:pt idx="12338">
                  <c:v>466.58</c:v>
                </c:pt>
                <c:pt idx="12339">
                  <c:v>466.61833333333328</c:v>
                </c:pt>
                <c:pt idx="12340">
                  <c:v>466.65499999999997</c:v>
                </c:pt>
                <c:pt idx="12341">
                  <c:v>466.69333333333333</c:v>
                </c:pt>
                <c:pt idx="12342">
                  <c:v>466.73166666666668</c:v>
                </c:pt>
                <c:pt idx="12343">
                  <c:v>466.76833333333332</c:v>
                </c:pt>
                <c:pt idx="12344">
                  <c:v>466.80666666666667</c:v>
                </c:pt>
                <c:pt idx="12345">
                  <c:v>466.84500000000003</c:v>
                </c:pt>
                <c:pt idx="12346">
                  <c:v>466.88333333333333</c:v>
                </c:pt>
                <c:pt idx="12347">
                  <c:v>466.92</c:v>
                </c:pt>
                <c:pt idx="12348">
                  <c:v>466.95833333333331</c:v>
                </c:pt>
                <c:pt idx="12349">
                  <c:v>466.99666666666667</c:v>
                </c:pt>
                <c:pt idx="12350">
                  <c:v>467.03333333333336</c:v>
                </c:pt>
                <c:pt idx="12351">
                  <c:v>467.07166666666666</c:v>
                </c:pt>
                <c:pt idx="12352">
                  <c:v>467.10999999999996</c:v>
                </c:pt>
                <c:pt idx="12353">
                  <c:v>467.14833333333337</c:v>
                </c:pt>
                <c:pt idx="12354">
                  <c:v>467.185</c:v>
                </c:pt>
                <c:pt idx="12355">
                  <c:v>467.22333333333336</c:v>
                </c:pt>
                <c:pt idx="12356">
                  <c:v>467.26166666666666</c:v>
                </c:pt>
                <c:pt idx="12357">
                  <c:v>467.29833333333335</c:v>
                </c:pt>
                <c:pt idx="12358">
                  <c:v>467.3366666666667</c:v>
                </c:pt>
                <c:pt idx="12359">
                  <c:v>467.375</c:v>
                </c:pt>
                <c:pt idx="12360">
                  <c:v>467.41166666666669</c:v>
                </c:pt>
                <c:pt idx="12361">
                  <c:v>467.45</c:v>
                </c:pt>
                <c:pt idx="12362">
                  <c:v>467.48833333333334</c:v>
                </c:pt>
                <c:pt idx="12363">
                  <c:v>467.52499999999998</c:v>
                </c:pt>
                <c:pt idx="12364">
                  <c:v>467.56333333333333</c:v>
                </c:pt>
                <c:pt idx="12365">
                  <c:v>467.60166666666663</c:v>
                </c:pt>
                <c:pt idx="12366">
                  <c:v>467.63833333333332</c:v>
                </c:pt>
                <c:pt idx="12367">
                  <c:v>467.67666666666662</c:v>
                </c:pt>
                <c:pt idx="12368">
                  <c:v>467.71500000000003</c:v>
                </c:pt>
                <c:pt idx="12369">
                  <c:v>467.75166666666667</c:v>
                </c:pt>
                <c:pt idx="12370">
                  <c:v>467.79</c:v>
                </c:pt>
                <c:pt idx="12371">
                  <c:v>467.82833333333332</c:v>
                </c:pt>
                <c:pt idx="12372">
                  <c:v>467.86500000000001</c:v>
                </c:pt>
                <c:pt idx="12373">
                  <c:v>467.90333333333336</c:v>
                </c:pt>
                <c:pt idx="12374">
                  <c:v>467.94166666666666</c:v>
                </c:pt>
                <c:pt idx="12375">
                  <c:v>467.97999999999996</c:v>
                </c:pt>
                <c:pt idx="12376">
                  <c:v>468.01666666666665</c:v>
                </c:pt>
                <c:pt idx="12377">
                  <c:v>468.05500000000001</c:v>
                </c:pt>
                <c:pt idx="12378">
                  <c:v>468.09333333333331</c:v>
                </c:pt>
                <c:pt idx="12379">
                  <c:v>468.13</c:v>
                </c:pt>
                <c:pt idx="12380">
                  <c:v>468.16833333333329</c:v>
                </c:pt>
                <c:pt idx="12381">
                  <c:v>468.20666666666671</c:v>
                </c:pt>
                <c:pt idx="12382">
                  <c:v>468.24333333333328</c:v>
                </c:pt>
                <c:pt idx="12383">
                  <c:v>468.28166666666669</c:v>
                </c:pt>
                <c:pt idx="12384">
                  <c:v>468.32</c:v>
                </c:pt>
                <c:pt idx="12385">
                  <c:v>468.35666666666668</c:v>
                </c:pt>
                <c:pt idx="12386">
                  <c:v>468.39500000000004</c:v>
                </c:pt>
                <c:pt idx="12387">
                  <c:v>468.43333333333334</c:v>
                </c:pt>
                <c:pt idx="12388">
                  <c:v>468.47</c:v>
                </c:pt>
                <c:pt idx="12389">
                  <c:v>468.50833333333333</c:v>
                </c:pt>
                <c:pt idx="12390">
                  <c:v>468.54666666666668</c:v>
                </c:pt>
                <c:pt idx="12391">
                  <c:v>468.58333333333331</c:v>
                </c:pt>
                <c:pt idx="12392">
                  <c:v>468.62166666666667</c:v>
                </c:pt>
                <c:pt idx="12393">
                  <c:v>468.65999999999997</c:v>
                </c:pt>
                <c:pt idx="12394">
                  <c:v>468.69833333333338</c:v>
                </c:pt>
                <c:pt idx="12395">
                  <c:v>468.73499999999996</c:v>
                </c:pt>
                <c:pt idx="12396">
                  <c:v>468.77333333333337</c:v>
                </c:pt>
                <c:pt idx="12397">
                  <c:v>468.81166666666667</c:v>
                </c:pt>
                <c:pt idx="12398">
                  <c:v>468.84833333333336</c:v>
                </c:pt>
                <c:pt idx="12399">
                  <c:v>468.88666666666666</c:v>
                </c:pt>
                <c:pt idx="12400">
                  <c:v>468.92500000000001</c:v>
                </c:pt>
                <c:pt idx="12401">
                  <c:v>468.9616666666667</c:v>
                </c:pt>
                <c:pt idx="12402">
                  <c:v>469</c:v>
                </c:pt>
                <c:pt idx="12403">
                  <c:v>469.0383333333333</c:v>
                </c:pt>
                <c:pt idx="12404">
                  <c:v>469.07499999999999</c:v>
                </c:pt>
                <c:pt idx="12405">
                  <c:v>469.11333333333334</c:v>
                </c:pt>
                <c:pt idx="12406">
                  <c:v>469.15166666666664</c:v>
                </c:pt>
                <c:pt idx="12407">
                  <c:v>469.19</c:v>
                </c:pt>
                <c:pt idx="12408">
                  <c:v>469.22666666666663</c:v>
                </c:pt>
                <c:pt idx="12409">
                  <c:v>469.26500000000004</c:v>
                </c:pt>
                <c:pt idx="12410">
                  <c:v>469.30333333333334</c:v>
                </c:pt>
                <c:pt idx="12411">
                  <c:v>469.34000000000003</c:v>
                </c:pt>
                <c:pt idx="12412">
                  <c:v>469.37833333333333</c:v>
                </c:pt>
                <c:pt idx="12413">
                  <c:v>469.41666666666669</c:v>
                </c:pt>
                <c:pt idx="12414">
                  <c:v>469.45333333333332</c:v>
                </c:pt>
                <c:pt idx="12415">
                  <c:v>469.49166666666667</c:v>
                </c:pt>
                <c:pt idx="12416">
                  <c:v>469.53</c:v>
                </c:pt>
                <c:pt idx="12417">
                  <c:v>469.56833333333333</c:v>
                </c:pt>
                <c:pt idx="12418">
                  <c:v>469.60499999999996</c:v>
                </c:pt>
                <c:pt idx="12419">
                  <c:v>469.64333333333332</c:v>
                </c:pt>
                <c:pt idx="12420">
                  <c:v>469.68166666666667</c:v>
                </c:pt>
                <c:pt idx="12421">
                  <c:v>469.71833333333331</c:v>
                </c:pt>
                <c:pt idx="12422">
                  <c:v>469.75666666666672</c:v>
                </c:pt>
                <c:pt idx="12423">
                  <c:v>469.79500000000002</c:v>
                </c:pt>
                <c:pt idx="12424">
                  <c:v>469.83333333333331</c:v>
                </c:pt>
                <c:pt idx="12425">
                  <c:v>469.87</c:v>
                </c:pt>
                <c:pt idx="12426">
                  <c:v>469.90833333333336</c:v>
                </c:pt>
                <c:pt idx="12427">
                  <c:v>469.94666666666666</c:v>
                </c:pt>
                <c:pt idx="12428">
                  <c:v>469.98333333333335</c:v>
                </c:pt>
                <c:pt idx="12429">
                  <c:v>470.02166666666665</c:v>
                </c:pt>
                <c:pt idx="12430">
                  <c:v>470.06</c:v>
                </c:pt>
                <c:pt idx="12431">
                  <c:v>470.09666666666664</c:v>
                </c:pt>
                <c:pt idx="12432">
                  <c:v>470.13499999999999</c:v>
                </c:pt>
                <c:pt idx="12433">
                  <c:v>470.17333333333335</c:v>
                </c:pt>
                <c:pt idx="12434">
                  <c:v>470.2116666666667</c:v>
                </c:pt>
                <c:pt idx="12435">
                  <c:v>470.24833333333333</c:v>
                </c:pt>
                <c:pt idx="12436">
                  <c:v>470.28666666666669</c:v>
                </c:pt>
                <c:pt idx="12437">
                  <c:v>470.32499999999999</c:v>
                </c:pt>
                <c:pt idx="12438">
                  <c:v>470.36166666666668</c:v>
                </c:pt>
                <c:pt idx="12439">
                  <c:v>470.4</c:v>
                </c:pt>
                <c:pt idx="12440">
                  <c:v>470.43833333333333</c:v>
                </c:pt>
                <c:pt idx="12441">
                  <c:v>470.47666666666663</c:v>
                </c:pt>
                <c:pt idx="12442">
                  <c:v>470.51333333333332</c:v>
                </c:pt>
                <c:pt idx="12443">
                  <c:v>470.55166666666662</c:v>
                </c:pt>
                <c:pt idx="12444">
                  <c:v>470.59000000000003</c:v>
                </c:pt>
                <c:pt idx="12445">
                  <c:v>470.62833333333333</c:v>
                </c:pt>
                <c:pt idx="12446">
                  <c:v>470.66500000000002</c:v>
                </c:pt>
                <c:pt idx="12447">
                  <c:v>470.70333333333332</c:v>
                </c:pt>
                <c:pt idx="12448">
                  <c:v>470.74166666666667</c:v>
                </c:pt>
                <c:pt idx="12449">
                  <c:v>470.77833333333336</c:v>
                </c:pt>
                <c:pt idx="12450">
                  <c:v>470.81666666666666</c:v>
                </c:pt>
                <c:pt idx="12451">
                  <c:v>470.85499999999996</c:v>
                </c:pt>
                <c:pt idx="12452">
                  <c:v>470.89166666666665</c:v>
                </c:pt>
                <c:pt idx="12453">
                  <c:v>470.93</c:v>
                </c:pt>
                <c:pt idx="12454">
                  <c:v>470.96833333333331</c:v>
                </c:pt>
                <c:pt idx="12455">
                  <c:v>471.00666666666672</c:v>
                </c:pt>
                <c:pt idx="12456">
                  <c:v>471.04333333333329</c:v>
                </c:pt>
                <c:pt idx="12457">
                  <c:v>471.08166666666671</c:v>
                </c:pt>
                <c:pt idx="12458">
                  <c:v>471.12</c:v>
                </c:pt>
                <c:pt idx="12459">
                  <c:v>471.15666666666669</c:v>
                </c:pt>
                <c:pt idx="12460">
                  <c:v>471.19499999999999</c:v>
                </c:pt>
                <c:pt idx="12461">
                  <c:v>471.23333333333335</c:v>
                </c:pt>
                <c:pt idx="12462">
                  <c:v>471.27166666666665</c:v>
                </c:pt>
                <c:pt idx="12463">
                  <c:v>471.30833333333334</c:v>
                </c:pt>
                <c:pt idx="12464">
                  <c:v>471.34666666666664</c:v>
                </c:pt>
                <c:pt idx="12465">
                  <c:v>471.38499999999999</c:v>
                </c:pt>
                <c:pt idx="12466">
                  <c:v>471.42166666666668</c:v>
                </c:pt>
                <c:pt idx="12467">
                  <c:v>471.46</c:v>
                </c:pt>
                <c:pt idx="12468">
                  <c:v>471.49833333333333</c:v>
                </c:pt>
                <c:pt idx="12469">
                  <c:v>471.53499999999997</c:v>
                </c:pt>
                <c:pt idx="12470">
                  <c:v>471.57333333333338</c:v>
                </c:pt>
                <c:pt idx="12471">
                  <c:v>471.61166666666668</c:v>
                </c:pt>
                <c:pt idx="12472">
                  <c:v>471.64833333333337</c:v>
                </c:pt>
                <c:pt idx="12473">
                  <c:v>471.68666666666667</c:v>
                </c:pt>
                <c:pt idx="12474">
                  <c:v>471.72500000000002</c:v>
                </c:pt>
                <c:pt idx="12475">
                  <c:v>471.76333333333332</c:v>
                </c:pt>
                <c:pt idx="12476">
                  <c:v>471.8</c:v>
                </c:pt>
                <c:pt idx="12477">
                  <c:v>471.83833333333331</c:v>
                </c:pt>
                <c:pt idx="12478">
                  <c:v>471.87666666666667</c:v>
                </c:pt>
                <c:pt idx="12479">
                  <c:v>471.9133333333333</c:v>
                </c:pt>
                <c:pt idx="12480">
                  <c:v>471.95166666666665</c:v>
                </c:pt>
                <c:pt idx="12481">
                  <c:v>471.99</c:v>
                </c:pt>
                <c:pt idx="12482">
                  <c:v>472.02666666666664</c:v>
                </c:pt>
                <c:pt idx="12483">
                  <c:v>472.065</c:v>
                </c:pt>
                <c:pt idx="12484">
                  <c:v>472.10333333333335</c:v>
                </c:pt>
                <c:pt idx="12485">
                  <c:v>472.14000000000004</c:v>
                </c:pt>
                <c:pt idx="12486">
                  <c:v>472.17833333333334</c:v>
                </c:pt>
                <c:pt idx="12487">
                  <c:v>472.21666666666664</c:v>
                </c:pt>
                <c:pt idx="12488">
                  <c:v>472.25333333333333</c:v>
                </c:pt>
                <c:pt idx="12489">
                  <c:v>472.29166666666669</c:v>
                </c:pt>
                <c:pt idx="12490">
                  <c:v>472.33</c:v>
                </c:pt>
                <c:pt idx="12491">
                  <c:v>472.36833333333328</c:v>
                </c:pt>
                <c:pt idx="12492">
                  <c:v>472.40499999999997</c:v>
                </c:pt>
                <c:pt idx="12493">
                  <c:v>472.44333333333333</c:v>
                </c:pt>
                <c:pt idx="12494">
                  <c:v>472.47999999999996</c:v>
                </c:pt>
                <c:pt idx="12495">
                  <c:v>472.51833333333332</c:v>
                </c:pt>
                <c:pt idx="12496">
                  <c:v>472.55666666666667</c:v>
                </c:pt>
                <c:pt idx="12497">
                  <c:v>472.59500000000003</c:v>
                </c:pt>
                <c:pt idx="12498">
                  <c:v>472.63166666666672</c:v>
                </c:pt>
                <c:pt idx="12499">
                  <c:v>472.67</c:v>
                </c:pt>
                <c:pt idx="12500">
                  <c:v>472.70833333333331</c:v>
                </c:pt>
                <c:pt idx="12501">
                  <c:v>472.745</c:v>
                </c:pt>
                <c:pt idx="12502">
                  <c:v>472.78333333333336</c:v>
                </c:pt>
                <c:pt idx="12503">
                  <c:v>472.82166666666666</c:v>
                </c:pt>
                <c:pt idx="12504">
                  <c:v>472.85999999999996</c:v>
                </c:pt>
                <c:pt idx="12505">
                  <c:v>472.89666666666665</c:v>
                </c:pt>
                <c:pt idx="12506">
                  <c:v>472.935</c:v>
                </c:pt>
                <c:pt idx="12507">
                  <c:v>472.97333333333336</c:v>
                </c:pt>
                <c:pt idx="12508">
                  <c:v>473.01</c:v>
                </c:pt>
                <c:pt idx="12509">
                  <c:v>473.04833333333335</c:v>
                </c:pt>
                <c:pt idx="12510">
                  <c:v>473.0866666666667</c:v>
                </c:pt>
                <c:pt idx="12511">
                  <c:v>473.12333333333333</c:v>
                </c:pt>
                <c:pt idx="12512">
                  <c:v>473.16166666666669</c:v>
                </c:pt>
                <c:pt idx="12513">
                  <c:v>473.2</c:v>
                </c:pt>
                <c:pt idx="12514">
                  <c:v>473.23666666666668</c:v>
                </c:pt>
                <c:pt idx="12515">
                  <c:v>473.27499999999998</c:v>
                </c:pt>
                <c:pt idx="12516">
                  <c:v>473.31333333333333</c:v>
                </c:pt>
                <c:pt idx="12517">
                  <c:v>473.35</c:v>
                </c:pt>
                <c:pt idx="12518">
                  <c:v>473.38833333333332</c:v>
                </c:pt>
                <c:pt idx="12519">
                  <c:v>473.42666666666662</c:v>
                </c:pt>
                <c:pt idx="12520">
                  <c:v>473.46500000000003</c:v>
                </c:pt>
                <c:pt idx="12521">
                  <c:v>473.50166666666667</c:v>
                </c:pt>
                <c:pt idx="12522">
                  <c:v>473.54</c:v>
                </c:pt>
                <c:pt idx="12523">
                  <c:v>473.57833333333332</c:v>
                </c:pt>
                <c:pt idx="12524">
                  <c:v>473.61500000000001</c:v>
                </c:pt>
                <c:pt idx="12525">
                  <c:v>473.65333333333336</c:v>
                </c:pt>
                <c:pt idx="12526">
                  <c:v>473.69166666666666</c:v>
                </c:pt>
                <c:pt idx="12527">
                  <c:v>473.72833333333335</c:v>
                </c:pt>
                <c:pt idx="12528">
                  <c:v>473.76666666666665</c:v>
                </c:pt>
                <c:pt idx="12529">
                  <c:v>473.80500000000001</c:v>
                </c:pt>
                <c:pt idx="12530">
                  <c:v>473.84166666666664</c:v>
                </c:pt>
                <c:pt idx="12531">
                  <c:v>473.88</c:v>
                </c:pt>
                <c:pt idx="12532">
                  <c:v>473.91833333333329</c:v>
                </c:pt>
                <c:pt idx="12533">
                  <c:v>473.95666666666671</c:v>
                </c:pt>
                <c:pt idx="12534">
                  <c:v>473.99333333333328</c:v>
                </c:pt>
                <c:pt idx="12535">
                  <c:v>474.03166666666669</c:v>
                </c:pt>
                <c:pt idx="12536">
                  <c:v>474.07</c:v>
                </c:pt>
                <c:pt idx="12537">
                  <c:v>474.10666666666668</c:v>
                </c:pt>
                <c:pt idx="12538">
                  <c:v>474.14500000000004</c:v>
                </c:pt>
                <c:pt idx="12539">
                  <c:v>474.18333333333334</c:v>
                </c:pt>
                <c:pt idx="12540">
                  <c:v>474.22166666666664</c:v>
                </c:pt>
                <c:pt idx="12541">
                  <c:v>474.25833333333333</c:v>
                </c:pt>
                <c:pt idx="12542">
                  <c:v>474.29666666666668</c:v>
                </c:pt>
                <c:pt idx="12543">
                  <c:v>474.33499999999998</c:v>
                </c:pt>
                <c:pt idx="12544">
                  <c:v>474.37166666666667</c:v>
                </c:pt>
                <c:pt idx="12545">
                  <c:v>474.40999999999997</c:v>
                </c:pt>
                <c:pt idx="12546">
                  <c:v>474.44833333333338</c:v>
                </c:pt>
                <c:pt idx="12547">
                  <c:v>474.48666666666668</c:v>
                </c:pt>
                <c:pt idx="12548">
                  <c:v>474.52333333333337</c:v>
                </c:pt>
                <c:pt idx="12549">
                  <c:v>474.56166666666667</c:v>
                </c:pt>
                <c:pt idx="12550">
                  <c:v>474.6</c:v>
                </c:pt>
                <c:pt idx="12551">
                  <c:v>474.63666666666666</c:v>
                </c:pt>
                <c:pt idx="12552">
                  <c:v>474.67500000000001</c:v>
                </c:pt>
                <c:pt idx="12553">
                  <c:v>474.71333333333331</c:v>
                </c:pt>
                <c:pt idx="12554">
                  <c:v>474.75166666666667</c:v>
                </c:pt>
                <c:pt idx="12555">
                  <c:v>474.7883333333333</c:v>
                </c:pt>
                <c:pt idx="12556">
                  <c:v>474.82666666666665</c:v>
                </c:pt>
                <c:pt idx="12557">
                  <c:v>474.86500000000001</c:v>
                </c:pt>
                <c:pt idx="12558">
                  <c:v>474.90166666666664</c:v>
                </c:pt>
                <c:pt idx="12559">
                  <c:v>474.94</c:v>
                </c:pt>
                <c:pt idx="12560">
                  <c:v>474.97833333333335</c:v>
                </c:pt>
                <c:pt idx="12561">
                  <c:v>475.01500000000004</c:v>
                </c:pt>
                <c:pt idx="12562">
                  <c:v>475.05333333333334</c:v>
                </c:pt>
                <c:pt idx="12563">
                  <c:v>475.09166666666664</c:v>
                </c:pt>
                <c:pt idx="12564">
                  <c:v>475.12833333333333</c:v>
                </c:pt>
                <c:pt idx="12565">
                  <c:v>475.16666666666669</c:v>
                </c:pt>
                <c:pt idx="12566">
                  <c:v>475.20499999999998</c:v>
                </c:pt>
                <c:pt idx="12567">
                  <c:v>475.24333333333328</c:v>
                </c:pt>
                <c:pt idx="12568">
                  <c:v>475.28</c:v>
                </c:pt>
                <c:pt idx="12569">
                  <c:v>475.31833333333333</c:v>
                </c:pt>
                <c:pt idx="12570">
                  <c:v>475.35666666666668</c:v>
                </c:pt>
                <c:pt idx="12571">
                  <c:v>475.39333333333332</c:v>
                </c:pt>
                <c:pt idx="12572">
                  <c:v>475.43166666666667</c:v>
                </c:pt>
                <c:pt idx="12573">
                  <c:v>475.47</c:v>
                </c:pt>
                <c:pt idx="12574">
                  <c:v>475.50666666666672</c:v>
                </c:pt>
                <c:pt idx="12575">
                  <c:v>475.54500000000002</c:v>
                </c:pt>
                <c:pt idx="12576">
                  <c:v>475.58333333333331</c:v>
                </c:pt>
                <c:pt idx="12577">
                  <c:v>475.62</c:v>
                </c:pt>
                <c:pt idx="12578">
                  <c:v>475.65833333333336</c:v>
                </c:pt>
                <c:pt idx="12579">
                  <c:v>475.69666666666666</c:v>
                </c:pt>
                <c:pt idx="12580">
                  <c:v>475.73333333333335</c:v>
                </c:pt>
                <c:pt idx="12581">
                  <c:v>475.77166666666665</c:v>
                </c:pt>
                <c:pt idx="12582">
                  <c:v>475.81</c:v>
                </c:pt>
                <c:pt idx="12583">
                  <c:v>475.84833333333336</c:v>
                </c:pt>
                <c:pt idx="12584">
                  <c:v>475.88499999999999</c:v>
                </c:pt>
                <c:pt idx="12585">
                  <c:v>475.92333333333335</c:v>
                </c:pt>
                <c:pt idx="12586">
                  <c:v>475.9616666666667</c:v>
                </c:pt>
                <c:pt idx="12587">
                  <c:v>475.99833333333333</c:v>
                </c:pt>
                <c:pt idx="12588">
                  <c:v>476.03666666666669</c:v>
                </c:pt>
                <c:pt idx="12589">
                  <c:v>476.07499999999999</c:v>
                </c:pt>
                <c:pt idx="12590">
                  <c:v>476.11166666666668</c:v>
                </c:pt>
                <c:pt idx="12591">
                  <c:v>476.15</c:v>
                </c:pt>
                <c:pt idx="12592">
                  <c:v>476.18833333333333</c:v>
                </c:pt>
                <c:pt idx="12593">
                  <c:v>476.22666666666663</c:v>
                </c:pt>
                <c:pt idx="12594">
                  <c:v>476.26333333333332</c:v>
                </c:pt>
                <c:pt idx="12595">
                  <c:v>476.30166666666662</c:v>
                </c:pt>
                <c:pt idx="12596">
                  <c:v>476.34000000000003</c:v>
                </c:pt>
                <c:pt idx="12597">
                  <c:v>476.37666666666667</c:v>
                </c:pt>
                <c:pt idx="12598">
                  <c:v>476.41500000000002</c:v>
                </c:pt>
                <c:pt idx="12599">
                  <c:v>476.45333333333332</c:v>
                </c:pt>
                <c:pt idx="12600">
                  <c:v>476.49</c:v>
                </c:pt>
                <c:pt idx="12601">
                  <c:v>476.52833333333336</c:v>
                </c:pt>
                <c:pt idx="12602">
                  <c:v>476.56666666666666</c:v>
                </c:pt>
                <c:pt idx="12603">
                  <c:v>476.60333333333335</c:v>
                </c:pt>
                <c:pt idx="12604">
                  <c:v>476.64166666666665</c:v>
                </c:pt>
                <c:pt idx="12605">
                  <c:v>476.68</c:v>
                </c:pt>
                <c:pt idx="12606">
                  <c:v>476.71666666666664</c:v>
                </c:pt>
                <c:pt idx="12607">
                  <c:v>476.755</c:v>
                </c:pt>
                <c:pt idx="12608">
                  <c:v>476.79333333333329</c:v>
                </c:pt>
                <c:pt idx="12609">
                  <c:v>476.83166666666671</c:v>
                </c:pt>
                <c:pt idx="12610">
                  <c:v>476.86833333333328</c:v>
                </c:pt>
                <c:pt idx="12611">
                  <c:v>476.90666666666669</c:v>
                </c:pt>
                <c:pt idx="12612">
                  <c:v>476.94499999999999</c:v>
                </c:pt>
                <c:pt idx="12613">
                  <c:v>476.98166666666668</c:v>
                </c:pt>
                <c:pt idx="12614">
                  <c:v>477.02000000000004</c:v>
                </c:pt>
                <c:pt idx="12615">
                  <c:v>477.05833333333334</c:v>
                </c:pt>
                <c:pt idx="12616">
                  <c:v>477.09500000000003</c:v>
                </c:pt>
                <c:pt idx="12617">
                  <c:v>477.13333333333333</c:v>
                </c:pt>
                <c:pt idx="12618">
                  <c:v>477.17166666666668</c:v>
                </c:pt>
                <c:pt idx="12619">
                  <c:v>477.20833333333331</c:v>
                </c:pt>
                <c:pt idx="12620">
                  <c:v>477.24666666666667</c:v>
                </c:pt>
                <c:pt idx="12621">
                  <c:v>477.28499999999997</c:v>
                </c:pt>
                <c:pt idx="12622">
                  <c:v>477.32166666666666</c:v>
                </c:pt>
                <c:pt idx="12623">
                  <c:v>477.35999999999996</c:v>
                </c:pt>
                <c:pt idx="12624">
                  <c:v>477.39833333333337</c:v>
                </c:pt>
                <c:pt idx="12625">
                  <c:v>477.43666666666667</c:v>
                </c:pt>
                <c:pt idx="12626">
                  <c:v>477.47333333333336</c:v>
                </c:pt>
                <c:pt idx="12627">
                  <c:v>477.51166666666666</c:v>
                </c:pt>
                <c:pt idx="12628">
                  <c:v>477.55</c:v>
                </c:pt>
                <c:pt idx="12629">
                  <c:v>477.5866666666667</c:v>
                </c:pt>
                <c:pt idx="12630">
                  <c:v>477.625</c:v>
                </c:pt>
                <c:pt idx="12631">
                  <c:v>477.6633333333333</c:v>
                </c:pt>
                <c:pt idx="12632">
                  <c:v>477.7</c:v>
                </c:pt>
                <c:pt idx="12633">
                  <c:v>477.73833333333334</c:v>
                </c:pt>
                <c:pt idx="12634">
                  <c:v>477.77666666666664</c:v>
                </c:pt>
                <c:pt idx="12635">
                  <c:v>477.815</c:v>
                </c:pt>
                <c:pt idx="12636">
                  <c:v>477.85166666666663</c:v>
                </c:pt>
                <c:pt idx="12637">
                  <c:v>477.89000000000004</c:v>
                </c:pt>
                <c:pt idx="12638">
                  <c:v>477.92833333333334</c:v>
                </c:pt>
                <c:pt idx="12639">
                  <c:v>477.96500000000003</c:v>
                </c:pt>
                <c:pt idx="12640">
                  <c:v>478.00333333333333</c:v>
                </c:pt>
                <c:pt idx="12641">
                  <c:v>478.04166666666669</c:v>
                </c:pt>
                <c:pt idx="12642">
                  <c:v>478.07833333333332</c:v>
                </c:pt>
                <c:pt idx="12643">
                  <c:v>478.11666666666667</c:v>
                </c:pt>
                <c:pt idx="12644">
                  <c:v>478.15499999999997</c:v>
                </c:pt>
                <c:pt idx="12645">
                  <c:v>478.19166666666666</c:v>
                </c:pt>
                <c:pt idx="12646">
                  <c:v>478.22999999999996</c:v>
                </c:pt>
                <c:pt idx="12647">
                  <c:v>478.26833333333332</c:v>
                </c:pt>
                <c:pt idx="12648">
                  <c:v>478.30500000000001</c:v>
                </c:pt>
                <c:pt idx="12649">
                  <c:v>478.34333333333331</c:v>
                </c:pt>
                <c:pt idx="12650">
                  <c:v>478.38166666666672</c:v>
                </c:pt>
                <c:pt idx="12651">
                  <c:v>478.42</c:v>
                </c:pt>
                <c:pt idx="12652">
                  <c:v>478.45666666666671</c:v>
                </c:pt>
                <c:pt idx="12653">
                  <c:v>478.495</c:v>
                </c:pt>
                <c:pt idx="12654">
                  <c:v>478.53333333333336</c:v>
                </c:pt>
                <c:pt idx="12655">
                  <c:v>478.57</c:v>
                </c:pt>
                <c:pt idx="12656">
                  <c:v>478.60833333333335</c:v>
                </c:pt>
                <c:pt idx="12657">
                  <c:v>478.64666666666665</c:v>
                </c:pt>
                <c:pt idx="12658">
                  <c:v>478.68333333333334</c:v>
                </c:pt>
                <c:pt idx="12659">
                  <c:v>478.72166666666664</c:v>
                </c:pt>
                <c:pt idx="12660">
                  <c:v>478.76</c:v>
                </c:pt>
                <c:pt idx="12661">
                  <c:v>478.79666666666668</c:v>
                </c:pt>
                <c:pt idx="12662">
                  <c:v>478.83499999999998</c:v>
                </c:pt>
                <c:pt idx="12663">
                  <c:v>478.87333333333333</c:v>
                </c:pt>
                <c:pt idx="12664">
                  <c:v>478.90999999999997</c:v>
                </c:pt>
                <c:pt idx="12665">
                  <c:v>478.94833333333338</c:v>
                </c:pt>
                <c:pt idx="12666">
                  <c:v>478.98666666666668</c:v>
                </c:pt>
                <c:pt idx="12667">
                  <c:v>479.02499999999998</c:v>
                </c:pt>
                <c:pt idx="12668">
                  <c:v>479.06166666666667</c:v>
                </c:pt>
                <c:pt idx="12669">
                  <c:v>479.1</c:v>
                </c:pt>
                <c:pt idx="12670">
                  <c:v>479.13833333333332</c:v>
                </c:pt>
                <c:pt idx="12671">
                  <c:v>479.17500000000001</c:v>
                </c:pt>
                <c:pt idx="12672">
                  <c:v>479.21333333333331</c:v>
                </c:pt>
                <c:pt idx="12673">
                  <c:v>479.25166666666667</c:v>
                </c:pt>
                <c:pt idx="12674">
                  <c:v>479.2883333333333</c:v>
                </c:pt>
                <c:pt idx="12675">
                  <c:v>479.32666666666665</c:v>
                </c:pt>
                <c:pt idx="12676">
                  <c:v>479.36500000000001</c:v>
                </c:pt>
                <c:pt idx="12677">
                  <c:v>479.40166666666664</c:v>
                </c:pt>
                <c:pt idx="12678">
                  <c:v>479.44</c:v>
                </c:pt>
                <c:pt idx="12679">
                  <c:v>479.47833333333335</c:v>
                </c:pt>
                <c:pt idx="12680">
                  <c:v>479.51500000000004</c:v>
                </c:pt>
                <c:pt idx="12681">
                  <c:v>479.55333333333334</c:v>
                </c:pt>
                <c:pt idx="12682">
                  <c:v>479.59166666666664</c:v>
                </c:pt>
                <c:pt idx="12683">
                  <c:v>479.62833333333333</c:v>
                </c:pt>
                <c:pt idx="12684">
                  <c:v>479.66666666666669</c:v>
                </c:pt>
                <c:pt idx="12685">
                  <c:v>479.70499999999998</c:v>
                </c:pt>
                <c:pt idx="12686">
                  <c:v>479.74333333333328</c:v>
                </c:pt>
                <c:pt idx="12687">
                  <c:v>479.78</c:v>
                </c:pt>
                <c:pt idx="12688">
                  <c:v>479.81833333333333</c:v>
                </c:pt>
                <c:pt idx="12689">
                  <c:v>479.85666666666668</c:v>
                </c:pt>
                <c:pt idx="12690">
                  <c:v>479.89333333333332</c:v>
                </c:pt>
                <c:pt idx="12691">
                  <c:v>479.93166666666667</c:v>
                </c:pt>
                <c:pt idx="12692">
                  <c:v>479.97</c:v>
                </c:pt>
                <c:pt idx="12693">
                  <c:v>480.00666666666672</c:v>
                </c:pt>
                <c:pt idx="12694">
                  <c:v>480.04500000000002</c:v>
                </c:pt>
                <c:pt idx="12695">
                  <c:v>480.08333333333331</c:v>
                </c:pt>
                <c:pt idx="12696">
                  <c:v>480.12</c:v>
                </c:pt>
                <c:pt idx="12697">
                  <c:v>480.15833333333336</c:v>
                </c:pt>
                <c:pt idx="12698">
                  <c:v>480.19666666666666</c:v>
                </c:pt>
                <c:pt idx="12699">
                  <c:v>480.23499999999996</c:v>
                </c:pt>
                <c:pt idx="12700">
                  <c:v>480.27166666666665</c:v>
                </c:pt>
                <c:pt idx="12701">
                  <c:v>480.31</c:v>
                </c:pt>
                <c:pt idx="12702">
                  <c:v>480.34833333333336</c:v>
                </c:pt>
                <c:pt idx="12703">
                  <c:v>480.38499999999999</c:v>
                </c:pt>
                <c:pt idx="12704">
                  <c:v>480.42333333333335</c:v>
                </c:pt>
                <c:pt idx="12705">
                  <c:v>480.4616666666667</c:v>
                </c:pt>
                <c:pt idx="12706">
                  <c:v>480.49833333333333</c:v>
                </c:pt>
                <c:pt idx="12707">
                  <c:v>480.53666666666669</c:v>
                </c:pt>
                <c:pt idx="12708">
                  <c:v>480.57499999999999</c:v>
                </c:pt>
                <c:pt idx="12709">
                  <c:v>480.61166666666668</c:v>
                </c:pt>
                <c:pt idx="12710">
                  <c:v>480.65</c:v>
                </c:pt>
                <c:pt idx="12711">
                  <c:v>480.68833333333333</c:v>
                </c:pt>
                <c:pt idx="12712">
                  <c:v>480.72500000000002</c:v>
                </c:pt>
                <c:pt idx="12713">
                  <c:v>480.76333333333332</c:v>
                </c:pt>
                <c:pt idx="12714">
                  <c:v>480.80166666666662</c:v>
                </c:pt>
                <c:pt idx="12715">
                  <c:v>480.83833333333331</c:v>
                </c:pt>
                <c:pt idx="12716">
                  <c:v>480.87666666666667</c:v>
                </c:pt>
                <c:pt idx="12717">
                  <c:v>480.91500000000002</c:v>
                </c:pt>
                <c:pt idx="12718">
                  <c:v>480.95166666666665</c:v>
                </c:pt>
                <c:pt idx="12719">
                  <c:v>480.99</c:v>
                </c:pt>
                <c:pt idx="12720">
                  <c:v>481.02833333333336</c:v>
                </c:pt>
                <c:pt idx="12721">
                  <c:v>481.06666666666666</c:v>
                </c:pt>
                <c:pt idx="12722">
                  <c:v>481.10333333333335</c:v>
                </c:pt>
                <c:pt idx="12723">
                  <c:v>481.14166666666665</c:v>
                </c:pt>
                <c:pt idx="12724">
                  <c:v>481.18</c:v>
                </c:pt>
                <c:pt idx="12725">
                  <c:v>481.21666666666664</c:v>
                </c:pt>
                <c:pt idx="12726">
                  <c:v>481.255</c:v>
                </c:pt>
                <c:pt idx="12727">
                  <c:v>481.29333333333329</c:v>
                </c:pt>
                <c:pt idx="12728">
                  <c:v>481.33</c:v>
                </c:pt>
                <c:pt idx="12729">
                  <c:v>481.36833333333328</c:v>
                </c:pt>
                <c:pt idx="12730">
                  <c:v>481.40666666666669</c:v>
                </c:pt>
                <c:pt idx="12731">
                  <c:v>481.44499999999999</c:v>
                </c:pt>
                <c:pt idx="12732">
                  <c:v>481.48166666666668</c:v>
                </c:pt>
                <c:pt idx="12733">
                  <c:v>481.52000000000004</c:v>
                </c:pt>
                <c:pt idx="12734">
                  <c:v>481.55833333333334</c:v>
                </c:pt>
                <c:pt idx="12735">
                  <c:v>481.59500000000003</c:v>
                </c:pt>
                <c:pt idx="12736">
                  <c:v>481.63333333333333</c:v>
                </c:pt>
                <c:pt idx="12737">
                  <c:v>481.67166666666668</c:v>
                </c:pt>
                <c:pt idx="12738">
                  <c:v>481.70833333333331</c:v>
                </c:pt>
                <c:pt idx="12739">
                  <c:v>481.74666666666667</c:v>
                </c:pt>
                <c:pt idx="12740">
                  <c:v>481.78499999999997</c:v>
                </c:pt>
                <c:pt idx="12741">
                  <c:v>481.82166666666666</c:v>
                </c:pt>
                <c:pt idx="12742">
                  <c:v>481.85999999999996</c:v>
                </c:pt>
                <c:pt idx="12743">
                  <c:v>481.89833333333337</c:v>
                </c:pt>
                <c:pt idx="12744">
                  <c:v>481.93666666666667</c:v>
                </c:pt>
                <c:pt idx="12745">
                  <c:v>481.97333333333336</c:v>
                </c:pt>
                <c:pt idx="12746">
                  <c:v>482.01166666666666</c:v>
                </c:pt>
                <c:pt idx="12747">
                  <c:v>482.05</c:v>
                </c:pt>
                <c:pt idx="12748">
                  <c:v>482.0866666666667</c:v>
                </c:pt>
                <c:pt idx="12749">
                  <c:v>482.125</c:v>
                </c:pt>
                <c:pt idx="12750">
                  <c:v>482.1633333333333</c:v>
                </c:pt>
                <c:pt idx="12751">
                  <c:v>482.20166666666665</c:v>
                </c:pt>
                <c:pt idx="12752">
                  <c:v>482.23833333333334</c:v>
                </c:pt>
                <c:pt idx="12753">
                  <c:v>482.27666666666664</c:v>
                </c:pt>
                <c:pt idx="12754">
                  <c:v>482.315</c:v>
                </c:pt>
                <c:pt idx="12755">
                  <c:v>482.35166666666663</c:v>
                </c:pt>
                <c:pt idx="12756">
                  <c:v>482.39000000000004</c:v>
                </c:pt>
                <c:pt idx="12757">
                  <c:v>482.42833333333334</c:v>
                </c:pt>
                <c:pt idx="12758">
                  <c:v>482.46500000000003</c:v>
                </c:pt>
                <c:pt idx="12759">
                  <c:v>482.50333333333333</c:v>
                </c:pt>
                <c:pt idx="12760">
                  <c:v>482.54166666666669</c:v>
                </c:pt>
                <c:pt idx="12761">
                  <c:v>482.58</c:v>
                </c:pt>
                <c:pt idx="12762">
                  <c:v>482.61666666666667</c:v>
                </c:pt>
                <c:pt idx="12763">
                  <c:v>482.65499999999997</c:v>
                </c:pt>
                <c:pt idx="12764">
                  <c:v>482.69166666666666</c:v>
                </c:pt>
                <c:pt idx="12765">
                  <c:v>482.72999999999996</c:v>
                </c:pt>
                <c:pt idx="12766">
                  <c:v>482.76833333333332</c:v>
                </c:pt>
                <c:pt idx="12767">
                  <c:v>482.80666666666667</c:v>
                </c:pt>
                <c:pt idx="12768">
                  <c:v>482.84333333333331</c:v>
                </c:pt>
                <c:pt idx="12769">
                  <c:v>482.88166666666672</c:v>
                </c:pt>
                <c:pt idx="12770">
                  <c:v>482.92</c:v>
                </c:pt>
                <c:pt idx="12771">
                  <c:v>482.95666666666671</c:v>
                </c:pt>
                <c:pt idx="12772">
                  <c:v>482.995</c:v>
                </c:pt>
                <c:pt idx="12773">
                  <c:v>483.03333333333336</c:v>
                </c:pt>
                <c:pt idx="12774">
                  <c:v>483.07</c:v>
                </c:pt>
                <c:pt idx="12775">
                  <c:v>483.10833333333335</c:v>
                </c:pt>
                <c:pt idx="12776">
                  <c:v>483.14666666666665</c:v>
                </c:pt>
                <c:pt idx="12777">
                  <c:v>483.18333333333334</c:v>
                </c:pt>
                <c:pt idx="12778">
                  <c:v>483.22166666666664</c:v>
                </c:pt>
                <c:pt idx="12779">
                  <c:v>483.26</c:v>
                </c:pt>
                <c:pt idx="12780">
                  <c:v>483.29666666666668</c:v>
                </c:pt>
                <c:pt idx="12781">
                  <c:v>483.33499999999998</c:v>
                </c:pt>
                <c:pt idx="12782">
                  <c:v>483.37333333333333</c:v>
                </c:pt>
                <c:pt idx="12783">
                  <c:v>483.41166666666669</c:v>
                </c:pt>
                <c:pt idx="12784">
                  <c:v>483.44833333333338</c:v>
                </c:pt>
                <c:pt idx="12785">
                  <c:v>483.48666666666668</c:v>
                </c:pt>
                <c:pt idx="12786">
                  <c:v>483.52499999999998</c:v>
                </c:pt>
                <c:pt idx="12787">
                  <c:v>483.56166666666667</c:v>
                </c:pt>
                <c:pt idx="12788">
                  <c:v>483.6</c:v>
                </c:pt>
                <c:pt idx="12789">
                  <c:v>483.63833333333332</c:v>
                </c:pt>
                <c:pt idx="12790">
                  <c:v>483.67666666666662</c:v>
                </c:pt>
                <c:pt idx="12791">
                  <c:v>483.71333333333331</c:v>
                </c:pt>
                <c:pt idx="12792">
                  <c:v>483.75166666666667</c:v>
                </c:pt>
                <c:pt idx="12793">
                  <c:v>483.79</c:v>
                </c:pt>
                <c:pt idx="12794">
                  <c:v>483.82666666666665</c:v>
                </c:pt>
                <c:pt idx="12795">
                  <c:v>483.86500000000001</c:v>
                </c:pt>
                <c:pt idx="12796">
                  <c:v>483.90333333333336</c:v>
                </c:pt>
                <c:pt idx="12797">
                  <c:v>483.94</c:v>
                </c:pt>
                <c:pt idx="12798">
                  <c:v>483.97833333333335</c:v>
                </c:pt>
                <c:pt idx="12799">
                  <c:v>484.01666666666665</c:v>
                </c:pt>
                <c:pt idx="12800">
                  <c:v>484.05333333333334</c:v>
                </c:pt>
                <c:pt idx="12801">
                  <c:v>484.09166666666664</c:v>
                </c:pt>
                <c:pt idx="12802">
                  <c:v>484.13</c:v>
                </c:pt>
                <c:pt idx="12803">
                  <c:v>484.16666666666669</c:v>
                </c:pt>
                <c:pt idx="12804">
                  <c:v>484.20499999999998</c:v>
                </c:pt>
                <c:pt idx="12805">
                  <c:v>484.24333333333328</c:v>
                </c:pt>
                <c:pt idx="12806">
                  <c:v>484.28</c:v>
                </c:pt>
                <c:pt idx="12807">
                  <c:v>484.31833333333333</c:v>
                </c:pt>
                <c:pt idx="12808">
                  <c:v>484.35666666666668</c:v>
                </c:pt>
                <c:pt idx="12809">
                  <c:v>484.39333333333332</c:v>
                </c:pt>
                <c:pt idx="12810">
                  <c:v>484.43166666666667</c:v>
                </c:pt>
                <c:pt idx="12811">
                  <c:v>484.47</c:v>
                </c:pt>
                <c:pt idx="12812">
                  <c:v>484.50666666666672</c:v>
                </c:pt>
                <c:pt idx="12813">
                  <c:v>484.54500000000002</c:v>
                </c:pt>
                <c:pt idx="12814">
                  <c:v>484.58333333333331</c:v>
                </c:pt>
                <c:pt idx="12815">
                  <c:v>484.62166666666667</c:v>
                </c:pt>
                <c:pt idx="12816">
                  <c:v>484.65833333333336</c:v>
                </c:pt>
                <c:pt idx="12817">
                  <c:v>484.69666666666666</c:v>
                </c:pt>
                <c:pt idx="12818">
                  <c:v>484.73499999999996</c:v>
                </c:pt>
                <c:pt idx="12819">
                  <c:v>484.77166666666665</c:v>
                </c:pt>
                <c:pt idx="12820">
                  <c:v>484.81</c:v>
                </c:pt>
                <c:pt idx="12821">
                  <c:v>484.84833333333336</c:v>
                </c:pt>
                <c:pt idx="12822">
                  <c:v>484.88666666666666</c:v>
                </c:pt>
                <c:pt idx="12823">
                  <c:v>484.92333333333335</c:v>
                </c:pt>
                <c:pt idx="12824">
                  <c:v>484.9616666666667</c:v>
                </c:pt>
                <c:pt idx="12825">
                  <c:v>485</c:v>
                </c:pt>
                <c:pt idx="12826">
                  <c:v>485.03666666666669</c:v>
                </c:pt>
                <c:pt idx="12827">
                  <c:v>485.07499999999999</c:v>
                </c:pt>
                <c:pt idx="12828">
                  <c:v>485.11333333333334</c:v>
                </c:pt>
                <c:pt idx="12829">
                  <c:v>485.15166666666664</c:v>
                </c:pt>
                <c:pt idx="12830">
                  <c:v>485.18833333333333</c:v>
                </c:pt>
                <c:pt idx="12831">
                  <c:v>485.22666666666663</c:v>
                </c:pt>
                <c:pt idx="12832">
                  <c:v>485.26500000000004</c:v>
                </c:pt>
                <c:pt idx="12833">
                  <c:v>485.30166666666662</c:v>
                </c:pt>
                <c:pt idx="12834">
                  <c:v>485.34000000000003</c:v>
                </c:pt>
                <c:pt idx="12835">
                  <c:v>485.37833333333333</c:v>
                </c:pt>
                <c:pt idx="12836">
                  <c:v>485.41500000000002</c:v>
                </c:pt>
                <c:pt idx="12837">
                  <c:v>485.45333333333332</c:v>
                </c:pt>
                <c:pt idx="12838">
                  <c:v>485.49166666666667</c:v>
                </c:pt>
                <c:pt idx="12839">
                  <c:v>485.53</c:v>
                </c:pt>
                <c:pt idx="12840">
                  <c:v>485.56666666666666</c:v>
                </c:pt>
                <c:pt idx="12841">
                  <c:v>485.60499999999996</c:v>
                </c:pt>
                <c:pt idx="12842">
                  <c:v>485.64333333333332</c:v>
                </c:pt>
                <c:pt idx="12843">
                  <c:v>485.68</c:v>
                </c:pt>
                <c:pt idx="12844">
                  <c:v>485.71833333333331</c:v>
                </c:pt>
                <c:pt idx="12845">
                  <c:v>485.75666666666672</c:v>
                </c:pt>
                <c:pt idx="12846">
                  <c:v>485.79333333333329</c:v>
                </c:pt>
                <c:pt idx="12847">
                  <c:v>485.83166666666671</c:v>
                </c:pt>
                <c:pt idx="12848">
                  <c:v>485.87</c:v>
                </c:pt>
                <c:pt idx="12849">
                  <c:v>485.90666666666669</c:v>
                </c:pt>
                <c:pt idx="12850">
                  <c:v>485.94499999999999</c:v>
                </c:pt>
                <c:pt idx="12851">
                  <c:v>485.98333333333335</c:v>
                </c:pt>
                <c:pt idx="12852">
                  <c:v>486.02166666666665</c:v>
                </c:pt>
                <c:pt idx="12853">
                  <c:v>486.05833333333334</c:v>
                </c:pt>
                <c:pt idx="12854">
                  <c:v>486.09666666666664</c:v>
                </c:pt>
                <c:pt idx="12855">
                  <c:v>486.13499999999999</c:v>
                </c:pt>
                <c:pt idx="12856">
                  <c:v>486.17166666666668</c:v>
                </c:pt>
                <c:pt idx="12857">
                  <c:v>486.21</c:v>
                </c:pt>
                <c:pt idx="12858">
                  <c:v>486.24833333333333</c:v>
                </c:pt>
                <c:pt idx="12859">
                  <c:v>486.28499999999997</c:v>
                </c:pt>
                <c:pt idx="12860">
                  <c:v>486.32333333333338</c:v>
                </c:pt>
                <c:pt idx="12861">
                  <c:v>486.36166666666668</c:v>
                </c:pt>
                <c:pt idx="12862">
                  <c:v>486.39833333333337</c:v>
                </c:pt>
                <c:pt idx="12863">
                  <c:v>486.43666666666667</c:v>
                </c:pt>
                <c:pt idx="12864">
                  <c:v>486.47500000000002</c:v>
                </c:pt>
                <c:pt idx="12865">
                  <c:v>486.51166666666666</c:v>
                </c:pt>
                <c:pt idx="12866">
                  <c:v>486.55</c:v>
                </c:pt>
                <c:pt idx="12867">
                  <c:v>486.58833333333331</c:v>
                </c:pt>
                <c:pt idx="12868">
                  <c:v>486.625</c:v>
                </c:pt>
                <c:pt idx="12869">
                  <c:v>486.6633333333333</c:v>
                </c:pt>
                <c:pt idx="12870">
                  <c:v>486.70166666666665</c:v>
                </c:pt>
                <c:pt idx="12871">
                  <c:v>486.74</c:v>
                </c:pt>
                <c:pt idx="12872">
                  <c:v>486.77666666666664</c:v>
                </c:pt>
                <c:pt idx="12873">
                  <c:v>486.815</c:v>
                </c:pt>
                <c:pt idx="12874">
                  <c:v>486.85333333333335</c:v>
                </c:pt>
                <c:pt idx="12875">
                  <c:v>486.89000000000004</c:v>
                </c:pt>
                <c:pt idx="12876">
                  <c:v>486.92833333333334</c:v>
                </c:pt>
                <c:pt idx="12877">
                  <c:v>486.96666666666664</c:v>
                </c:pt>
                <c:pt idx="12878">
                  <c:v>487.00333333333333</c:v>
                </c:pt>
                <c:pt idx="12879">
                  <c:v>487.04166666666669</c:v>
                </c:pt>
                <c:pt idx="12880">
                  <c:v>487.08</c:v>
                </c:pt>
                <c:pt idx="12881">
                  <c:v>487.11833333333328</c:v>
                </c:pt>
                <c:pt idx="12882">
                  <c:v>487.15499999999997</c:v>
                </c:pt>
                <c:pt idx="12883">
                  <c:v>487.19333333333333</c:v>
                </c:pt>
                <c:pt idx="12884">
                  <c:v>487.22999999999996</c:v>
                </c:pt>
                <c:pt idx="12885">
                  <c:v>487.26833333333332</c:v>
                </c:pt>
                <c:pt idx="12886">
                  <c:v>487.30666666666667</c:v>
                </c:pt>
                <c:pt idx="12887">
                  <c:v>487.34333333333331</c:v>
                </c:pt>
                <c:pt idx="12888">
                  <c:v>487.38166666666672</c:v>
                </c:pt>
                <c:pt idx="12889">
                  <c:v>487.42</c:v>
                </c:pt>
                <c:pt idx="12890">
                  <c:v>487.45833333333331</c:v>
                </c:pt>
                <c:pt idx="12891">
                  <c:v>487.495</c:v>
                </c:pt>
                <c:pt idx="12892">
                  <c:v>487.53333333333336</c:v>
                </c:pt>
                <c:pt idx="12893">
                  <c:v>487.57166666666666</c:v>
                </c:pt>
                <c:pt idx="12894">
                  <c:v>487.60833333333335</c:v>
                </c:pt>
                <c:pt idx="12895">
                  <c:v>487.64666666666665</c:v>
                </c:pt>
                <c:pt idx="12896">
                  <c:v>487.685</c:v>
                </c:pt>
                <c:pt idx="12897">
                  <c:v>487.72166666666664</c:v>
                </c:pt>
                <c:pt idx="12898">
                  <c:v>487.76</c:v>
                </c:pt>
                <c:pt idx="12899">
                  <c:v>487.79833333333335</c:v>
                </c:pt>
                <c:pt idx="12900">
                  <c:v>487.83499999999998</c:v>
                </c:pt>
                <c:pt idx="12901">
                  <c:v>487.87333333333333</c:v>
                </c:pt>
                <c:pt idx="12902">
                  <c:v>487.91166666666669</c:v>
                </c:pt>
                <c:pt idx="12903">
                  <c:v>487.95</c:v>
                </c:pt>
                <c:pt idx="12904">
                  <c:v>487.98666666666668</c:v>
                </c:pt>
                <c:pt idx="12905">
                  <c:v>488.02499999999998</c:v>
                </c:pt>
                <c:pt idx="12906">
                  <c:v>488.06333333333333</c:v>
                </c:pt>
                <c:pt idx="12907">
                  <c:v>488.1</c:v>
                </c:pt>
                <c:pt idx="12908">
                  <c:v>488.13833333333332</c:v>
                </c:pt>
                <c:pt idx="12909">
                  <c:v>488.17666666666662</c:v>
                </c:pt>
                <c:pt idx="12910">
                  <c:v>488.21500000000003</c:v>
                </c:pt>
                <c:pt idx="12911">
                  <c:v>488.25166666666667</c:v>
                </c:pt>
                <c:pt idx="12912">
                  <c:v>488.29</c:v>
                </c:pt>
                <c:pt idx="12913">
                  <c:v>488.32833333333332</c:v>
                </c:pt>
                <c:pt idx="12914">
                  <c:v>488.36500000000001</c:v>
                </c:pt>
                <c:pt idx="12915">
                  <c:v>488.40333333333336</c:v>
                </c:pt>
                <c:pt idx="12916">
                  <c:v>488.44166666666666</c:v>
                </c:pt>
                <c:pt idx="12917">
                  <c:v>488.47833333333335</c:v>
                </c:pt>
                <c:pt idx="12918">
                  <c:v>488.51666666666665</c:v>
                </c:pt>
                <c:pt idx="12919">
                  <c:v>488.55500000000001</c:v>
                </c:pt>
                <c:pt idx="12920">
                  <c:v>488.59166666666664</c:v>
                </c:pt>
                <c:pt idx="12921">
                  <c:v>488.63</c:v>
                </c:pt>
                <c:pt idx="12922">
                  <c:v>488.66833333333329</c:v>
                </c:pt>
                <c:pt idx="12923">
                  <c:v>488.70666666666671</c:v>
                </c:pt>
                <c:pt idx="12924">
                  <c:v>488.74333333333328</c:v>
                </c:pt>
                <c:pt idx="12925">
                  <c:v>488.78166666666669</c:v>
                </c:pt>
                <c:pt idx="12926">
                  <c:v>488.82</c:v>
                </c:pt>
                <c:pt idx="12927">
                  <c:v>488.85666666666668</c:v>
                </c:pt>
                <c:pt idx="12928">
                  <c:v>488.89500000000004</c:v>
                </c:pt>
                <c:pt idx="12929">
                  <c:v>488.93333333333334</c:v>
                </c:pt>
                <c:pt idx="12930">
                  <c:v>488.97</c:v>
                </c:pt>
                <c:pt idx="12931">
                  <c:v>489.00833333333333</c:v>
                </c:pt>
                <c:pt idx="12932">
                  <c:v>489.04666666666668</c:v>
                </c:pt>
                <c:pt idx="12933">
                  <c:v>489.08333333333331</c:v>
                </c:pt>
                <c:pt idx="12934">
                  <c:v>489.12166666666667</c:v>
                </c:pt>
                <c:pt idx="12935">
                  <c:v>489.15999999999997</c:v>
                </c:pt>
                <c:pt idx="12936">
                  <c:v>489.19666666666666</c:v>
                </c:pt>
                <c:pt idx="12937">
                  <c:v>489.23499999999996</c:v>
                </c:pt>
                <c:pt idx="12938">
                  <c:v>489.27333333333337</c:v>
                </c:pt>
                <c:pt idx="12939">
                  <c:v>489.31166666666667</c:v>
                </c:pt>
                <c:pt idx="12940">
                  <c:v>489.34833333333336</c:v>
                </c:pt>
                <c:pt idx="12941">
                  <c:v>489.38666666666666</c:v>
                </c:pt>
                <c:pt idx="12942">
                  <c:v>489.42500000000001</c:v>
                </c:pt>
                <c:pt idx="12943">
                  <c:v>489.4616666666667</c:v>
                </c:pt>
                <c:pt idx="12944">
                  <c:v>489.5</c:v>
                </c:pt>
                <c:pt idx="12945">
                  <c:v>489.53666666666669</c:v>
                </c:pt>
                <c:pt idx="12946">
                  <c:v>489.57499999999999</c:v>
                </c:pt>
                <c:pt idx="12947">
                  <c:v>489.61333333333334</c:v>
                </c:pt>
                <c:pt idx="12948">
                  <c:v>489.65166666666664</c:v>
                </c:pt>
                <c:pt idx="12949">
                  <c:v>489.68833333333333</c:v>
                </c:pt>
                <c:pt idx="12950">
                  <c:v>489.72666666666663</c:v>
                </c:pt>
                <c:pt idx="12951">
                  <c:v>489.76500000000004</c:v>
                </c:pt>
                <c:pt idx="12952">
                  <c:v>489.80166666666662</c:v>
                </c:pt>
                <c:pt idx="12953">
                  <c:v>489.84000000000003</c:v>
                </c:pt>
                <c:pt idx="12954">
                  <c:v>489.87833333333333</c:v>
                </c:pt>
                <c:pt idx="12955">
                  <c:v>489.91500000000002</c:v>
                </c:pt>
                <c:pt idx="12956">
                  <c:v>489.95333333333332</c:v>
                </c:pt>
                <c:pt idx="12957">
                  <c:v>489.99166666666667</c:v>
                </c:pt>
                <c:pt idx="12958">
                  <c:v>490.02833333333336</c:v>
                </c:pt>
                <c:pt idx="12959">
                  <c:v>490.06666666666666</c:v>
                </c:pt>
                <c:pt idx="12960">
                  <c:v>490.10499999999996</c:v>
                </c:pt>
                <c:pt idx="12961">
                  <c:v>490.14166666666665</c:v>
                </c:pt>
                <c:pt idx="12962">
                  <c:v>490.18</c:v>
                </c:pt>
                <c:pt idx="12963">
                  <c:v>490.21833333333331</c:v>
                </c:pt>
                <c:pt idx="12964">
                  <c:v>490.255</c:v>
                </c:pt>
                <c:pt idx="12965">
                  <c:v>490.29333333333329</c:v>
                </c:pt>
                <c:pt idx="12966">
                  <c:v>490.33166666666671</c:v>
                </c:pt>
                <c:pt idx="12967">
                  <c:v>490.37</c:v>
                </c:pt>
                <c:pt idx="12968">
                  <c:v>490.40666666666669</c:v>
                </c:pt>
                <c:pt idx="12969">
                  <c:v>490.44499999999999</c:v>
                </c:pt>
                <c:pt idx="12970">
                  <c:v>490.48333333333335</c:v>
                </c:pt>
                <c:pt idx="12971">
                  <c:v>490.52000000000004</c:v>
                </c:pt>
                <c:pt idx="12972">
                  <c:v>490.55833333333334</c:v>
                </c:pt>
                <c:pt idx="12973">
                  <c:v>490.59666666666664</c:v>
                </c:pt>
                <c:pt idx="12974">
                  <c:v>490.63333333333333</c:v>
                </c:pt>
                <c:pt idx="12975">
                  <c:v>490.67166666666668</c:v>
                </c:pt>
                <c:pt idx="12976">
                  <c:v>490.71</c:v>
                </c:pt>
                <c:pt idx="12977">
                  <c:v>490.74666666666667</c:v>
                </c:pt>
                <c:pt idx="12978">
                  <c:v>490.78499999999997</c:v>
                </c:pt>
                <c:pt idx="12979">
                  <c:v>490.82333333333338</c:v>
                </c:pt>
                <c:pt idx="12980">
                  <c:v>490.85999999999996</c:v>
                </c:pt>
                <c:pt idx="12981">
                  <c:v>490.89833333333337</c:v>
                </c:pt>
                <c:pt idx="12982">
                  <c:v>490.93666666666667</c:v>
                </c:pt>
                <c:pt idx="12983">
                  <c:v>490.97500000000002</c:v>
                </c:pt>
                <c:pt idx="12984">
                  <c:v>491.01166666666666</c:v>
                </c:pt>
                <c:pt idx="12985">
                  <c:v>491.05</c:v>
                </c:pt>
                <c:pt idx="12986">
                  <c:v>491.08833333333331</c:v>
                </c:pt>
                <c:pt idx="12987">
                  <c:v>491.125</c:v>
                </c:pt>
                <c:pt idx="12988">
                  <c:v>491.1633333333333</c:v>
                </c:pt>
                <c:pt idx="12989">
                  <c:v>491.20166666666665</c:v>
                </c:pt>
                <c:pt idx="12990">
                  <c:v>491.23833333333334</c:v>
                </c:pt>
                <c:pt idx="12991">
                  <c:v>491.27666666666664</c:v>
                </c:pt>
                <c:pt idx="12992">
                  <c:v>491.315</c:v>
                </c:pt>
                <c:pt idx="12993">
                  <c:v>491.35166666666663</c:v>
                </c:pt>
                <c:pt idx="12994">
                  <c:v>491.39000000000004</c:v>
                </c:pt>
                <c:pt idx="12995">
                  <c:v>491.42833333333334</c:v>
                </c:pt>
                <c:pt idx="12996">
                  <c:v>491.46666666666664</c:v>
                </c:pt>
                <c:pt idx="12997">
                  <c:v>491.50333333333333</c:v>
                </c:pt>
                <c:pt idx="12998">
                  <c:v>491.54166666666669</c:v>
                </c:pt>
                <c:pt idx="12999">
                  <c:v>491.58</c:v>
                </c:pt>
                <c:pt idx="13000">
                  <c:v>491.61666666666667</c:v>
                </c:pt>
                <c:pt idx="13001">
                  <c:v>491.65499999999997</c:v>
                </c:pt>
                <c:pt idx="13002">
                  <c:v>491.69333333333333</c:v>
                </c:pt>
                <c:pt idx="13003">
                  <c:v>491.72999999999996</c:v>
                </c:pt>
                <c:pt idx="13004">
                  <c:v>491.76833333333332</c:v>
                </c:pt>
                <c:pt idx="13005">
                  <c:v>491.80666666666667</c:v>
                </c:pt>
                <c:pt idx="13006">
                  <c:v>491.84333333333331</c:v>
                </c:pt>
                <c:pt idx="13007">
                  <c:v>491.88166666666672</c:v>
                </c:pt>
                <c:pt idx="13008">
                  <c:v>491.92</c:v>
                </c:pt>
                <c:pt idx="13009">
                  <c:v>491.95833333333331</c:v>
                </c:pt>
                <c:pt idx="13010">
                  <c:v>491.995</c:v>
                </c:pt>
                <c:pt idx="13011">
                  <c:v>492.03333333333336</c:v>
                </c:pt>
                <c:pt idx="13012">
                  <c:v>492.07166666666666</c:v>
                </c:pt>
                <c:pt idx="13013">
                  <c:v>492.10833333333335</c:v>
                </c:pt>
                <c:pt idx="13014">
                  <c:v>492.14666666666665</c:v>
                </c:pt>
                <c:pt idx="13015">
                  <c:v>492.185</c:v>
                </c:pt>
                <c:pt idx="13016">
                  <c:v>492.22333333333336</c:v>
                </c:pt>
                <c:pt idx="13017">
                  <c:v>492.26</c:v>
                </c:pt>
                <c:pt idx="13018">
                  <c:v>492.29833333333335</c:v>
                </c:pt>
                <c:pt idx="13019">
                  <c:v>492.3366666666667</c:v>
                </c:pt>
                <c:pt idx="13020">
                  <c:v>492.37333333333333</c:v>
                </c:pt>
                <c:pt idx="13021">
                  <c:v>492.41166666666669</c:v>
                </c:pt>
                <c:pt idx="13022">
                  <c:v>492.45</c:v>
                </c:pt>
                <c:pt idx="13023">
                  <c:v>492.48833333333334</c:v>
                </c:pt>
                <c:pt idx="13024">
                  <c:v>492.52499999999998</c:v>
                </c:pt>
                <c:pt idx="13025">
                  <c:v>492.56333333333333</c:v>
                </c:pt>
                <c:pt idx="13026">
                  <c:v>492.60166666666663</c:v>
                </c:pt>
                <c:pt idx="13027">
                  <c:v>492.63833333333332</c:v>
                </c:pt>
                <c:pt idx="13028">
                  <c:v>492.67666666666662</c:v>
                </c:pt>
                <c:pt idx="13029">
                  <c:v>492.71500000000003</c:v>
                </c:pt>
                <c:pt idx="13030">
                  <c:v>492.75166666666667</c:v>
                </c:pt>
                <c:pt idx="13031">
                  <c:v>492.79</c:v>
                </c:pt>
                <c:pt idx="13032">
                  <c:v>492.82833333333332</c:v>
                </c:pt>
                <c:pt idx="13033">
                  <c:v>492.86500000000001</c:v>
                </c:pt>
                <c:pt idx="13034">
                  <c:v>492.90333333333336</c:v>
                </c:pt>
                <c:pt idx="13035">
                  <c:v>492.94166666666666</c:v>
                </c:pt>
                <c:pt idx="13036">
                  <c:v>492.97833333333335</c:v>
                </c:pt>
                <c:pt idx="13037">
                  <c:v>493.01666666666665</c:v>
                </c:pt>
                <c:pt idx="13038">
                  <c:v>493.05500000000001</c:v>
                </c:pt>
                <c:pt idx="13039">
                  <c:v>493.09166666666664</c:v>
                </c:pt>
                <c:pt idx="13040">
                  <c:v>493.13</c:v>
                </c:pt>
                <c:pt idx="13041">
                  <c:v>493.16833333333329</c:v>
                </c:pt>
                <c:pt idx="13042">
                  <c:v>493.20499999999998</c:v>
                </c:pt>
                <c:pt idx="13043">
                  <c:v>493.24333333333328</c:v>
                </c:pt>
                <c:pt idx="13044">
                  <c:v>493.28166666666669</c:v>
                </c:pt>
                <c:pt idx="13045">
                  <c:v>493.31833333333333</c:v>
                </c:pt>
                <c:pt idx="13046">
                  <c:v>493.35666666666668</c:v>
                </c:pt>
                <c:pt idx="13047">
                  <c:v>493.39500000000004</c:v>
                </c:pt>
                <c:pt idx="13048">
                  <c:v>493.43166666666667</c:v>
                </c:pt>
                <c:pt idx="13049">
                  <c:v>493.47</c:v>
                </c:pt>
                <c:pt idx="13050">
                  <c:v>493.50833333333333</c:v>
                </c:pt>
                <c:pt idx="13051">
                  <c:v>493.54666666666668</c:v>
                </c:pt>
                <c:pt idx="13052">
                  <c:v>493.58333333333331</c:v>
                </c:pt>
                <c:pt idx="13053">
                  <c:v>493.62166666666667</c:v>
                </c:pt>
                <c:pt idx="13054">
                  <c:v>493.65833333333336</c:v>
                </c:pt>
                <c:pt idx="13055">
                  <c:v>493.69666666666666</c:v>
                </c:pt>
                <c:pt idx="13056">
                  <c:v>493.73499999999996</c:v>
                </c:pt>
                <c:pt idx="13057">
                  <c:v>493.77166666666665</c:v>
                </c:pt>
                <c:pt idx="13058">
                  <c:v>493.81</c:v>
                </c:pt>
                <c:pt idx="13059">
                  <c:v>493.84833333333336</c:v>
                </c:pt>
                <c:pt idx="13060">
                  <c:v>493.88666666666666</c:v>
                </c:pt>
                <c:pt idx="13061">
                  <c:v>493.92333333333335</c:v>
                </c:pt>
                <c:pt idx="13062">
                  <c:v>493.9616666666667</c:v>
                </c:pt>
                <c:pt idx="13063">
                  <c:v>494</c:v>
                </c:pt>
                <c:pt idx="13064">
                  <c:v>494.03666666666669</c:v>
                </c:pt>
                <c:pt idx="13065">
                  <c:v>494.07499999999999</c:v>
                </c:pt>
                <c:pt idx="13066">
                  <c:v>494.11333333333334</c:v>
                </c:pt>
                <c:pt idx="13067">
                  <c:v>494.15</c:v>
                </c:pt>
                <c:pt idx="13068">
                  <c:v>494.18833333333333</c:v>
                </c:pt>
                <c:pt idx="13069">
                  <c:v>494.22666666666663</c:v>
                </c:pt>
                <c:pt idx="13070">
                  <c:v>494.26333333333332</c:v>
                </c:pt>
                <c:pt idx="13071">
                  <c:v>494.30166666666662</c:v>
                </c:pt>
                <c:pt idx="13072">
                  <c:v>494.34000000000003</c:v>
                </c:pt>
                <c:pt idx="13073">
                  <c:v>494.37833333333333</c:v>
                </c:pt>
                <c:pt idx="13074">
                  <c:v>494.41500000000002</c:v>
                </c:pt>
                <c:pt idx="13075">
                  <c:v>494.45333333333332</c:v>
                </c:pt>
                <c:pt idx="13076">
                  <c:v>494.49166666666667</c:v>
                </c:pt>
                <c:pt idx="13077">
                  <c:v>494.52833333333336</c:v>
                </c:pt>
                <c:pt idx="13078">
                  <c:v>494.56666666666666</c:v>
                </c:pt>
                <c:pt idx="13079">
                  <c:v>494.60499999999996</c:v>
                </c:pt>
                <c:pt idx="13080">
                  <c:v>494.64166666666665</c:v>
                </c:pt>
                <c:pt idx="13081">
                  <c:v>494.68</c:v>
                </c:pt>
                <c:pt idx="13082">
                  <c:v>494.71666666666664</c:v>
                </c:pt>
                <c:pt idx="13083">
                  <c:v>494.755</c:v>
                </c:pt>
                <c:pt idx="13084">
                  <c:v>494.79333333333329</c:v>
                </c:pt>
                <c:pt idx="13085">
                  <c:v>494.83166666666671</c:v>
                </c:pt>
                <c:pt idx="13086">
                  <c:v>494.86833333333328</c:v>
                </c:pt>
                <c:pt idx="13087">
                  <c:v>494.90666666666669</c:v>
                </c:pt>
                <c:pt idx="13088">
                  <c:v>494.94499999999999</c:v>
                </c:pt>
                <c:pt idx="13089">
                  <c:v>494.98166666666668</c:v>
                </c:pt>
                <c:pt idx="13090">
                  <c:v>495.02000000000004</c:v>
                </c:pt>
                <c:pt idx="13091">
                  <c:v>495.05833333333334</c:v>
                </c:pt>
                <c:pt idx="13092">
                  <c:v>495.09500000000003</c:v>
                </c:pt>
                <c:pt idx="13093">
                  <c:v>495.13333333333333</c:v>
                </c:pt>
                <c:pt idx="13094">
                  <c:v>495.17166666666668</c:v>
                </c:pt>
                <c:pt idx="13095">
                  <c:v>495.21</c:v>
                </c:pt>
                <c:pt idx="13096">
                  <c:v>495.24666666666667</c:v>
                </c:pt>
                <c:pt idx="13097">
                  <c:v>495.28499999999997</c:v>
                </c:pt>
                <c:pt idx="13098">
                  <c:v>495.32333333333338</c:v>
                </c:pt>
                <c:pt idx="13099">
                  <c:v>495.35999999999996</c:v>
                </c:pt>
                <c:pt idx="13100">
                  <c:v>495.39833333333337</c:v>
                </c:pt>
                <c:pt idx="13101">
                  <c:v>495.43666666666667</c:v>
                </c:pt>
                <c:pt idx="13102">
                  <c:v>495.47333333333336</c:v>
                </c:pt>
                <c:pt idx="13103">
                  <c:v>495.51166666666666</c:v>
                </c:pt>
                <c:pt idx="13104">
                  <c:v>495.55</c:v>
                </c:pt>
                <c:pt idx="13105">
                  <c:v>495.5866666666667</c:v>
                </c:pt>
                <c:pt idx="13106">
                  <c:v>495.625</c:v>
                </c:pt>
                <c:pt idx="13107">
                  <c:v>495.6633333333333</c:v>
                </c:pt>
                <c:pt idx="13108">
                  <c:v>495.70166666666665</c:v>
                </c:pt>
                <c:pt idx="13109">
                  <c:v>495.73833333333334</c:v>
                </c:pt>
                <c:pt idx="13110">
                  <c:v>495.77666666666664</c:v>
                </c:pt>
                <c:pt idx="13111">
                  <c:v>495.815</c:v>
                </c:pt>
                <c:pt idx="13112">
                  <c:v>495.85166666666663</c:v>
                </c:pt>
                <c:pt idx="13113">
                  <c:v>495.89000000000004</c:v>
                </c:pt>
                <c:pt idx="13114">
                  <c:v>495.92833333333334</c:v>
                </c:pt>
                <c:pt idx="13115">
                  <c:v>495.96500000000003</c:v>
                </c:pt>
                <c:pt idx="13116">
                  <c:v>496.00333333333333</c:v>
                </c:pt>
                <c:pt idx="13117">
                  <c:v>496.04166666666669</c:v>
                </c:pt>
                <c:pt idx="13118">
                  <c:v>496.07833333333332</c:v>
                </c:pt>
                <c:pt idx="13119">
                  <c:v>496.11666666666667</c:v>
                </c:pt>
                <c:pt idx="13120">
                  <c:v>496.15333333333336</c:v>
                </c:pt>
                <c:pt idx="13121">
                  <c:v>496.19166666666666</c:v>
                </c:pt>
                <c:pt idx="13122">
                  <c:v>496.22999999999996</c:v>
                </c:pt>
                <c:pt idx="13123">
                  <c:v>496.26833333333332</c:v>
                </c:pt>
                <c:pt idx="13124">
                  <c:v>496.30500000000001</c:v>
                </c:pt>
                <c:pt idx="13125">
                  <c:v>496.34333333333331</c:v>
                </c:pt>
                <c:pt idx="13126">
                  <c:v>496.38166666666672</c:v>
                </c:pt>
                <c:pt idx="13127">
                  <c:v>496.41833333333329</c:v>
                </c:pt>
                <c:pt idx="13128">
                  <c:v>496.45666666666671</c:v>
                </c:pt>
                <c:pt idx="13129">
                  <c:v>496.495</c:v>
                </c:pt>
                <c:pt idx="13130">
                  <c:v>496.53166666666669</c:v>
                </c:pt>
                <c:pt idx="13131">
                  <c:v>496.57</c:v>
                </c:pt>
                <c:pt idx="13132">
                  <c:v>496.60833333333335</c:v>
                </c:pt>
                <c:pt idx="13133">
                  <c:v>496.64500000000004</c:v>
                </c:pt>
                <c:pt idx="13134">
                  <c:v>496.68333333333334</c:v>
                </c:pt>
                <c:pt idx="13135">
                  <c:v>496.72166666666664</c:v>
                </c:pt>
                <c:pt idx="13136">
                  <c:v>496.76</c:v>
                </c:pt>
                <c:pt idx="13137">
                  <c:v>496.79666666666668</c:v>
                </c:pt>
                <c:pt idx="13138">
                  <c:v>496.83499999999998</c:v>
                </c:pt>
                <c:pt idx="13139">
                  <c:v>496.87333333333333</c:v>
                </c:pt>
                <c:pt idx="13140">
                  <c:v>496.91166666666669</c:v>
                </c:pt>
                <c:pt idx="13141">
                  <c:v>496.94833333333338</c:v>
                </c:pt>
                <c:pt idx="13142">
                  <c:v>496.98666666666668</c:v>
                </c:pt>
                <c:pt idx="13143">
                  <c:v>497.02499999999998</c:v>
                </c:pt>
                <c:pt idx="13144">
                  <c:v>497.06166666666667</c:v>
                </c:pt>
                <c:pt idx="13145">
                  <c:v>497.1</c:v>
                </c:pt>
                <c:pt idx="13146">
                  <c:v>497.13833333333332</c:v>
                </c:pt>
                <c:pt idx="13147">
                  <c:v>497.17666666666662</c:v>
                </c:pt>
                <c:pt idx="13148">
                  <c:v>497.21333333333331</c:v>
                </c:pt>
                <c:pt idx="13149">
                  <c:v>497.25166666666667</c:v>
                </c:pt>
                <c:pt idx="13150">
                  <c:v>497.29</c:v>
                </c:pt>
                <c:pt idx="13151">
                  <c:v>497.32666666666665</c:v>
                </c:pt>
                <c:pt idx="13152">
                  <c:v>497.36500000000001</c:v>
                </c:pt>
                <c:pt idx="13153">
                  <c:v>497.40333333333336</c:v>
                </c:pt>
                <c:pt idx="13154">
                  <c:v>497.44</c:v>
                </c:pt>
                <c:pt idx="13155">
                  <c:v>497.47833333333335</c:v>
                </c:pt>
                <c:pt idx="13156">
                  <c:v>497.51666666666665</c:v>
                </c:pt>
                <c:pt idx="13157">
                  <c:v>497.55500000000001</c:v>
                </c:pt>
                <c:pt idx="13158">
                  <c:v>497.59166666666664</c:v>
                </c:pt>
                <c:pt idx="13159">
                  <c:v>497.63</c:v>
                </c:pt>
                <c:pt idx="13160">
                  <c:v>497.66833333333329</c:v>
                </c:pt>
                <c:pt idx="13161">
                  <c:v>497.70499999999998</c:v>
                </c:pt>
                <c:pt idx="13162">
                  <c:v>497.74333333333328</c:v>
                </c:pt>
                <c:pt idx="13163">
                  <c:v>497.78166666666669</c:v>
                </c:pt>
                <c:pt idx="13164">
                  <c:v>497.81833333333333</c:v>
                </c:pt>
                <c:pt idx="13165">
                  <c:v>497.85666666666668</c:v>
                </c:pt>
                <c:pt idx="13166">
                  <c:v>497.89500000000004</c:v>
                </c:pt>
                <c:pt idx="13167">
                  <c:v>497.93166666666667</c:v>
                </c:pt>
                <c:pt idx="13168">
                  <c:v>497.97</c:v>
                </c:pt>
                <c:pt idx="13169">
                  <c:v>498.00833333333333</c:v>
                </c:pt>
                <c:pt idx="13170">
                  <c:v>498.04500000000002</c:v>
                </c:pt>
                <c:pt idx="13171">
                  <c:v>498.08333333333331</c:v>
                </c:pt>
                <c:pt idx="13172">
                  <c:v>498.12166666666667</c:v>
                </c:pt>
                <c:pt idx="13173">
                  <c:v>498.15833333333336</c:v>
                </c:pt>
                <c:pt idx="13174">
                  <c:v>498.19666666666666</c:v>
                </c:pt>
                <c:pt idx="13175">
                  <c:v>498.23499999999996</c:v>
                </c:pt>
                <c:pt idx="13176">
                  <c:v>498.27333333333337</c:v>
                </c:pt>
                <c:pt idx="13177">
                  <c:v>498.31</c:v>
                </c:pt>
                <c:pt idx="13178">
                  <c:v>498.34833333333336</c:v>
                </c:pt>
                <c:pt idx="13179">
                  <c:v>498.38666666666666</c:v>
                </c:pt>
                <c:pt idx="13180">
                  <c:v>498.42333333333335</c:v>
                </c:pt>
                <c:pt idx="13181">
                  <c:v>498.4616666666667</c:v>
                </c:pt>
                <c:pt idx="13182">
                  <c:v>498.5</c:v>
                </c:pt>
                <c:pt idx="13183">
                  <c:v>498.5383333333333</c:v>
                </c:pt>
                <c:pt idx="13184">
                  <c:v>498.57499999999999</c:v>
                </c:pt>
                <c:pt idx="13185">
                  <c:v>498.61333333333334</c:v>
                </c:pt>
                <c:pt idx="13186">
                  <c:v>498.65166666666664</c:v>
                </c:pt>
                <c:pt idx="13187">
                  <c:v>498.68833333333333</c:v>
                </c:pt>
                <c:pt idx="13188">
                  <c:v>498.72666666666663</c:v>
                </c:pt>
                <c:pt idx="13189">
                  <c:v>498.76500000000004</c:v>
                </c:pt>
                <c:pt idx="13190">
                  <c:v>498.80166666666662</c:v>
                </c:pt>
                <c:pt idx="13191">
                  <c:v>498.84000000000003</c:v>
                </c:pt>
                <c:pt idx="13192">
                  <c:v>498.87833333333333</c:v>
                </c:pt>
                <c:pt idx="13193">
                  <c:v>498.91500000000002</c:v>
                </c:pt>
                <c:pt idx="13194">
                  <c:v>498.95333333333332</c:v>
                </c:pt>
                <c:pt idx="13195">
                  <c:v>498.99166666666667</c:v>
                </c:pt>
                <c:pt idx="13196">
                  <c:v>499.02833333333336</c:v>
                </c:pt>
                <c:pt idx="13197">
                  <c:v>499.06666666666666</c:v>
                </c:pt>
                <c:pt idx="13198">
                  <c:v>499.10499999999996</c:v>
                </c:pt>
                <c:pt idx="13199">
                  <c:v>499.14166666666665</c:v>
                </c:pt>
                <c:pt idx="13200">
                  <c:v>499.18</c:v>
                </c:pt>
                <c:pt idx="13201">
                  <c:v>499.21833333333331</c:v>
                </c:pt>
                <c:pt idx="13202">
                  <c:v>499.255</c:v>
                </c:pt>
                <c:pt idx="13203">
                  <c:v>499.29333333333329</c:v>
                </c:pt>
                <c:pt idx="13204">
                  <c:v>499.33166666666671</c:v>
                </c:pt>
                <c:pt idx="13205">
                  <c:v>499.36833333333328</c:v>
                </c:pt>
                <c:pt idx="13206">
                  <c:v>499.40666666666669</c:v>
                </c:pt>
                <c:pt idx="13207">
                  <c:v>499.44499999999999</c:v>
                </c:pt>
                <c:pt idx="13208">
                  <c:v>499.48333333333335</c:v>
                </c:pt>
                <c:pt idx="13209">
                  <c:v>499.52000000000004</c:v>
                </c:pt>
                <c:pt idx="13210">
                  <c:v>499.55833333333334</c:v>
                </c:pt>
                <c:pt idx="13211">
                  <c:v>499.59666666666664</c:v>
                </c:pt>
                <c:pt idx="13212">
                  <c:v>499.63333333333333</c:v>
                </c:pt>
                <c:pt idx="13213">
                  <c:v>499.67166666666668</c:v>
                </c:pt>
                <c:pt idx="13214">
                  <c:v>499.71</c:v>
                </c:pt>
                <c:pt idx="13215">
                  <c:v>499.74666666666667</c:v>
                </c:pt>
                <c:pt idx="13216">
                  <c:v>499.78499999999997</c:v>
                </c:pt>
                <c:pt idx="13217">
                  <c:v>499.82333333333338</c:v>
                </c:pt>
                <c:pt idx="13218">
                  <c:v>499.86166666666668</c:v>
                </c:pt>
                <c:pt idx="13219">
                  <c:v>499.89833333333337</c:v>
                </c:pt>
                <c:pt idx="13220">
                  <c:v>499.93666666666667</c:v>
                </c:pt>
                <c:pt idx="13221">
                  <c:v>499.97500000000002</c:v>
                </c:pt>
                <c:pt idx="13222">
                  <c:v>500.01166666666666</c:v>
                </c:pt>
                <c:pt idx="13223">
                  <c:v>500.05</c:v>
                </c:pt>
                <c:pt idx="13224">
                  <c:v>500.08833333333331</c:v>
                </c:pt>
                <c:pt idx="13225">
                  <c:v>500.125</c:v>
                </c:pt>
                <c:pt idx="13226">
                  <c:v>500.1633333333333</c:v>
                </c:pt>
                <c:pt idx="13227">
                  <c:v>500.20166666666665</c:v>
                </c:pt>
                <c:pt idx="13228">
                  <c:v>500.23833333333334</c:v>
                </c:pt>
                <c:pt idx="13229">
                  <c:v>500.27666666666664</c:v>
                </c:pt>
                <c:pt idx="13230">
                  <c:v>500.315</c:v>
                </c:pt>
                <c:pt idx="13231">
                  <c:v>500.35333333333335</c:v>
                </c:pt>
                <c:pt idx="13232">
                  <c:v>500.39000000000004</c:v>
                </c:pt>
                <c:pt idx="13233">
                  <c:v>500.42833333333334</c:v>
                </c:pt>
                <c:pt idx="13234">
                  <c:v>500.46666666666664</c:v>
                </c:pt>
                <c:pt idx="13235">
                  <c:v>500.50333333333333</c:v>
                </c:pt>
                <c:pt idx="13236">
                  <c:v>500.54166666666669</c:v>
                </c:pt>
                <c:pt idx="13237">
                  <c:v>500.58</c:v>
                </c:pt>
                <c:pt idx="13238">
                  <c:v>500.61833333333328</c:v>
                </c:pt>
                <c:pt idx="13239">
                  <c:v>500.65499999999997</c:v>
                </c:pt>
                <c:pt idx="13240">
                  <c:v>500.69333333333333</c:v>
                </c:pt>
                <c:pt idx="13241">
                  <c:v>500.73166666666668</c:v>
                </c:pt>
                <c:pt idx="13242">
                  <c:v>500.76833333333332</c:v>
                </c:pt>
                <c:pt idx="13243">
                  <c:v>500.80666666666667</c:v>
                </c:pt>
                <c:pt idx="13244">
                  <c:v>500.84500000000003</c:v>
                </c:pt>
                <c:pt idx="13245">
                  <c:v>500.88166666666672</c:v>
                </c:pt>
                <c:pt idx="13246">
                  <c:v>500.92</c:v>
                </c:pt>
                <c:pt idx="13247">
                  <c:v>500.95833333333331</c:v>
                </c:pt>
                <c:pt idx="13248">
                  <c:v>500.99666666666667</c:v>
                </c:pt>
                <c:pt idx="13249">
                  <c:v>501.03333333333336</c:v>
                </c:pt>
                <c:pt idx="13250">
                  <c:v>501.07166666666666</c:v>
                </c:pt>
                <c:pt idx="13251">
                  <c:v>501.10999999999996</c:v>
                </c:pt>
                <c:pt idx="13252">
                  <c:v>501.14666666666665</c:v>
                </c:pt>
                <c:pt idx="13253">
                  <c:v>501.185</c:v>
                </c:pt>
                <c:pt idx="13254">
                  <c:v>501.22333333333336</c:v>
                </c:pt>
                <c:pt idx="13255">
                  <c:v>501.26</c:v>
                </c:pt>
                <c:pt idx="13256">
                  <c:v>501.29833333333335</c:v>
                </c:pt>
                <c:pt idx="13257">
                  <c:v>501.3366666666667</c:v>
                </c:pt>
                <c:pt idx="13258">
                  <c:v>501.37333333333333</c:v>
                </c:pt>
                <c:pt idx="13259">
                  <c:v>501.41166666666669</c:v>
                </c:pt>
                <c:pt idx="13260">
                  <c:v>501.45</c:v>
                </c:pt>
                <c:pt idx="13261">
                  <c:v>501.48666666666668</c:v>
                </c:pt>
                <c:pt idx="13262">
                  <c:v>501.52499999999998</c:v>
                </c:pt>
                <c:pt idx="13263">
                  <c:v>501.56333333333333</c:v>
                </c:pt>
                <c:pt idx="13264">
                  <c:v>501.60166666666663</c:v>
                </c:pt>
                <c:pt idx="13265">
                  <c:v>501.63833333333332</c:v>
                </c:pt>
                <c:pt idx="13266">
                  <c:v>501.67666666666662</c:v>
                </c:pt>
                <c:pt idx="13267">
                  <c:v>501.71500000000003</c:v>
                </c:pt>
                <c:pt idx="13268">
                  <c:v>501.75166666666667</c:v>
                </c:pt>
                <c:pt idx="13269">
                  <c:v>501.79</c:v>
                </c:pt>
                <c:pt idx="13270">
                  <c:v>501.82666666666665</c:v>
                </c:pt>
                <c:pt idx="13271">
                  <c:v>501.86500000000001</c:v>
                </c:pt>
                <c:pt idx="13272">
                  <c:v>501.90333333333336</c:v>
                </c:pt>
                <c:pt idx="13273">
                  <c:v>501.94166666666666</c:v>
                </c:pt>
                <c:pt idx="13274">
                  <c:v>501.97833333333335</c:v>
                </c:pt>
                <c:pt idx="13275">
                  <c:v>502.01666666666665</c:v>
                </c:pt>
                <c:pt idx="13276">
                  <c:v>502.05500000000001</c:v>
                </c:pt>
                <c:pt idx="13277">
                  <c:v>502.09166666666664</c:v>
                </c:pt>
                <c:pt idx="13278">
                  <c:v>502.13</c:v>
                </c:pt>
                <c:pt idx="13279">
                  <c:v>502.16833333333329</c:v>
                </c:pt>
                <c:pt idx="13280">
                  <c:v>502.20499999999998</c:v>
                </c:pt>
                <c:pt idx="13281">
                  <c:v>502.24333333333328</c:v>
                </c:pt>
                <c:pt idx="13282">
                  <c:v>502.28166666666669</c:v>
                </c:pt>
                <c:pt idx="13283">
                  <c:v>502.32</c:v>
                </c:pt>
                <c:pt idx="13284">
                  <c:v>502.35666666666668</c:v>
                </c:pt>
                <c:pt idx="13285">
                  <c:v>502.39500000000004</c:v>
                </c:pt>
                <c:pt idx="13286">
                  <c:v>502.43333333333334</c:v>
                </c:pt>
                <c:pt idx="13287">
                  <c:v>502.47</c:v>
                </c:pt>
                <c:pt idx="13288">
                  <c:v>502.50833333333333</c:v>
                </c:pt>
                <c:pt idx="13289">
                  <c:v>502.54666666666668</c:v>
                </c:pt>
                <c:pt idx="13290">
                  <c:v>502.58333333333331</c:v>
                </c:pt>
                <c:pt idx="13291">
                  <c:v>502.62166666666667</c:v>
                </c:pt>
                <c:pt idx="13292">
                  <c:v>502.65999999999997</c:v>
                </c:pt>
                <c:pt idx="13293">
                  <c:v>502.69666666666666</c:v>
                </c:pt>
                <c:pt idx="13294">
                  <c:v>502.73499999999996</c:v>
                </c:pt>
                <c:pt idx="13295">
                  <c:v>502.77333333333337</c:v>
                </c:pt>
                <c:pt idx="13296">
                  <c:v>502.81166666666667</c:v>
                </c:pt>
                <c:pt idx="13297">
                  <c:v>502.84833333333336</c:v>
                </c:pt>
                <c:pt idx="13298">
                  <c:v>502.88666666666666</c:v>
                </c:pt>
                <c:pt idx="13299">
                  <c:v>502.92500000000001</c:v>
                </c:pt>
                <c:pt idx="13300">
                  <c:v>502.9616666666667</c:v>
                </c:pt>
                <c:pt idx="13301">
                  <c:v>503</c:v>
                </c:pt>
                <c:pt idx="13302">
                  <c:v>503.03666666666669</c:v>
                </c:pt>
                <c:pt idx="13303">
                  <c:v>503.07499999999999</c:v>
                </c:pt>
                <c:pt idx="13304">
                  <c:v>503.11333333333334</c:v>
                </c:pt>
                <c:pt idx="13305">
                  <c:v>503.15166666666664</c:v>
                </c:pt>
                <c:pt idx="13306">
                  <c:v>503.18833333333333</c:v>
                </c:pt>
                <c:pt idx="13307">
                  <c:v>503.22666666666663</c:v>
                </c:pt>
                <c:pt idx="13308">
                  <c:v>503.26500000000004</c:v>
                </c:pt>
                <c:pt idx="13309">
                  <c:v>503.30166666666662</c:v>
                </c:pt>
                <c:pt idx="13310">
                  <c:v>503.34000000000003</c:v>
                </c:pt>
                <c:pt idx="13311">
                  <c:v>503.37833333333333</c:v>
                </c:pt>
                <c:pt idx="13312">
                  <c:v>503.41500000000002</c:v>
                </c:pt>
                <c:pt idx="13313">
                  <c:v>503.45333333333332</c:v>
                </c:pt>
                <c:pt idx="13314">
                  <c:v>503.49166666666667</c:v>
                </c:pt>
                <c:pt idx="13315">
                  <c:v>503.53</c:v>
                </c:pt>
                <c:pt idx="13316">
                  <c:v>503.56666666666666</c:v>
                </c:pt>
                <c:pt idx="13317">
                  <c:v>503.60499999999996</c:v>
                </c:pt>
                <c:pt idx="13318">
                  <c:v>503.64333333333332</c:v>
                </c:pt>
                <c:pt idx="13319">
                  <c:v>503.68</c:v>
                </c:pt>
                <c:pt idx="13320">
                  <c:v>503.71833333333331</c:v>
                </c:pt>
                <c:pt idx="13321">
                  <c:v>503.75666666666672</c:v>
                </c:pt>
                <c:pt idx="13322">
                  <c:v>503.79333333333329</c:v>
                </c:pt>
                <c:pt idx="13323">
                  <c:v>503.83166666666671</c:v>
                </c:pt>
                <c:pt idx="13324">
                  <c:v>503.87</c:v>
                </c:pt>
                <c:pt idx="13325">
                  <c:v>503.90666666666669</c:v>
                </c:pt>
                <c:pt idx="13326">
                  <c:v>503.94499999999999</c:v>
                </c:pt>
                <c:pt idx="13327">
                  <c:v>503.98333333333335</c:v>
                </c:pt>
                <c:pt idx="13328">
                  <c:v>504.02166666666665</c:v>
                </c:pt>
                <c:pt idx="13329">
                  <c:v>504.05833333333334</c:v>
                </c:pt>
                <c:pt idx="13330">
                  <c:v>504.09666666666664</c:v>
                </c:pt>
                <c:pt idx="13331">
                  <c:v>504.13499999999999</c:v>
                </c:pt>
                <c:pt idx="13332">
                  <c:v>504.17166666666668</c:v>
                </c:pt>
                <c:pt idx="13333">
                  <c:v>504.21</c:v>
                </c:pt>
                <c:pt idx="13334">
                  <c:v>504.24833333333333</c:v>
                </c:pt>
                <c:pt idx="13335">
                  <c:v>504.28499999999997</c:v>
                </c:pt>
                <c:pt idx="13336">
                  <c:v>504.32333333333338</c:v>
                </c:pt>
                <c:pt idx="13337">
                  <c:v>504.36166666666668</c:v>
                </c:pt>
                <c:pt idx="13338">
                  <c:v>504.39833333333337</c:v>
                </c:pt>
                <c:pt idx="13339">
                  <c:v>504.43666666666667</c:v>
                </c:pt>
                <c:pt idx="13340">
                  <c:v>504.47500000000002</c:v>
                </c:pt>
                <c:pt idx="13341">
                  <c:v>504.51333333333332</c:v>
                </c:pt>
                <c:pt idx="13342">
                  <c:v>504.55</c:v>
                </c:pt>
                <c:pt idx="13343">
                  <c:v>504.58833333333331</c:v>
                </c:pt>
                <c:pt idx="13344">
                  <c:v>504.62666666666667</c:v>
                </c:pt>
                <c:pt idx="13345">
                  <c:v>504.6633333333333</c:v>
                </c:pt>
                <c:pt idx="13346">
                  <c:v>504.70166666666665</c:v>
                </c:pt>
                <c:pt idx="13347">
                  <c:v>504.74</c:v>
                </c:pt>
                <c:pt idx="13348">
                  <c:v>504.77666666666664</c:v>
                </c:pt>
                <c:pt idx="13349">
                  <c:v>504.815</c:v>
                </c:pt>
                <c:pt idx="13350">
                  <c:v>504.85333333333335</c:v>
                </c:pt>
                <c:pt idx="13351">
                  <c:v>504.89000000000004</c:v>
                </c:pt>
                <c:pt idx="13352">
                  <c:v>504.92833333333334</c:v>
                </c:pt>
                <c:pt idx="13353">
                  <c:v>504.96666666666664</c:v>
                </c:pt>
                <c:pt idx="13354">
                  <c:v>505.00333333333333</c:v>
                </c:pt>
                <c:pt idx="13355">
                  <c:v>505.04166666666669</c:v>
                </c:pt>
                <c:pt idx="13356">
                  <c:v>505.08</c:v>
                </c:pt>
                <c:pt idx="13357">
                  <c:v>505.11666666666667</c:v>
                </c:pt>
                <c:pt idx="13358">
                  <c:v>505.15499999999997</c:v>
                </c:pt>
                <c:pt idx="13359">
                  <c:v>505.19333333333333</c:v>
                </c:pt>
                <c:pt idx="13360">
                  <c:v>505.23166666666668</c:v>
                </c:pt>
                <c:pt idx="13361">
                  <c:v>505.26833333333332</c:v>
                </c:pt>
                <c:pt idx="13362">
                  <c:v>505.30666666666667</c:v>
                </c:pt>
                <c:pt idx="13363">
                  <c:v>505.34500000000003</c:v>
                </c:pt>
                <c:pt idx="13364">
                  <c:v>505.38166666666672</c:v>
                </c:pt>
                <c:pt idx="13365">
                  <c:v>505.42</c:v>
                </c:pt>
                <c:pt idx="13366">
                  <c:v>505.45833333333331</c:v>
                </c:pt>
                <c:pt idx="13367">
                  <c:v>505.495</c:v>
                </c:pt>
                <c:pt idx="13368">
                  <c:v>505.53333333333336</c:v>
                </c:pt>
                <c:pt idx="13369">
                  <c:v>505.57166666666666</c:v>
                </c:pt>
                <c:pt idx="13370">
                  <c:v>505.60833333333335</c:v>
                </c:pt>
                <c:pt idx="13371">
                  <c:v>505.64666666666665</c:v>
                </c:pt>
                <c:pt idx="13372">
                  <c:v>505.685</c:v>
                </c:pt>
                <c:pt idx="13373">
                  <c:v>505.72333333333336</c:v>
                </c:pt>
                <c:pt idx="13374">
                  <c:v>505.76</c:v>
                </c:pt>
                <c:pt idx="13375">
                  <c:v>505.79833333333335</c:v>
                </c:pt>
                <c:pt idx="13376">
                  <c:v>505.8366666666667</c:v>
                </c:pt>
                <c:pt idx="13377">
                  <c:v>505.87333333333333</c:v>
                </c:pt>
                <c:pt idx="13378">
                  <c:v>505.91166666666669</c:v>
                </c:pt>
                <c:pt idx="13379">
                  <c:v>505.95</c:v>
                </c:pt>
                <c:pt idx="13380">
                  <c:v>505.98666666666668</c:v>
                </c:pt>
                <c:pt idx="13381">
                  <c:v>506.02499999999998</c:v>
                </c:pt>
                <c:pt idx="13382">
                  <c:v>506.06333333333333</c:v>
                </c:pt>
                <c:pt idx="13383">
                  <c:v>506.10166666666663</c:v>
                </c:pt>
                <c:pt idx="13384">
                  <c:v>506.13833333333332</c:v>
                </c:pt>
                <c:pt idx="13385">
                  <c:v>506.17666666666662</c:v>
                </c:pt>
                <c:pt idx="13386">
                  <c:v>506.21500000000003</c:v>
                </c:pt>
                <c:pt idx="13387">
                  <c:v>506.25166666666667</c:v>
                </c:pt>
                <c:pt idx="13388">
                  <c:v>506.29</c:v>
                </c:pt>
                <c:pt idx="13389">
                  <c:v>506.32833333333332</c:v>
                </c:pt>
                <c:pt idx="13390">
                  <c:v>506.36666666666667</c:v>
                </c:pt>
                <c:pt idx="13391">
                  <c:v>506.40333333333336</c:v>
                </c:pt>
                <c:pt idx="13392">
                  <c:v>506.44166666666666</c:v>
                </c:pt>
                <c:pt idx="13393">
                  <c:v>506.47999999999996</c:v>
                </c:pt>
                <c:pt idx="13394">
                  <c:v>506.51666666666665</c:v>
                </c:pt>
                <c:pt idx="13395">
                  <c:v>506.55500000000001</c:v>
                </c:pt>
                <c:pt idx="13396">
                  <c:v>506.59333333333331</c:v>
                </c:pt>
                <c:pt idx="13397">
                  <c:v>506.63</c:v>
                </c:pt>
                <c:pt idx="13398">
                  <c:v>506.66833333333329</c:v>
                </c:pt>
                <c:pt idx="13399">
                  <c:v>506.70666666666671</c:v>
                </c:pt>
                <c:pt idx="13400">
                  <c:v>506.745</c:v>
                </c:pt>
                <c:pt idx="13401">
                  <c:v>506.78166666666669</c:v>
                </c:pt>
                <c:pt idx="13402">
                  <c:v>506.82</c:v>
                </c:pt>
                <c:pt idx="13403">
                  <c:v>506.85833333333335</c:v>
                </c:pt>
                <c:pt idx="13404">
                  <c:v>506.89500000000004</c:v>
                </c:pt>
                <c:pt idx="13405">
                  <c:v>506.93333333333334</c:v>
                </c:pt>
                <c:pt idx="13406">
                  <c:v>506.97166666666664</c:v>
                </c:pt>
                <c:pt idx="13407">
                  <c:v>507.00833333333333</c:v>
                </c:pt>
                <c:pt idx="13408">
                  <c:v>507.04666666666668</c:v>
                </c:pt>
                <c:pt idx="13409">
                  <c:v>507.08499999999998</c:v>
                </c:pt>
                <c:pt idx="13410">
                  <c:v>507.12333333333333</c:v>
                </c:pt>
                <c:pt idx="13411">
                  <c:v>507.15999999999997</c:v>
                </c:pt>
                <c:pt idx="13412">
                  <c:v>507.19833333333338</c:v>
                </c:pt>
                <c:pt idx="13413">
                  <c:v>507.23666666666668</c:v>
                </c:pt>
                <c:pt idx="13414">
                  <c:v>507.27333333333337</c:v>
                </c:pt>
                <c:pt idx="13415">
                  <c:v>507.31166666666667</c:v>
                </c:pt>
                <c:pt idx="13416">
                  <c:v>507.35</c:v>
                </c:pt>
                <c:pt idx="13417">
                  <c:v>507.38666666666666</c:v>
                </c:pt>
                <c:pt idx="13418">
                  <c:v>507.42500000000001</c:v>
                </c:pt>
                <c:pt idx="13419">
                  <c:v>507.46333333333331</c:v>
                </c:pt>
                <c:pt idx="13420">
                  <c:v>507.5</c:v>
                </c:pt>
                <c:pt idx="13421">
                  <c:v>507.5383333333333</c:v>
                </c:pt>
                <c:pt idx="13422">
                  <c:v>507.57666666666665</c:v>
                </c:pt>
                <c:pt idx="13423">
                  <c:v>507.61333333333334</c:v>
                </c:pt>
                <c:pt idx="13424">
                  <c:v>507.65166666666664</c:v>
                </c:pt>
                <c:pt idx="13425">
                  <c:v>507.69</c:v>
                </c:pt>
                <c:pt idx="13426">
                  <c:v>507.72666666666663</c:v>
                </c:pt>
                <c:pt idx="13427">
                  <c:v>507.76500000000004</c:v>
                </c:pt>
                <c:pt idx="13428">
                  <c:v>507.80333333333334</c:v>
                </c:pt>
                <c:pt idx="13429">
                  <c:v>507.84000000000003</c:v>
                </c:pt>
                <c:pt idx="13430">
                  <c:v>507.87833333333333</c:v>
                </c:pt>
                <c:pt idx="13431">
                  <c:v>507.91666666666669</c:v>
                </c:pt>
                <c:pt idx="13432">
                  <c:v>507.95333333333332</c:v>
                </c:pt>
                <c:pt idx="13433">
                  <c:v>507.99166666666667</c:v>
                </c:pt>
                <c:pt idx="13434">
                  <c:v>508.03</c:v>
                </c:pt>
                <c:pt idx="13435">
                  <c:v>508.06833333333333</c:v>
                </c:pt>
                <c:pt idx="13436">
                  <c:v>508.10499999999996</c:v>
                </c:pt>
                <c:pt idx="13437">
                  <c:v>508.14333333333332</c:v>
                </c:pt>
                <c:pt idx="13438">
                  <c:v>508.18</c:v>
                </c:pt>
                <c:pt idx="13439">
                  <c:v>508.21833333333331</c:v>
                </c:pt>
                <c:pt idx="13440">
                  <c:v>508.25666666666672</c:v>
                </c:pt>
                <c:pt idx="13441">
                  <c:v>508.29500000000002</c:v>
                </c:pt>
                <c:pt idx="13442">
                  <c:v>508.33166666666671</c:v>
                </c:pt>
                <c:pt idx="13443">
                  <c:v>508.37</c:v>
                </c:pt>
                <c:pt idx="13444">
                  <c:v>508.40833333333336</c:v>
                </c:pt>
                <c:pt idx="13445">
                  <c:v>508.44499999999999</c:v>
                </c:pt>
                <c:pt idx="13446">
                  <c:v>508.48333333333335</c:v>
                </c:pt>
                <c:pt idx="13447">
                  <c:v>508.52166666666665</c:v>
                </c:pt>
                <c:pt idx="13448">
                  <c:v>508.55833333333334</c:v>
                </c:pt>
                <c:pt idx="13449">
                  <c:v>508.59666666666664</c:v>
                </c:pt>
                <c:pt idx="13450">
                  <c:v>508.63499999999999</c:v>
                </c:pt>
                <c:pt idx="13451">
                  <c:v>508.67333333333335</c:v>
                </c:pt>
                <c:pt idx="13452">
                  <c:v>508.71</c:v>
                </c:pt>
                <c:pt idx="13453">
                  <c:v>508.74833333333333</c:v>
                </c:pt>
                <c:pt idx="13454">
                  <c:v>508.78666666666669</c:v>
                </c:pt>
                <c:pt idx="13455">
                  <c:v>508.82333333333338</c:v>
                </c:pt>
                <c:pt idx="13456">
                  <c:v>508.86166666666668</c:v>
                </c:pt>
                <c:pt idx="13457">
                  <c:v>508.9</c:v>
                </c:pt>
                <c:pt idx="13458">
                  <c:v>508.93666666666667</c:v>
                </c:pt>
                <c:pt idx="13459">
                  <c:v>508.97500000000002</c:v>
                </c:pt>
                <c:pt idx="13460">
                  <c:v>509.01333333333332</c:v>
                </c:pt>
                <c:pt idx="13461">
                  <c:v>509.05</c:v>
                </c:pt>
                <c:pt idx="13462">
                  <c:v>509.08833333333331</c:v>
                </c:pt>
                <c:pt idx="13463">
                  <c:v>509.12666666666667</c:v>
                </c:pt>
                <c:pt idx="13464">
                  <c:v>509.16500000000002</c:v>
                </c:pt>
                <c:pt idx="13465">
                  <c:v>509.20166666666665</c:v>
                </c:pt>
                <c:pt idx="13466">
                  <c:v>509.24</c:v>
                </c:pt>
                <c:pt idx="13467">
                  <c:v>509.27833333333336</c:v>
                </c:pt>
                <c:pt idx="13468">
                  <c:v>509.315</c:v>
                </c:pt>
                <c:pt idx="13469">
                  <c:v>509.35333333333335</c:v>
                </c:pt>
                <c:pt idx="13470">
                  <c:v>509.39166666666665</c:v>
                </c:pt>
                <c:pt idx="13471">
                  <c:v>509.42833333333334</c:v>
                </c:pt>
                <c:pt idx="13472">
                  <c:v>509.46666666666664</c:v>
                </c:pt>
                <c:pt idx="13473">
                  <c:v>509.505</c:v>
                </c:pt>
                <c:pt idx="13474">
                  <c:v>509.54166666666669</c:v>
                </c:pt>
                <c:pt idx="13475">
                  <c:v>509.58</c:v>
                </c:pt>
                <c:pt idx="13476">
                  <c:v>509.61833333333328</c:v>
                </c:pt>
                <c:pt idx="13477">
                  <c:v>509.65499999999997</c:v>
                </c:pt>
                <c:pt idx="13478">
                  <c:v>509.69333333333333</c:v>
                </c:pt>
                <c:pt idx="13479">
                  <c:v>509.73166666666668</c:v>
                </c:pt>
                <c:pt idx="13480">
                  <c:v>509.76833333333332</c:v>
                </c:pt>
                <c:pt idx="13481">
                  <c:v>509.80666666666667</c:v>
                </c:pt>
                <c:pt idx="13482">
                  <c:v>509.84500000000003</c:v>
                </c:pt>
                <c:pt idx="13483">
                  <c:v>509.88166666666672</c:v>
                </c:pt>
                <c:pt idx="13484">
                  <c:v>509.92</c:v>
                </c:pt>
                <c:pt idx="13485">
                  <c:v>509.95833333333331</c:v>
                </c:pt>
                <c:pt idx="13486">
                  <c:v>509.995</c:v>
                </c:pt>
                <c:pt idx="13487">
                  <c:v>510.03333333333336</c:v>
                </c:pt>
                <c:pt idx="13488">
                  <c:v>510.07166666666666</c:v>
                </c:pt>
                <c:pt idx="13489">
                  <c:v>510.10999999999996</c:v>
                </c:pt>
                <c:pt idx="13490">
                  <c:v>510.14666666666665</c:v>
                </c:pt>
                <c:pt idx="13491">
                  <c:v>510.185</c:v>
                </c:pt>
                <c:pt idx="13492">
                  <c:v>510.22333333333336</c:v>
                </c:pt>
                <c:pt idx="13493">
                  <c:v>510.26</c:v>
                </c:pt>
                <c:pt idx="13494">
                  <c:v>510.29833333333335</c:v>
                </c:pt>
                <c:pt idx="13495">
                  <c:v>510.3366666666667</c:v>
                </c:pt>
                <c:pt idx="13496">
                  <c:v>510.37333333333333</c:v>
                </c:pt>
                <c:pt idx="13497">
                  <c:v>510.41166666666669</c:v>
                </c:pt>
                <c:pt idx="13498">
                  <c:v>510.45</c:v>
                </c:pt>
                <c:pt idx="13499">
                  <c:v>510.48666666666668</c:v>
                </c:pt>
                <c:pt idx="13500">
                  <c:v>510.52499999999998</c:v>
                </c:pt>
                <c:pt idx="13501">
                  <c:v>510.56333333333333</c:v>
                </c:pt>
                <c:pt idx="13502">
                  <c:v>510.6</c:v>
                </c:pt>
                <c:pt idx="13503">
                  <c:v>510.63833333333332</c:v>
                </c:pt>
                <c:pt idx="13504">
                  <c:v>510.67666666666662</c:v>
                </c:pt>
                <c:pt idx="13505">
                  <c:v>510.71333333333331</c:v>
                </c:pt>
                <c:pt idx="13506">
                  <c:v>510.75166666666667</c:v>
                </c:pt>
                <c:pt idx="13507">
                  <c:v>510.79</c:v>
                </c:pt>
                <c:pt idx="13508">
                  <c:v>510.82666666666665</c:v>
                </c:pt>
                <c:pt idx="13509">
                  <c:v>510.86500000000001</c:v>
                </c:pt>
                <c:pt idx="13510">
                  <c:v>510.90333333333336</c:v>
                </c:pt>
                <c:pt idx="13511">
                  <c:v>510.94166666666666</c:v>
                </c:pt>
                <c:pt idx="13512">
                  <c:v>510.97833333333335</c:v>
                </c:pt>
                <c:pt idx="13513">
                  <c:v>511.01666666666665</c:v>
                </c:pt>
                <c:pt idx="13514">
                  <c:v>511.05500000000001</c:v>
                </c:pt>
                <c:pt idx="13515">
                  <c:v>511.09166666666664</c:v>
                </c:pt>
                <c:pt idx="13516">
                  <c:v>511.13</c:v>
                </c:pt>
                <c:pt idx="13517">
                  <c:v>511.16833333333329</c:v>
                </c:pt>
                <c:pt idx="13518">
                  <c:v>511.20499999999998</c:v>
                </c:pt>
                <c:pt idx="13519">
                  <c:v>511.24333333333328</c:v>
                </c:pt>
                <c:pt idx="13520">
                  <c:v>511.28166666666669</c:v>
                </c:pt>
                <c:pt idx="13521">
                  <c:v>511.32</c:v>
                </c:pt>
                <c:pt idx="13522">
                  <c:v>511.35666666666668</c:v>
                </c:pt>
                <c:pt idx="13523">
                  <c:v>511.39500000000004</c:v>
                </c:pt>
                <c:pt idx="13524">
                  <c:v>511.43333333333334</c:v>
                </c:pt>
                <c:pt idx="13525">
                  <c:v>511.47</c:v>
                </c:pt>
                <c:pt idx="13526">
                  <c:v>511.50833333333333</c:v>
                </c:pt>
                <c:pt idx="13527">
                  <c:v>511.54666666666668</c:v>
                </c:pt>
                <c:pt idx="13528">
                  <c:v>511.58499999999998</c:v>
                </c:pt>
                <c:pt idx="13529">
                  <c:v>511.62166666666667</c:v>
                </c:pt>
                <c:pt idx="13530">
                  <c:v>511.65999999999997</c:v>
                </c:pt>
                <c:pt idx="13531">
                  <c:v>511.69666666666666</c:v>
                </c:pt>
                <c:pt idx="13532">
                  <c:v>511.73499999999996</c:v>
                </c:pt>
                <c:pt idx="13533">
                  <c:v>511.77333333333337</c:v>
                </c:pt>
                <c:pt idx="13534">
                  <c:v>511.81</c:v>
                </c:pt>
                <c:pt idx="13535">
                  <c:v>511.84833333333336</c:v>
                </c:pt>
                <c:pt idx="13536">
                  <c:v>511.88666666666666</c:v>
                </c:pt>
                <c:pt idx="13537">
                  <c:v>511.92333333333335</c:v>
                </c:pt>
                <c:pt idx="13538">
                  <c:v>511.9616666666667</c:v>
                </c:pt>
                <c:pt idx="13539">
                  <c:v>512</c:v>
                </c:pt>
                <c:pt idx="13540">
                  <c:v>512.0383333333333</c:v>
                </c:pt>
                <c:pt idx="13541">
                  <c:v>512.07500000000005</c:v>
                </c:pt>
                <c:pt idx="13542">
                  <c:v>512.11333333333334</c:v>
                </c:pt>
                <c:pt idx="13543">
                  <c:v>512.15166666666664</c:v>
                </c:pt>
                <c:pt idx="13544">
                  <c:v>512.18833333333328</c:v>
                </c:pt>
                <c:pt idx="13545">
                  <c:v>512.22666666666669</c:v>
                </c:pt>
                <c:pt idx="13546">
                  <c:v>512.26499999999999</c:v>
                </c:pt>
                <c:pt idx="13547">
                  <c:v>512.30166666666662</c:v>
                </c:pt>
                <c:pt idx="13548">
                  <c:v>512.34</c:v>
                </c:pt>
                <c:pt idx="13549">
                  <c:v>512.37833333333333</c:v>
                </c:pt>
                <c:pt idx="13550">
                  <c:v>512.41500000000008</c:v>
                </c:pt>
                <c:pt idx="13551">
                  <c:v>512.45333333333338</c:v>
                </c:pt>
                <c:pt idx="13552">
                  <c:v>512.49166666666667</c:v>
                </c:pt>
                <c:pt idx="13553">
                  <c:v>512.52833333333331</c:v>
                </c:pt>
                <c:pt idx="13554">
                  <c:v>512.56666666666672</c:v>
                </c:pt>
                <c:pt idx="13555">
                  <c:v>512.60500000000002</c:v>
                </c:pt>
                <c:pt idx="13556">
                  <c:v>512.64333333333332</c:v>
                </c:pt>
                <c:pt idx="13557">
                  <c:v>512.67999999999995</c:v>
                </c:pt>
                <c:pt idx="13558">
                  <c:v>512.71833333333336</c:v>
                </c:pt>
                <c:pt idx="13559">
                  <c:v>512.75666666666666</c:v>
                </c:pt>
                <c:pt idx="13560">
                  <c:v>512.79333333333329</c:v>
                </c:pt>
                <c:pt idx="13561">
                  <c:v>512.83166666666671</c:v>
                </c:pt>
                <c:pt idx="13562">
                  <c:v>512.87</c:v>
                </c:pt>
                <c:pt idx="13563">
                  <c:v>512.90666666666664</c:v>
                </c:pt>
                <c:pt idx="13564">
                  <c:v>512.94500000000005</c:v>
                </c:pt>
                <c:pt idx="13565">
                  <c:v>512.98333333333335</c:v>
                </c:pt>
                <c:pt idx="13566">
                  <c:v>513.02</c:v>
                </c:pt>
                <c:pt idx="13567">
                  <c:v>513.05833333333328</c:v>
                </c:pt>
                <c:pt idx="13568">
                  <c:v>513.09666666666669</c:v>
                </c:pt>
                <c:pt idx="13569">
                  <c:v>513.13499999999999</c:v>
                </c:pt>
                <c:pt idx="13570">
                  <c:v>513.17166666666662</c:v>
                </c:pt>
                <c:pt idx="13571">
                  <c:v>513.20999999999992</c:v>
                </c:pt>
                <c:pt idx="13572">
                  <c:v>513.24833333333333</c:v>
                </c:pt>
                <c:pt idx="13573">
                  <c:v>513.28499999999997</c:v>
                </c:pt>
                <c:pt idx="13574">
                  <c:v>513.32333333333338</c:v>
                </c:pt>
                <c:pt idx="13575">
                  <c:v>513.36</c:v>
                </c:pt>
                <c:pt idx="13576">
                  <c:v>513.39833333333331</c:v>
                </c:pt>
                <c:pt idx="13577">
                  <c:v>513.43666666666672</c:v>
                </c:pt>
                <c:pt idx="13578">
                  <c:v>513.47500000000002</c:v>
                </c:pt>
                <c:pt idx="13579">
                  <c:v>513.51166666666666</c:v>
                </c:pt>
                <c:pt idx="13580">
                  <c:v>513.54999999999995</c:v>
                </c:pt>
                <c:pt idx="13581">
                  <c:v>513.58833333333337</c:v>
                </c:pt>
                <c:pt idx="13582">
                  <c:v>513.625</c:v>
                </c:pt>
                <c:pt idx="13583">
                  <c:v>513.6633333333333</c:v>
                </c:pt>
                <c:pt idx="13584">
                  <c:v>513.7016666666666</c:v>
                </c:pt>
                <c:pt idx="13585">
                  <c:v>513.73833333333334</c:v>
                </c:pt>
                <c:pt idx="13586">
                  <c:v>513.77666666666664</c:v>
                </c:pt>
                <c:pt idx="13587">
                  <c:v>513.81500000000005</c:v>
                </c:pt>
                <c:pt idx="13588">
                  <c:v>513.85333333333335</c:v>
                </c:pt>
                <c:pt idx="13589">
                  <c:v>513.89</c:v>
                </c:pt>
                <c:pt idx="13590">
                  <c:v>513.9283333333334</c:v>
                </c:pt>
                <c:pt idx="13591">
                  <c:v>513.9666666666667</c:v>
                </c:pt>
                <c:pt idx="13592">
                  <c:v>514.00333333333333</c:v>
                </c:pt>
                <c:pt idx="13593">
                  <c:v>514.04166666666663</c:v>
                </c:pt>
                <c:pt idx="13594">
                  <c:v>514.08000000000004</c:v>
                </c:pt>
                <c:pt idx="13595">
                  <c:v>514.11666666666667</c:v>
                </c:pt>
                <c:pt idx="13596">
                  <c:v>514.15499999999997</c:v>
                </c:pt>
                <c:pt idx="13597">
                  <c:v>514.19333333333327</c:v>
                </c:pt>
                <c:pt idx="13598">
                  <c:v>514.23166666666668</c:v>
                </c:pt>
                <c:pt idx="13599">
                  <c:v>514.26833333333332</c:v>
                </c:pt>
                <c:pt idx="13600">
                  <c:v>514.30666666666673</c:v>
                </c:pt>
                <c:pt idx="13601">
                  <c:v>514.34500000000003</c:v>
                </c:pt>
                <c:pt idx="13602">
                  <c:v>514.38166666666666</c:v>
                </c:pt>
                <c:pt idx="13603">
                  <c:v>514.41999999999996</c:v>
                </c:pt>
                <c:pt idx="13604">
                  <c:v>514.45833333333337</c:v>
                </c:pt>
                <c:pt idx="13605">
                  <c:v>514.49666666666667</c:v>
                </c:pt>
                <c:pt idx="13606">
                  <c:v>514.5333333333333</c:v>
                </c:pt>
                <c:pt idx="13607">
                  <c:v>514.5716666666666</c:v>
                </c:pt>
                <c:pt idx="13608">
                  <c:v>514.61</c:v>
                </c:pt>
                <c:pt idx="13609">
                  <c:v>514.64666666666665</c:v>
                </c:pt>
                <c:pt idx="13610">
                  <c:v>514.68499999999995</c:v>
                </c:pt>
                <c:pt idx="13611">
                  <c:v>514.72333333333336</c:v>
                </c:pt>
                <c:pt idx="13612">
                  <c:v>514.76</c:v>
                </c:pt>
                <c:pt idx="13613">
                  <c:v>514.7983333333334</c:v>
                </c:pt>
                <c:pt idx="13614">
                  <c:v>514.8366666666667</c:v>
                </c:pt>
                <c:pt idx="13615">
                  <c:v>514.875</c:v>
                </c:pt>
                <c:pt idx="13616">
                  <c:v>514.91166666666663</c:v>
                </c:pt>
                <c:pt idx="13617">
                  <c:v>514.95000000000005</c:v>
                </c:pt>
                <c:pt idx="13618">
                  <c:v>514.98833333333334</c:v>
                </c:pt>
                <c:pt idx="13619">
                  <c:v>515.02666666666664</c:v>
                </c:pt>
                <c:pt idx="13620">
                  <c:v>515.06333333333328</c:v>
                </c:pt>
                <c:pt idx="13621">
                  <c:v>515.10166666666669</c:v>
                </c:pt>
                <c:pt idx="13622">
                  <c:v>515.14</c:v>
                </c:pt>
                <c:pt idx="13623">
                  <c:v>515.1783333333334</c:v>
                </c:pt>
                <c:pt idx="13624">
                  <c:v>515.21500000000003</c:v>
                </c:pt>
                <c:pt idx="13625">
                  <c:v>515.25333333333333</c:v>
                </c:pt>
                <c:pt idx="13626">
                  <c:v>515.29166666666663</c:v>
                </c:pt>
                <c:pt idx="13627">
                  <c:v>515.32833333333338</c:v>
                </c:pt>
                <c:pt idx="13628">
                  <c:v>515.36666666666667</c:v>
                </c:pt>
                <c:pt idx="13629">
                  <c:v>515.40499999999997</c:v>
                </c:pt>
                <c:pt idx="13630">
                  <c:v>515.44166666666672</c:v>
                </c:pt>
                <c:pt idx="13631">
                  <c:v>515.48</c:v>
                </c:pt>
                <c:pt idx="13632">
                  <c:v>515.51833333333332</c:v>
                </c:pt>
                <c:pt idx="13633">
                  <c:v>515.55499999999995</c:v>
                </c:pt>
                <c:pt idx="13634">
                  <c:v>515.59333333333336</c:v>
                </c:pt>
                <c:pt idx="13635">
                  <c:v>515.63166666666666</c:v>
                </c:pt>
                <c:pt idx="13636">
                  <c:v>515.66833333333329</c:v>
                </c:pt>
                <c:pt idx="13637">
                  <c:v>515.70666666666671</c:v>
                </c:pt>
                <c:pt idx="13638">
                  <c:v>515.745</c:v>
                </c:pt>
                <c:pt idx="13639">
                  <c:v>515.78166666666664</c:v>
                </c:pt>
                <c:pt idx="13640">
                  <c:v>515.82000000000005</c:v>
                </c:pt>
                <c:pt idx="13641">
                  <c:v>515.85833333333335</c:v>
                </c:pt>
                <c:pt idx="13642">
                  <c:v>515.89499999999998</c:v>
                </c:pt>
                <c:pt idx="13643">
                  <c:v>515.93333333333328</c:v>
                </c:pt>
                <c:pt idx="13644">
                  <c:v>515.97166666666669</c:v>
                </c:pt>
                <c:pt idx="13645">
                  <c:v>516.00833333333333</c:v>
                </c:pt>
                <c:pt idx="13646">
                  <c:v>516.04666666666662</c:v>
                </c:pt>
                <c:pt idx="13647">
                  <c:v>516.08499999999992</c:v>
                </c:pt>
                <c:pt idx="13648">
                  <c:v>516.12333333333333</c:v>
                </c:pt>
                <c:pt idx="13649">
                  <c:v>516.16</c:v>
                </c:pt>
                <c:pt idx="13650">
                  <c:v>516.19833333333338</c:v>
                </c:pt>
                <c:pt idx="13651">
                  <c:v>516.23666666666668</c:v>
                </c:pt>
                <c:pt idx="13652">
                  <c:v>516.27333333333331</c:v>
                </c:pt>
                <c:pt idx="13653">
                  <c:v>516.31166666666672</c:v>
                </c:pt>
                <c:pt idx="13654">
                  <c:v>516.35</c:v>
                </c:pt>
                <c:pt idx="13655">
                  <c:v>516.38666666666666</c:v>
                </c:pt>
                <c:pt idx="13656">
                  <c:v>516.42499999999995</c:v>
                </c:pt>
                <c:pt idx="13657">
                  <c:v>516.46333333333337</c:v>
                </c:pt>
                <c:pt idx="13658">
                  <c:v>516.50166666666667</c:v>
                </c:pt>
                <c:pt idx="13659">
                  <c:v>516.5383333333333</c:v>
                </c:pt>
                <c:pt idx="13660">
                  <c:v>516.5766666666666</c:v>
                </c:pt>
                <c:pt idx="13661">
                  <c:v>516.61500000000001</c:v>
                </c:pt>
                <c:pt idx="13662">
                  <c:v>516.65166666666664</c:v>
                </c:pt>
                <c:pt idx="13663">
                  <c:v>516.69000000000005</c:v>
                </c:pt>
                <c:pt idx="13664">
                  <c:v>516.72833333333335</c:v>
                </c:pt>
                <c:pt idx="13665">
                  <c:v>516.76499999999999</c:v>
                </c:pt>
                <c:pt idx="13666">
                  <c:v>516.8033333333334</c:v>
                </c:pt>
                <c:pt idx="13667">
                  <c:v>516.8416666666667</c:v>
                </c:pt>
                <c:pt idx="13668">
                  <c:v>516.87833333333333</c:v>
                </c:pt>
                <c:pt idx="13669">
                  <c:v>516.91666666666663</c:v>
                </c:pt>
                <c:pt idx="13670">
                  <c:v>516.95500000000004</c:v>
                </c:pt>
                <c:pt idx="13671">
                  <c:v>516.99166666666667</c:v>
                </c:pt>
                <c:pt idx="13672">
                  <c:v>517.03</c:v>
                </c:pt>
                <c:pt idx="13673">
                  <c:v>517.06833333333327</c:v>
                </c:pt>
                <c:pt idx="13674">
                  <c:v>517.10500000000002</c:v>
                </c:pt>
                <c:pt idx="13675">
                  <c:v>517.14333333333332</c:v>
                </c:pt>
                <c:pt idx="13676">
                  <c:v>517.18166666666673</c:v>
                </c:pt>
                <c:pt idx="13677">
                  <c:v>517.22</c:v>
                </c:pt>
                <c:pt idx="13678">
                  <c:v>517.25666666666666</c:v>
                </c:pt>
                <c:pt idx="13679">
                  <c:v>517.29499999999996</c:v>
                </c:pt>
                <c:pt idx="13680">
                  <c:v>517.33166666666671</c:v>
                </c:pt>
                <c:pt idx="13681">
                  <c:v>517.37</c:v>
                </c:pt>
                <c:pt idx="13682">
                  <c:v>517.4083333333333</c:v>
                </c:pt>
                <c:pt idx="13683">
                  <c:v>517.4466666666666</c:v>
                </c:pt>
                <c:pt idx="13684">
                  <c:v>517.48333333333335</c:v>
                </c:pt>
                <c:pt idx="13685">
                  <c:v>517.52166666666665</c:v>
                </c:pt>
                <c:pt idx="13686">
                  <c:v>517.55833333333328</c:v>
                </c:pt>
                <c:pt idx="13687">
                  <c:v>517.59666666666669</c:v>
                </c:pt>
                <c:pt idx="13688">
                  <c:v>517.63499999999999</c:v>
                </c:pt>
                <c:pt idx="13689">
                  <c:v>517.6733333333334</c:v>
                </c:pt>
                <c:pt idx="13690">
                  <c:v>517.70999999999992</c:v>
                </c:pt>
                <c:pt idx="13691">
                  <c:v>517.74833333333333</c:v>
                </c:pt>
                <c:pt idx="13692">
                  <c:v>517.78666666666663</c:v>
                </c:pt>
                <c:pt idx="13693">
                  <c:v>517.82333333333338</c:v>
                </c:pt>
                <c:pt idx="13694">
                  <c:v>517.86166666666668</c:v>
                </c:pt>
                <c:pt idx="13695">
                  <c:v>517.9</c:v>
                </c:pt>
                <c:pt idx="13696">
                  <c:v>517.93666666666672</c:v>
                </c:pt>
                <c:pt idx="13697">
                  <c:v>517.97500000000002</c:v>
                </c:pt>
                <c:pt idx="13698">
                  <c:v>518.01333333333332</c:v>
                </c:pt>
                <c:pt idx="13699">
                  <c:v>518.04999999999995</c:v>
                </c:pt>
                <c:pt idx="13700">
                  <c:v>518.08833333333337</c:v>
                </c:pt>
                <c:pt idx="13701">
                  <c:v>518.12666666666667</c:v>
                </c:pt>
                <c:pt idx="13702">
                  <c:v>518.1633333333333</c:v>
                </c:pt>
                <c:pt idx="13703">
                  <c:v>518.2016666666666</c:v>
                </c:pt>
                <c:pt idx="13704">
                  <c:v>518.24</c:v>
                </c:pt>
                <c:pt idx="13705">
                  <c:v>518.27666666666664</c:v>
                </c:pt>
                <c:pt idx="13706">
                  <c:v>518.31500000000005</c:v>
                </c:pt>
                <c:pt idx="13707">
                  <c:v>518.35333333333335</c:v>
                </c:pt>
                <c:pt idx="13708">
                  <c:v>518.39166666666665</c:v>
                </c:pt>
                <c:pt idx="13709">
                  <c:v>518.4283333333334</c:v>
                </c:pt>
                <c:pt idx="13710">
                  <c:v>518.4666666666667</c:v>
                </c:pt>
                <c:pt idx="13711">
                  <c:v>518.505</c:v>
                </c:pt>
                <c:pt idx="13712">
                  <c:v>518.54166666666663</c:v>
                </c:pt>
                <c:pt idx="13713">
                  <c:v>518.58000000000004</c:v>
                </c:pt>
                <c:pt idx="13714">
                  <c:v>518.61833333333334</c:v>
                </c:pt>
                <c:pt idx="13715">
                  <c:v>518.65499999999997</c:v>
                </c:pt>
                <c:pt idx="13716">
                  <c:v>518.69333333333327</c:v>
                </c:pt>
                <c:pt idx="13717">
                  <c:v>518.73166666666668</c:v>
                </c:pt>
                <c:pt idx="13718">
                  <c:v>518.76833333333332</c:v>
                </c:pt>
                <c:pt idx="13719">
                  <c:v>518.80666666666673</c:v>
                </c:pt>
                <c:pt idx="13720">
                  <c:v>518.84500000000003</c:v>
                </c:pt>
                <c:pt idx="13721">
                  <c:v>518.88333333333333</c:v>
                </c:pt>
                <c:pt idx="13722">
                  <c:v>518.91999999999996</c:v>
                </c:pt>
                <c:pt idx="13723">
                  <c:v>518.95833333333337</c:v>
                </c:pt>
                <c:pt idx="13724">
                  <c:v>518.99666666666667</c:v>
                </c:pt>
                <c:pt idx="13725">
                  <c:v>519.0333333333333</c:v>
                </c:pt>
                <c:pt idx="13726">
                  <c:v>519.0716666666666</c:v>
                </c:pt>
                <c:pt idx="13727">
                  <c:v>519.11</c:v>
                </c:pt>
                <c:pt idx="13728">
                  <c:v>519.14666666666665</c:v>
                </c:pt>
                <c:pt idx="13729">
                  <c:v>519.18499999999995</c:v>
                </c:pt>
                <c:pt idx="13730">
                  <c:v>519.22333333333336</c:v>
                </c:pt>
                <c:pt idx="13731">
                  <c:v>519.26</c:v>
                </c:pt>
                <c:pt idx="13732">
                  <c:v>519.2983333333334</c:v>
                </c:pt>
                <c:pt idx="13733">
                  <c:v>519.3366666666667</c:v>
                </c:pt>
                <c:pt idx="13734">
                  <c:v>519.37333333333333</c:v>
                </c:pt>
                <c:pt idx="13735">
                  <c:v>519.41166666666663</c:v>
                </c:pt>
                <c:pt idx="13736">
                  <c:v>519.45000000000005</c:v>
                </c:pt>
                <c:pt idx="13737">
                  <c:v>519.48833333333334</c:v>
                </c:pt>
                <c:pt idx="13738">
                  <c:v>519.52499999999998</c:v>
                </c:pt>
                <c:pt idx="13739">
                  <c:v>519.56333333333328</c:v>
                </c:pt>
                <c:pt idx="13740">
                  <c:v>519.60166666666669</c:v>
                </c:pt>
                <c:pt idx="13741">
                  <c:v>519.63833333333332</c:v>
                </c:pt>
                <c:pt idx="13742">
                  <c:v>519.67666666666662</c:v>
                </c:pt>
                <c:pt idx="13743">
                  <c:v>519.71500000000003</c:v>
                </c:pt>
                <c:pt idx="13744">
                  <c:v>519.75166666666667</c:v>
                </c:pt>
                <c:pt idx="13745">
                  <c:v>519.79000000000008</c:v>
                </c:pt>
                <c:pt idx="13746">
                  <c:v>519.82833333333338</c:v>
                </c:pt>
                <c:pt idx="13747">
                  <c:v>519.86500000000001</c:v>
                </c:pt>
                <c:pt idx="13748">
                  <c:v>519.90333333333331</c:v>
                </c:pt>
                <c:pt idx="13749">
                  <c:v>519.94166666666672</c:v>
                </c:pt>
                <c:pt idx="13750">
                  <c:v>519.98</c:v>
                </c:pt>
                <c:pt idx="13751">
                  <c:v>520.01666666666665</c:v>
                </c:pt>
                <c:pt idx="13752">
                  <c:v>520.05499999999995</c:v>
                </c:pt>
                <c:pt idx="13753">
                  <c:v>520.09333333333336</c:v>
                </c:pt>
                <c:pt idx="13754">
                  <c:v>520.13</c:v>
                </c:pt>
                <c:pt idx="13755">
                  <c:v>520.16833333333329</c:v>
                </c:pt>
                <c:pt idx="13756">
                  <c:v>520.20666666666671</c:v>
                </c:pt>
                <c:pt idx="13757">
                  <c:v>520.24333333333334</c:v>
                </c:pt>
                <c:pt idx="13758">
                  <c:v>520.28166666666664</c:v>
                </c:pt>
                <c:pt idx="13759">
                  <c:v>520.32000000000005</c:v>
                </c:pt>
                <c:pt idx="13760">
                  <c:v>520.35666666666668</c:v>
                </c:pt>
                <c:pt idx="13761">
                  <c:v>520.39499999999998</c:v>
                </c:pt>
                <c:pt idx="13762">
                  <c:v>520.43333333333328</c:v>
                </c:pt>
                <c:pt idx="13763">
                  <c:v>520.47</c:v>
                </c:pt>
                <c:pt idx="13764">
                  <c:v>520.50833333333333</c:v>
                </c:pt>
                <c:pt idx="13765">
                  <c:v>520.54499999999996</c:v>
                </c:pt>
                <c:pt idx="13766">
                  <c:v>520.58333333333337</c:v>
                </c:pt>
                <c:pt idx="13767">
                  <c:v>520.62166666666667</c:v>
                </c:pt>
                <c:pt idx="13768">
                  <c:v>520.6583333333333</c:v>
                </c:pt>
                <c:pt idx="13769">
                  <c:v>520.6966666666666</c:v>
                </c:pt>
                <c:pt idx="13770">
                  <c:v>520.73500000000001</c:v>
                </c:pt>
                <c:pt idx="13771">
                  <c:v>520.77333333333331</c:v>
                </c:pt>
                <c:pt idx="13772">
                  <c:v>520.80999999999995</c:v>
                </c:pt>
                <c:pt idx="13773">
                  <c:v>520.84833333333336</c:v>
                </c:pt>
                <c:pt idx="13774">
                  <c:v>520.88666666666666</c:v>
                </c:pt>
                <c:pt idx="13775">
                  <c:v>520.9233333333334</c:v>
                </c:pt>
                <c:pt idx="13776">
                  <c:v>520.9616666666667</c:v>
                </c:pt>
                <c:pt idx="13777">
                  <c:v>521</c:v>
                </c:pt>
                <c:pt idx="13778">
                  <c:v>521.03666666666663</c:v>
                </c:pt>
                <c:pt idx="13779">
                  <c:v>521.07500000000005</c:v>
                </c:pt>
                <c:pt idx="13780">
                  <c:v>521.11333333333334</c:v>
                </c:pt>
                <c:pt idx="13781">
                  <c:v>521.15</c:v>
                </c:pt>
                <c:pt idx="13782">
                  <c:v>521.18833333333328</c:v>
                </c:pt>
                <c:pt idx="13783">
                  <c:v>521.22666666666669</c:v>
                </c:pt>
                <c:pt idx="13784">
                  <c:v>521.26499999999999</c:v>
                </c:pt>
                <c:pt idx="13785">
                  <c:v>521.30166666666662</c:v>
                </c:pt>
                <c:pt idx="13786">
                  <c:v>521.34</c:v>
                </c:pt>
                <c:pt idx="13787">
                  <c:v>521.37833333333333</c:v>
                </c:pt>
                <c:pt idx="13788">
                  <c:v>521.41500000000008</c:v>
                </c:pt>
                <c:pt idx="13789">
                  <c:v>521.45333333333338</c:v>
                </c:pt>
                <c:pt idx="13790">
                  <c:v>521.49166666666667</c:v>
                </c:pt>
                <c:pt idx="13791">
                  <c:v>521.52833333333331</c:v>
                </c:pt>
                <c:pt idx="13792">
                  <c:v>521.56666666666672</c:v>
                </c:pt>
                <c:pt idx="13793">
                  <c:v>521.60500000000002</c:v>
                </c:pt>
                <c:pt idx="13794">
                  <c:v>521.64333333333332</c:v>
                </c:pt>
                <c:pt idx="13795">
                  <c:v>521.67999999999995</c:v>
                </c:pt>
                <c:pt idx="13796">
                  <c:v>521.71833333333336</c:v>
                </c:pt>
                <c:pt idx="13797">
                  <c:v>521.75666666666666</c:v>
                </c:pt>
                <c:pt idx="13798">
                  <c:v>521.79333333333329</c:v>
                </c:pt>
                <c:pt idx="13799">
                  <c:v>521.83166666666671</c:v>
                </c:pt>
                <c:pt idx="13800">
                  <c:v>521.87</c:v>
                </c:pt>
                <c:pt idx="13801">
                  <c:v>521.90666666666664</c:v>
                </c:pt>
                <c:pt idx="13802">
                  <c:v>521.94500000000005</c:v>
                </c:pt>
                <c:pt idx="13803">
                  <c:v>521.98333333333335</c:v>
                </c:pt>
                <c:pt idx="13804">
                  <c:v>522.02</c:v>
                </c:pt>
                <c:pt idx="13805">
                  <c:v>522.05833333333328</c:v>
                </c:pt>
                <c:pt idx="13806">
                  <c:v>522.09666666666669</c:v>
                </c:pt>
                <c:pt idx="13807">
                  <c:v>522.13333333333333</c:v>
                </c:pt>
                <c:pt idx="13808">
                  <c:v>522.17166666666662</c:v>
                </c:pt>
                <c:pt idx="13809">
                  <c:v>522.20999999999992</c:v>
                </c:pt>
                <c:pt idx="13810">
                  <c:v>522.24833333333333</c:v>
                </c:pt>
                <c:pt idx="13811">
                  <c:v>522.28499999999997</c:v>
                </c:pt>
                <c:pt idx="13812">
                  <c:v>522.32333333333338</c:v>
                </c:pt>
                <c:pt idx="13813">
                  <c:v>522.36166666666668</c:v>
                </c:pt>
                <c:pt idx="13814">
                  <c:v>522.39833333333331</c:v>
                </c:pt>
                <c:pt idx="13815">
                  <c:v>522.43666666666672</c:v>
                </c:pt>
                <c:pt idx="13816">
                  <c:v>522.47500000000002</c:v>
                </c:pt>
                <c:pt idx="13817">
                  <c:v>522.51166666666666</c:v>
                </c:pt>
                <c:pt idx="13818">
                  <c:v>522.54999999999995</c:v>
                </c:pt>
                <c:pt idx="13819">
                  <c:v>522.58833333333337</c:v>
                </c:pt>
                <c:pt idx="13820">
                  <c:v>522.625</c:v>
                </c:pt>
                <c:pt idx="13821">
                  <c:v>522.6633333333333</c:v>
                </c:pt>
                <c:pt idx="13822">
                  <c:v>522.7016666666666</c:v>
                </c:pt>
                <c:pt idx="13823">
                  <c:v>522.73833333333334</c:v>
                </c:pt>
                <c:pt idx="13824">
                  <c:v>522.77666666666664</c:v>
                </c:pt>
                <c:pt idx="13825">
                  <c:v>522.81500000000005</c:v>
                </c:pt>
                <c:pt idx="13826">
                  <c:v>522.85166666666669</c:v>
                </c:pt>
                <c:pt idx="13827">
                  <c:v>522.89</c:v>
                </c:pt>
                <c:pt idx="13828">
                  <c:v>522.9283333333334</c:v>
                </c:pt>
                <c:pt idx="13829">
                  <c:v>522.9666666666667</c:v>
                </c:pt>
                <c:pt idx="13830">
                  <c:v>523.00333333333333</c:v>
                </c:pt>
                <c:pt idx="13831">
                  <c:v>523.04166666666663</c:v>
                </c:pt>
                <c:pt idx="13832">
                  <c:v>523.08000000000004</c:v>
                </c:pt>
                <c:pt idx="13833">
                  <c:v>523.11666666666667</c:v>
                </c:pt>
                <c:pt idx="13834">
                  <c:v>523.15499999999997</c:v>
                </c:pt>
                <c:pt idx="13835">
                  <c:v>523.19333333333327</c:v>
                </c:pt>
                <c:pt idx="13836">
                  <c:v>523.23</c:v>
                </c:pt>
                <c:pt idx="13837">
                  <c:v>523.26833333333332</c:v>
                </c:pt>
                <c:pt idx="13838">
                  <c:v>523.30666666666673</c:v>
                </c:pt>
                <c:pt idx="13839">
                  <c:v>523.34333333333336</c:v>
                </c:pt>
                <c:pt idx="13840">
                  <c:v>523.38166666666666</c:v>
                </c:pt>
                <c:pt idx="13841">
                  <c:v>523.41999999999996</c:v>
                </c:pt>
                <c:pt idx="13842">
                  <c:v>523.45833333333337</c:v>
                </c:pt>
                <c:pt idx="13843">
                  <c:v>523.495</c:v>
                </c:pt>
                <c:pt idx="13844">
                  <c:v>523.5333333333333</c:v>
                </c:pt>
                <c:pt idx="13845">
                  <c:v>523.5716666666666</c:v>
                </c:pt>
                <c:pt idx="13846">
                  <c:v>523.61</c:v>
                </c:pt>
                <c:pt idx="13847">
                  <c:v>523.64666666666665</c:v>
                </c:pt>
                <c:pt idx="13848">
                  <c:v>523.68499999999995</c:v>
                </c:pt>
                <c:pt idx="13849">
                  <c:v>523.72166666666669</c:v>
                </c:pt>
                <c:pt idx="13850">
                  <c:v>523.76</c:v>
                </c:pt>
                <c:pt idx="13851">
                  <c:v>523.7983333333334</c:v>
                </c:pt>
                <c:pt idx="13852">
                  <c:v>523.8366666666667</c:v>
                </c:pt>
                <c:pt idx="13853">
                  <c:v>523.87333333333333</c:v>
                </c:pt>
                <c:pt idx="13854">
                  <c:v>523.91166666666663</c:v>
                </c:pt>
                <c:pt idx="13855">
                  <c:v>523.95000000000005</c:v>
                </c:pt>
                <c:pt idx="13856">
                  <c:v>523.98666666666668</c:v>
                </c:pt>
                <c:pt idx="13857">
                  <c:v>524.02499999999998</c:v>
                </c:pt>
                <c:pt idx="13858">
                  <c:v>524.06333333333328</c:v>
                </c:pt>
                <c:pt idx="13859">
                  <c:v>524.10166666666669</c:v>
                </c:pt>
                <c:pt idx="13860">
                  <c:v>524.13833333333332</c:v>
                </c:pt>
                <c:pt idx="13861">
                  <c:v>524.17666666666662</c:v>
                </c:pt>
                <c:pt idx="13862">
                  <c:v>524.21500000000003</c:v>
                </c:pt>
                <c:pt idx="13863">
                  <c:v>524.25166666666667</c:v>
                </c:pt>
                <c:pt idx="13864">
                  <c:v>524.29000000000008</c:v>
                </c:pt>
                <c:pt idx="13865">
                  <c:v>524.32833333333338</c:v>
                </c:pt>
                <c:pt idx="13866">
                  <c:v>524.36500000000001</c:v>
                </c:pt>
                <c:pt idx="13867">
                  <c:v>524.40333333333331</c:v>
                </c:pt>
                <c:pt idx="13868">
                  <c:v>524.44166666666672</c:v>
                </c:pt>
                <c:pt idx="13869">
                  <c:v>524.47833333333335</c:v>
                </c:pt>
                <c:pt idx="13870">
                  <c:v>524.51666666666665</c:v>
                </c:pt>
                <c:pt idx="13871">
                  <c:v>524.55499999999995</c:v>
                </c:pt>
                <c:pt idx="13872">
                  <c:v>524.5916666666667</c:v>
                </c:pt>
                <c:pt idx="13873">
                  <c:v>524.63</c:v>
                </c:pt>
                <c:pt idx="13874">
                  <c:v>524.66833333333329</c:v>
                </c:pt>
                <c:pt idx="13875">
                  <c:v>524.70500000000004</c:v>
                </c:pt>
                <c:pt idx="13876">
                  <c:v>524.74333333333334</c:v>
                </c:pt>
                <c:pt idx="13877">
                  <c:v>524.78166666666664</c:v>
                </c:pt>
                <c:pt idx="13878">
                  <c:v>524.81833333333327</c:v>
                </c:pt>
                <c:pt idx="13879">
                  <c:v>524.85666666666668</c:v>
                </c:pt>
                <c:pt idx="13880">
                  <c:v>524.89499999999998</c:v>
                </c:pt>
                <c:pt idx="13881">
                  <c:v>524.93333333333328</c:v>
                </c:pt>
                <c:pt idx="13882">
                  <c:v>524.97</c:v>
                </c:pt>
                <c:pt idx="13883">
                  <c:v>525.00833333333333</c:v>
                </c:pt>
                <c:pt idx="13884">
                  <c:v>525.04666666666662</c:v>
                </c:pt>
                <c:pt idx="13885">
                  <c:v>525.08333333333337</c:v>
                </c:pt>
                <c:pt idx="13886">
                  <c:v>525.12166666666667</c:v>
                </c:pt>
                <c:pt idx="13887">
                  <c:v>525.16</c:v>
                </c:pt>
                <c:pt idx="13888">
                  <c:v>525.1966666666666</c:v>
                </c:pt>
                <c:pt idx="13889">
                  <c:v>525.23500000000001</c:v>
                </c:pt>
                <c:pt idx="13890">
                  <c:v>525.27333333333331</c:v>
                </c:pt>
                <c:pt idx="13891">
                  <c:v>525.30999999999995</c:v>
                </c:pt>
                <c:pt idx="13892">
                  <c:v>525.34833333333336</c:v>
                </c:pt>
                <c:pt idx="13893">
                  <c:v>525.38666666666666</c:v>
                </c:pt>
                <c:pt idx="13894">
                  <c:v>525.4233333333334</c:v>
                </c:pt>
                <c:pt idx="13895">
                  <c:v>525.4616666666667</c:v>
                </c:pt>
                <c:pt idx="13896">
                  <c:v>525.5</c:v>
                </c:pt>
                <c:pt idx="13897">
                  <c:v>525.53666666666663</c:v>
                </c:pt>
                <c:pt idx="13898">
                  <c:v>525.57500000000005</c:v>
                </c:pt>
                <c:pt idx="13899">
                  <c:v>525.61333333333334</c:v>
                </c:pt>
                <c:pt idx="13900">
                  <c:v>525.65</c:v>
                </c:pt>
                <c:pt idx="13901">
                  <c:v>525.68833333333328</c:v>
                </c:pt>
                <c:pt idx="13902">
                  <c:v>525.72666666666669</c:v>
                </c:pt>
                <c:pt idx="13903">
                  <c:v>525.76499999999999</c:v>
                </c:pt>
                <c:pt idx="13904">
                  <c:v>525.80166666666662</c:v>
                </c:pt>
                <c:pt idx="13905">
                  <c:v>525.84</c:v>
                </c:pt>
                <c:pt idx="13906">
                  <c:v>525.87833333333333</c:v>
                </c:pt>
                <c:pt idx="13907">
                  <c:v>525.91500000000008</c:v>
                </c:pt>
                <c:pt idx="13908">
                  <c:v>525.95333333333338</c:v>
                </c:pt>
                <c:pt idx="13909">
                  <c:v>525.99</c:v>
                </c:pt>
                <c:pt idx="13910">
                  <c:v>526.02833333333331</c:v>
                </c:pt>
                <c:pt idx="13911">
                  <c:v>526.06666666666672</c:v>
                </c:pt>
                <c:pt idx="13912">
                  <c:v>526.10500000000002</c:v>
                </c:pt>
                <c:pt idx="13913">
                  <c:v>526.14166666666665</c:v>
                </c:pt>
                <c:pt idx="13914">
                  <c:v>526.17999999999995</c:v>
                </c:pt>
                <c:pt idx="13915">
                  <c:v>526.21833333333336</c:v>
                </c:pt>
                <c:pt idx="13916">
                  <c:v>526.255</c:v>
                </c:pt>
                <c:pt idx="13917">
                  <c:v>526.29333333333329</c:v>
                </c:pt>
                <c:pt idx="13918">
                  <c:v>526.33166666666671</c:v>
                </c:pt>
                <c:pt idx="13919">
                  <c:v>526.36833333333334</c:v>
                </c:pt>
                <c:pt idx="13920">
                  <c:v>526.40666666666664</c:v>
                </c:pt>
                <c:pt idx="13921">
                  <c:v>526.44500000000005</c:v>
                </c:pt>
                <c:pt idx="13922">
                  <c:v>526.48333333333335</c:v>
                </c:pt>
                <c:pt idx="13923">
                  <c:v>526.52</c:v>
                </c:pt>
                <c:pt idx="13924">
                  <c:v>526.55833333333328</c:v>
                </c:pt>
                <c:pt idx="13925">
                  <c:v>526.59666666666669</c:v>
                </c:pt>
                <c:pt idx="13926">
                  <c:v>526.63333333333333</c:v>
                </c:pt>
                <c:pt idx="13927">
                  <c:v>526.67166666666662</c:v>
                </c:pt>
                <c:pt idx="13928">
                  <c:v>526.70999999999992</c:v>
                </c:pt>
                <c:pt idx="13929">
                  <c:v>526.74666666666667</c:v>
                </c:pt>
                <c:pt idx="13930">
                  <c:v>526.78499999999997</c:v>
                </c:pt>
                <c:pt idx="13931">
                  <c:v>526.82333333333338</c:v>
                </c:pt>
                <c:pt idx="13932">
                  <c:v>526.86</c:v>
                </c:pt>
                <c:pt idx="13933">
                  <c:v>526.89833333333331</c:v>
                </c:pt>
                <c:pt idx="13934">
                  <c:v>526.93666666666672</c:v>
                </c:pt>
                <c:pt idx="13935">
                  <c:v>526.97333333333336</c:v>
                </c:pt>
                <c:pt idx="13936">
                  <c:v>527.01166666666666</c:v>
                </c:pt>
                <c:pt idx="13937">
                  <c:v>527.04999999999995</c:v>
                </c:pt>
                <c:pt idx="13938">
                  <c:v>527.0866666666667</c:v>
                </c:pt>
                <c:pt idx="13939">
                  <c:v>527.125</c:v>
                </c:pt>
                <c:pt idx="13940">
                  <c:v>527.1633333333333</c:v>
                </c:pt>
                <c:pt idx="13941">
                  <c:v>527.20000000000005</c:v>
                </c:pt>
                <c:pt idx="13942">
                  <c:v>527.23833333333334</c:v>
                </c:pt>
                <c:pt idx="13943">
                  <c:v>527.27666666666664</c:v>
                </c:pt>
                <c:pt idx="13944">
                  <c:v>527.31333333333328</c:v>
                </c:pt>
                <c:pt idx="13945">
                  <c:v>527.35166666666669</c:v>
                </c:pt>
                <c:pt idx="13946">
                  <c:v>527.39</c:v>
                </c:pt>
                <c:pt idx="13947">
                  <c:v>527.42666666666662</c:v>
                </c:pt>
                <c:pt idx="13948">
                  <c:v>527.46500000000003</c:v>
                </c:pt>
                <c:pt idx="13949">
                  <c:v>527.50333333333333</c:v>
                </c:pt>
                <c:pt idx="13950">
                  <c:v>527.54000000000008</c:v>
                </c:pt>
                <c:pt idx="13951">
                  <c:v>527.57833333333338</c:v>
                </c:pt>
                <c:pt idx="13952">
                  <c:v>527.61666666666667</c:v>
                </c:pt>
                <c:pt idx="13953">
                  <c:v>527.65333333333331</c:v>
                </c:pt>
                <c:pt idx="13954">
                  <c:v>527.69166666666672</c:v>
                </c:pt>
                <c:pt idx="13955">
                  <c:v>527.73</c:v>
                </c:pt>
                <c:pt idx="13956">
                  <c:v>527.76666666666665</c:v>
                </c:pt>
                <c:pt idx="13957">
                  <c:v>527.80499999999995</c:v>
                </c:pt>
                <c:pt idx="13958">
                  <c:v>527.84333333333336</c:v>
                </c:pt>
                <c:pt idx="13959">
                  <c:v>527.88166666666666</c:v>
                </c:pt>
                <c:pt idx="13960">
                  <c:v>527.91833333333329</c:v>
                </c:pt>
                <c:pt idx="13961">
                  <c:v>527.95666666666671</c:v>
                </c:pt>
                <c:pt idx="13962">
                  <c:v>527.995</c:v>
                </c:pt>
                <c:pt idx="13963">
                  <c:v>528.03166666666664</c:v>
                </c:pt>
                <c:pt idx="13964">
                  <c:v>528.07000000000005</c:v>
                </c:pt>
                <c:pt idx="13965">
                  <c:v>528.10833333333335</c:v>
                </c:pt>
                <c:pt idx="13966">
                  <c:v>528.14499999999998</c:v>
                </c:pt>
                <c:pt idx="13967">
                  <c:v>528.18333333333328</c:v>
                </c:pt>
                <c:pt idx="13968">
                  <c:v>528.22166666666669</c:v>
                </c:pt>
                <c:pt idx="13969">
                  <c:v>528.25833333333333</c:v>
                </c:pt>
                <c:pt idx="13970">
                  <c:v>528.29666666666662</c:v>
                </c:pt>
                <c:pt idx="13971">
                  <c:v>528.33499999999992</c:v>
                </c:pt>
                <c:pt idx="13972">
                  <c:v>528.37166666666667</c:v>
                </c:pt>
                <c:pt idx="13973">
                  <c:v>528.41</c:v>
                </c:pt>
                <c:pt idx="13974">
                  <c:v>528.44833333333338</c:v>
                </c:pt>
                <c:pt idx="13975">
                  <c:v>528.48500000000001</c:v>
                </c:pt>
                <c:pt idx="13976">
                  <c:v>528.52333333333331</c:v>
                </c:pt>
                <c:pt idx="13977">
                  <c:v>528.56166666666672</c:v>
                </c:pt>
                <c:pt idx="13978">
                  <c:v>528.59833333333336</c:v>
                </c:pt>
                <c:pt idx="13979">
                  <c:v>528.63666666666666</c:v>
                </c:pt>
                <c:pt idx="13980">
                  <c:v>528.67499999999995</c:v>
                </c:pt>
                <c:pt idx="13981">
                  <c:v>528.71333333333337</c:v>
                </c:pt>
                <c:pt idx="13982">
                  <c:v>528.75</c:v>
                </c:pt>
                <c:pt idx="13983">
                  <c:v>528.7883333333333</c:v>
                </c:pt>
                <c:pt idx="13984">
                  <c:v>528.8266666666666</c:v>
                </c:pt>
                <c:pt idx="13985">
                  <c:v>528.86333333333334</c:v>
                </c:pt>
                <c:pt idx="13986">
                  <c:v>528.90166666666664</c:v>
                </c:pt>
                <c:pt idx="13987">
                  <c:v>528.94000000000005</c:v>
                </c:pt>
                <c:pt idx="13988">
                  <c:v>528.97666666666669</c:v>
                </c:pt>
                <c:pt idx="13989">
                  <c:v>529.01499999999999</c:v>
                </c:pt>
                <c:pt idx="13990">
                  <c:v>529.0533333333334</c:v>
                </c:pt>
                <c:pt idx="13991">
                  <c:v>529.0916666666667</c:v>
                </c:pt>
                <c:pt idx="13992">
                  <c:v>529.12833333333333</c:v>
                </c:pt>
                <c:pt idx="13993">
                  <c:v>529.16666666666663</c:v>
                </c:pt>
                <c:pt idx="13994">
                  <c:v>529.20333333333338</c:v>
                </c:pt>
                <c:pt idx="13995">
                  <c:v>529.24166666666667</c:v>
                </c:pt>
                <c:pt idx="13996">
                  <c:v>529.28</c:v>
                </c:pt>
                <c:pt idx="13997">
                  <c:v>529.31666666666672</c:v>
                </c:pt>
                <c:pt idx="13998">
                  <c:v>529.35500000000002</c:v>
                </c:pt>
                <c:pt idx="13999">
                  <c:v>529.39333333333332</c:v>
                </c:pt>
                <c:pt idx="14000">
                  <c:v>529.42999999999995</c:v>
                </c:pt>
                <c:pt idx="14001">
                  <c:v>529.46833333333336</c:v>
                </c:pt>
                <c:pt idx="14002">
                  <c:v>529.50666666666666</c:v>
                </c:pt>
                <c:pt idx="14003">
                  <c:v>529.54333333333329</c:v>
                </c:pt>
                <c:pt idx="14004">
                  <c:v>529.58166666666671</c:v>
                </c:pt>
                <c:pt idx="14005">
                  <c:v>529.62</c:v>
                </c:pt>
                <c:pt idx="14006">
                  <c:v>529.65666666666664</c:v>
                </c:pt>
                <c:pt idx="14007">
                  <c:v>529.69500000000005</c:v>
                </c:pt>
                <c:pt idx="14008">
                  <c:v>529.73333333333335</c:v>
                </c:pt>
                <c:pt idx="14009">
                  <c:v>529.77166666666665</c:v>
                </c:pt>
                <c:pt idx="14010">
                  <c:v>529.80833333333328</c:v>
                </c:pt>
                <c:pt idx="14011">
                  <c:v>529.84666666666669</c:v>
                </c:pt>
                <c:pt idx="14012">
                  <c:v>529.88499999999999</c:v>
                </c:pt>
                <c:pt idx="14013">
                  <c:v>529.92166666666662</c:v>
                </c:pt>
                <c:pt idx="14014">
                  <c:v>529.95999999999992</c:v>
                </c:pt>
                <c:pt idx="14015">
                  <c:v>529.99833333333333</c:v>
                </c:pt>
                <c:pt idx="14016">
                  <c:v>530.03499999999997</c:v>
                </c:pt>
                <c:pt idx="14017">
                  <c:v>530.07333333333338</c:v>
                </c:pt>
                <c:pt idx="14018">
                  <c:v>530.11166666666668</c:v>
                </c:pt>
                <c:pt idx="14019">
                  <c:v>530.14833333333331</c:v>
                </c:pt>
                <c:pt idx="14020">
                  <c:v>530.18666666666672</c:v>
                </c:pt>
                <c:pt idx="14021">
                  <c:v>530.22500000000002</c:v>
                </c:pt>
                <c:pt idx="14022">
                  <c:v>530.26333333333332</c:v>
                </c:pt>
                <c:pt idx="14023">
                  <c:v>530.29999999999995</c:v>
                </c:pt>
                <c:pt idx="14024">
                  <c:v>530.33833333333337</c:v>
                </c:pt>
                <c:pt idx="14025">
                  <c:v>530.37666666666667</c:v>
                </c:pt>
                <c:pt idx="14026">
                  <c:v>530.4133333333333</c:v>
                </c:pt>
                <c:pt idx="14027">
                  <c:v>530.4516666666666</c:v>
                </c:pt>
                <c:pt idx="14028">
                  <c:v>530.49</c:v>
                </c:pt>
                <c:pt idx="14029">
                  <c:v>530.52666666666664</c:v>
                </c:pt>
                <c:pt idx="14030">
                  <c:v>530.56500000000005</c:v>
                </c:pt>
                <c:pt idx="14031">
                  <c:v>530.60333333333335</c:v>
                </c:pt>
                <c:pt idx="14032">
                  <c:v>530.64</c:v>
                </c:pt>
                <c:pt idx="14033">
                  <c:v>530.6783333333334</c:v>
                </c:pt>
                <c:pt idx="14034">
                  <c:v>530.7166666666667</c:v>
                </c:pt>
                <c:pt idx="14035">
                  <c:v>530.755</c:v>
                </c:pt>
                <c:pt idx="14036">
                  <c:v>530.79166666666663</c:v>
                </c:pt>
                <c:pt idx="14037">
                  <c:v>530.83000000000004</c:v>
                </c:pt>
                <c:pt idx="14038">
                  <c:v>530.86833333333334</c:v>
                </c:pt>
                <c:pt idx="14039">
                  <c:v>530.90499999999997</c:v>
                </c:pt>
                <c:pt idx="14040">
                  <c:v>530.94333333333327</c:v>
                </c:pt>
                <c:pt idx="14041">
                  <c:v>530.98166666666668</c:v>
                </c:pt>
                <c:pt idx="14042">
                  <c:v>531.01833333333332</c:v>
                </c:pt>
                <c:pt idx="14043">
                  <c:v>531.05666666666673</c:v>
                </c:pt>
                <c:pt idx="14044">
                  <c:v>531.09500000000003</c:v>
                </c:pt>
                <c:pt idx="14045">
                  <c:v>531.13166666666666</c:v>
                </c:pt>
                <c:pt idx="14046">
                  <c:v>531.16999999999996</c:v>
                </c:pt>
                <c:pt idx="14047">
                  <c:v>531.20833333333337</c:v>
                </c:pt>
                <c:pt idx="14048">
                  <c:v>531.245</c:v>
                </c:pt>
                <c:pt idx="14049">
                  <c:v>531.2833333333333</c:v>
                </c:pt>
                <c:pt idx="14050">
                  <c:v>531.3216666666666</c:v>
                </c:pt>
                <c:pt idx="14051">
                  <c:v>531.35833333333335</c:v>
                </c:pt>
                <c:pt idx="14052">
                  <c:v>531.39666666666665</c:v>
                </c:pt>
                <c:pt idx="14053">
                  <c:v>531.43499999999995</c:v>
                </c:pt>
                <c:pt idx="14054">
                  <c:v>531.47166666666669</c:v>
                </c:pt>
                <c:pt idx="14055">
                  <c:v>531.51</c:v>
                </c:pt>
                <c:pt idx="14056">
                  <c:v>531.5483333333334</c:v>
                </c:pt>
                <c:pt idx="14057">
                  <c:v>531.58499999999992</c:v>
                </c:pt>
                <c:pt idx="14058">
                  <c:v>531.62333333333333</c:v>
                </c:pt>
                <c:pt idx="14059">
                  <c:v>531.66166666666663</c:v>
                </c:pt>
                <c:pt idx="14060">
                  <c:v>531.69833333333338</c:v>
                </c:pt>
                <c:pt idx="14061">
                  <c:v>531.73666666666668</c:v>
                </c:pt>
                <c:pt idx="14062">
                  <c:v>531.77499999999998</c:v>
                </c:pt>
                <c:pt idx="14063">
                  <c:v>531.81166666666672</c:v>
                </c:pt>
                <c:pt idx="14064">
                  <c:v>531.85</c:v>
                </c:pt>
                <c:pt idx="14065">
                  <c:v>531.88833333333332</c:v>
                </c:pt>
                <c:pt idx="14066">
                  <c:v>531.92666666666662</c:v>
                </c:pt>
                <c:pt idx="14067">
                  <c:v>531.96333333333337</c:v>
                </c:pt>
                <c:pt idx="14068">
                  <c:v>532.00166666666667</c:v>
                </c:pt>
                <c:pt idx="14069">
                  <c:v>532.0383333333333</c:v>
                </c:pt>
                <c:pt idx="14070">
                  <c:v>532.0766666666666</c:v>
                </c:pt>
                <c:pt idx="14071">
                  <c:v>532.11500000000001</c:v>
                </c:pt>
                <c:pt idx="14072">
                  <c:v>532.15166666666664</c:v>
                </c:pt>
                <c:pt idx="14073">
                  <c:v>532.19000000000005</c:v>
                </c:pt>
                <c:pt idx="14074">
                  <c:v>532.22833333333335</c:v>
                </c:pt>
                <c:pt idx="14075">
                  <c:v>532.26666666666665</c:v>
                </c:pt>
                <c:pt idx="14076">
                  <c:v>532.3033333333334</c:v>
                </c:pt>
                <c:pt idx="14077">
                  <c:v>532.3416666666667</c:v>
                </c:pt>
                <c:pt idx="14078">
                  <c:v>532.38</c:v>
                </c:pt>
                <c:pt idx="14079">
                  <c:v>532.41666666666663</c:v>
                </c:pt>
                <c:pt idx="14080">
                  <c:v>532.45500000000004</c:v>
                </c:pt>
                <c:pt idx="14081">
                  <c:v>532.49333333333334</c:v>
                </c:pt>
                <c:pt idx="14082">
                  <c:v>532.53</c:v>
                </c:pt>
                <c:pt idx="14083">
                  <c:v>532.56833333333327</c:v>
                </c:pt>
                <c:pt idx="14084">
                  <c:v>532.60666666666668</c:v>
                </c:pt>
                <c:pt idx="14085">
                  <c:v>532.64333333333332</c:v>
                </c:pt>
                <c:pt idx="14086">
                  <c:v>532.68166666666673</c:v>
                </c:pt>
                <c:pt idx="14087">
                  <c:v>532.72</c:v>
                </c:pt>
                <c:pt idx="14088">
                  <c:v>532.75833333333333</c:v>
                </c:pt>
                <c:pt idx="14089">
                  <c:v>532.79499999999996</c:v>
                </c:pt>
                <c:pt idx="14090">
                  <c:v>532.83333333333337</c:v>
                </c:pt>
                <c:pt idx="14091">
                  <c:v>532.87166666666667</c:v>
                </c:pt>
                <c:pt idx="14092">
                  <c:v>532.9083333333333</c:v>
                </c:pt>
                <c:pt idx="14093">
                  <c:v>532.9466666666666</c:v>
                </c:pt>
                <c:pt idx="14094">
                  <c:v>532.98500000000001</c:v>
                </c:pt>
                <c:pt idx="14095">
                  <c:v>533.02166666666665</c:v>
                </c:pt>
                <c:pt idx="14096">
                  <c:v>533.05999999999995</c:v>
                </c:pt>
                <c:pt idx="14097">
                  <c:v>533.09833333333336</c:v>
                </c:pt>
                <c:pt idx="14098">
                  <c:v>533.13499999999999</c:v>
                </c:pt>
                <c:pt idx="14099">
                  <c:v>533.1733333333334</c:v>
                </c:pt>
                <c:pt idx="14100">
                  <c:v>533.2116666666667</c:v>
                </c:pt>
                <c:pt idx="14101">
                  <c:v>533.24833333333333</c:v>
                </c:pt>
                <c:pt idx="14102">
                  <c:v>533.28666666666663</c:v>
                </c:pt>
                <c:pt idx="14103">
                  <c:v>533.32500000000005</c:v>
                </c:pt>
                <c:pt idx="14104">
                  <c:v>533.36333333333334</c:v>
                </c:pt>
                <c:pt idx="14105">
                  <c:v>533.4</c:v>
                </c:pt>
                <c:pt idx="14106">
                  <c:v>533.43833333333328</c:v>
                </c:pt>
                <c:pt idx="14107">
                  <c:v>533.47666666666669</c:v>
                </c:pt>
                <c:pt idx="14108">
                  <c:v>533.51333333333332</c:v>
                </c:pt>
                <c:pt idx="14109">
                  <c:v>533.55166666666662</c:v>
                </c:pt>
                <c:pt idx="14110">
                  <c:v>533.59</c:v>
                </c:pt>
                <c:pt idx="14111">
                  <c:v>533.62833333333333</c:v>
                </c:pt>
                <c:pt idx="14112">
                  <c:v>533.66500000000008</c:v>
                </c:pt>
                <c:pt idx="14113">
                  <c:v>533.70333333333338</c:v>
                </c:pt>
                <c:pt idx="14114">
                  <c:v>533.74166666666667</c:v>
                </c:pt>
                <c:pt idx="14115">
                  <c:v>533.77833333333331</c:v>
                </c:pt>
                <c:pt idx="14116">
                  <c:v>533.81666666666672</c:v>
                </c:pt>
                <c:pt idx="14117">
                  <c:v>533.85500000000002</c:v>
                </c:pt>
                <c:pt idx="14118">
                  <c:v>533.89333333333332</c:v>
                </c:pt>
                <c:pt idx="14119">
                  <c:v>533.92999999999995</c:v>
                </c:pt>
                <c:pt idx="14120">
                  <c:v>533.96833333333336</c:v>
                </c:pt>
                <c:pt idx="14121">
                  <c:v>534.00666666666666</c:v>
                </c:pt>
                <c:pt idx="14122">
                  <c:v>534.04333333333329</c:v>
                </c:pt>
                <c:pt idx="14123">
                  <c:v>534.08166666666671</c:v>
                </c:pt>
                <c:pt idx="14124">
                  <c:v>534.11833333333334</c:v>
                </c:pt>
                <c:pt idx="14125">
                  <c:v>534.15666666666664</c:v>
                </c:pt>
                <c:pt idx="14126">
                  <c:v>534.19500000000005</c:v>
                </c:pt>
                <c:pt idx="14127">
                  <c:v>534.23333333333335</c:v>
                </c:pt>
                <c:pt idx="14128">
                  <c:v>534.27</c:v>
                </c:pt>
                <c:pt idx="14129">
                  <c:v>534.30833333333328</c:v>
                </c:pt>
                <c:pt idx="14130">
                  <c:v>534.34666666666669</c:v>
                </c:pt>
                <c:pt idx="14131">
                  <c:v>534.38333333333333</c:v>
                </c:pt>
                <c:pt idx="14132">
                  <c:v>534.42166666666662</c:v>
                </c:pt>
                <c:pt idx="14133">
                  <c:v>534.45999999999992</c:v>
                </c:pt>
                <c:pt idx="14134">
                  <c:v>534.49666666666667</c:v>
                </c:pt>
                <c:pt idx="14135">
                  <c:v>534.53499999999997</c:v>
                </c:pt>
                <c:pt idx="14136">
                  <c:v>534.57333333333338</c:v>
                </c:pt>
                <c:pt idx="14137">
                  <c:v>534.61</c:v>
                </c:pt>
                <c:pt idx="14138">
                  <c:v>534.64833333333331</c:v>
                </c:pt>
                <c:pt idx="14139">
                  <c:v>534.68666666666672</c:v>
                </c:pt>
                <c:pt idx="14140">
                  <c:v>534.72333333333336</c:v>
                </c:pt>
                <c:pt idx="14141">
                  <c:v>534.76166666666666</c:v>
                </c:pt>
                <c:pt idx="14142">
                  <c:v>534.79999999999995</c:v>
                </c:pt>
                <c:pt idx="14143">
                  <c:v>534.8366666666667</c:v>
                </c:pt>
                <c:pt idx="14144">
                  <c:v>534.875</c:v>
                </c:pt>
                <c:pt idx="14145">
                  <c:v>534.9133333333333</c:v>
                </c:pt>
                <c:pt idx="14146">
                  <c:v>534.9516666666666</c:v>
                </c:pt>
                <c:pt idx="14147">
                  <c:v>534.98833333333334</c:v>
                </c:pt>
                <c:pt idx="14148">
                  <c:v>535.02666666666664</c:v>
                </c:pt>
                <c:pt idx="14149">
                  <c:v>535.06500000000005</c:v>
                </c:pt>
                <c:pt idx="14150">
                  <c:v>535.10166666666669</c:v>
                </c:pt>
                <c:pt idx="14151">
                  <c:v>535.14</c:v>
                </c:pt>
                <c:pt idx="14152">
                  <c:v>535.1783333333334</c:v>
                </c:pt>
                <c:pt idx="14153">
                  <c:v>535.2166666666667</c:v>
                </c:pt>
                <c:pt idx="14154">
                  <c:v>535.25333333333333</c:v>
                </c:pt>
                <c:pt idx="14155">
                  <c:v>535.29166666666663</c:v>
                </c:pt>
                <c:pt idx="14156">
                  <c:v>535.33000000000004</c:v>
                </c:pt>
                <c:pt idx="14157">
                  <c:v>535.36666666666667</c:v>
                </c:pt>
                <c:pt idx="14158">
                  <c:v>535.40499999999997</c:v>
                </c:pt>
                <c:pt idx="14159">
                  <c:v>535.44333333333327</c:v>
                </c:pt>
                <c:pt idx="14160">
                  <c:v>535.48</c:v>
                </c:pt>
                <c:pt idx="14161">
                  <c:v>535.51833333333332</c:v>
                </c:pt>
                <c:pt idx="14162">
                  <c:v>535.55666666666673</c:v>
                </c:pt>
                <c:pt idx="14163">
                  <c:v>535.59333333333336</c:v>
                </c:pt>
                <c:pt idx="14164">
                  <c:v>535.63166666666666</c:v>
                </c:pt>
                <c:pt idx="14165">
                  <c:v>535.66999999999996</c:v>
                </c:pt>
                <c:pt idx="14166">
                  <c:v>535.70666666666671</c:v>
                </c:pt>
                <c:pt idx="14167">
                  <c:v>535.745</c:v>
                </c:pt>
                <c:pt idx="14168">
                  <c:v>535.7833333333333</c:v>
                </c:pt>
                <c:pt idx="14169">
                  <c:v>535.82000000000005</c:v>
                </c:pt>
                <c:pt idx="14170">
                  <c:v>535.85833333333335</c:v>
                </c:pt>
                <c:pt idx="14171">
                  <c:v>535.89666666666665</c:v>
                </c:pt>
                <c:pt idx="14172">
                  <c:v>535.93499999999995</c:v>
                </c:pt>
                <c:pt idx="14173">
                  <c:v>535.97166666666669</c:v>
                </c:pt>
                <c:pt idx="14174">
                  <c:v>536.01</c:v>
                </c:pt>
                <c:pt idx="14175">
                  <c:v>536.0483333333334</c:v>
                </c:pt>
                <c:pt idx="14176">
                  <c:v>536.08499999999992</c:v>
                </c:pt>
                <c:pt idx="14177">
                  <c:v>536.12333333333333</c:v>
                </c:pt>
                <c:pt idx="14178">
                  <c:v>536.16166666666663</c:v>
                </c:pt>
                <c:pt idx="14179">
                  <c:v>536.19833333333338</c:v>
                </c:pt>
                <c:pt idx="14180">
                  <c:v>536.23666666666668</c:v>
                </c:pt>
                <c:pt idx="14181">
                  <c:v>536.27499999999998</c:v>
                </c:pt>
                <c:pt idx="14182">
                  <c:v>536.31166666666672</c:v>
                </c:pt>
                <c:pt idx="14183">
                  <c:v>536.35</c:v>
                </c:pt>
                <c:pt idx="14184">
                  <c:v>536.38833333333332</c:v>
                </c:pt>
                <c:pt idx="14185">
                  <c:v>536.42499999999995</c:v>
                </c:pt>
                <c:pt idx="14186">
                  <c:v>536.46333333333337</c:v>
                </c:pt>
                <c:pt idx="14187">
                  <c:v>536.50166666666667</c:v>
                </c:pt>
                <c:pt idx="14188">
                  <c:v>536.54000000000008</c:v>
                </c:pt>
                <c:pt idx="14189">
                  <c:v>536.5766666666666</c:v>
                </c:pt>
                <c:pt idx="14190">
                  <c:v>536.61500000000001</c:v>
                </c:pt>
                <c:pt idx="14191">
                  <c:v>536.65333333333331</c:v>
                </c:pt>
                <c:pt idx="14192">
                  <c:v>536.69000000000005</c:v>
                </c:pt>
                <c:pt idx="14193">
                  <c:v>536.72833333333335</c:v>
                </c:pt>
                <c:pt idx="14194">
                  <c:v>536.76666666666665</c:v>
                </c:pt>
                <c:pt idx="14195">
                  <c:v>536.8033333333334</c:v>
                </c:pt>
                <c:pt idx="14196">
                  <c:v>536.8416666666667</c:v>
                </c:pt>
                <c:pt idx="14197">
                  <c:v>536.88</c:v>
                </c:pt>
                <c:pt idx="14198">
                  <c:v>536.91666666666663</c:v>
                </c:pt>
                <c:pt idx="14199">
                  <c:v>536.95500000000004</c:v>
                </c:pt>
                <c:pt idx="14200">
                  <c:v>536.99333333333334</c:v>
                </c:pt>
                <c:pt idx="14201">
                  <c:v>537.03166666666664</c:v>
                </c:pt>
                <c:pt idx="14202">
                  <c:v>537.06833333333327</c:v>
                </c:pt>
                <c:pt idx="14203">
                  <c:v>537.10666666666668</c:v>
                </c:pt>
                <c:pt idx="14204">
                  <c:v>537.14499999999998</c:v>
                </c:pt>
                <c:pt idx="14205">
                  <c:v>537.18166666666673</c:v>
                </c:pt>
                <c:pt idx="14206">
                  <c:v>537.22</c:v>
                </c:pt>
                <c:pt idx="14207">
                  <c:v>537.25833333333333</c:v>
                </c:pt>
                <c:pt idx="14208">
                  <c:v>537.29499999999996</c:v>
                </c:pt>
                <c:pt idx="14209">
                  <c:v>537.33333333333337</c:v>
                </c:pt>
                <c:pt idx="14210">
                  <c:v>537.37166666666667</c:v>
                </c:pt>
                <c:pt idx="14211">
                  <c:v>537.4083333333333</c:v>
                </c:pt>
                <c:pt idx="14212">
                  <c:v>537.4466666666666</c:v>
                </c:pt>
                <c:pt idx="14213">
                  <c:v>537.48500000000001</c:v>
                </c:pt>
                <c:pt idx="14214">
                  <c:v>537.52166666666665</c:v>
                </c:pt>
                <c:pt idx="14215">
                  <c:v>537.55999999999995</c:v>
                </c:pt>
                <c:pt idx="14216">
                  <c:v>537.59833333333336</c:v>
                </c:pt>
                <c:pt idx="14217">
                  <c:v>537.63666666666666</c:v>
                </c:pt>
                <c:pt idx="14218">
                  <c:v>537.6733333333334</c:v>
                </c:pt>
                <c:pt idx="14219">
                  <c:v>537.7116666666667</c:v>
                </c:pt>
                <c:pt idx="14220">
                  <c:v>537.75</c:v>
                </c:pt>
                <c:pt idx="14221">
                  <c:v>537.78666666666663</c:v>
                </c:pt>
                <c:pt idx="14222">
                  <c:v>537.82500000000005</c:v>
                </c:pt>
                <c:pt idx="14223">
                  <c:v>537.86333333333334</c:v>
                </c:pt>
                <c:pt idx="14224">
                  <c:v>537.9</c:v>
                </c:pt>
                <c:pt idx="14225">
                  <c:v>537.93833333333328</c:v>
                </c:pt>
                <c:pt idx="14226">
                  <c:v>537.97666666666669</c:v>
                </c:pt>
                <c:pt idx="14227">
                  <c:v>538.01333333333332</c:v>
                </c:pt>
                <c:pt idx="14228">
                  <c:v>538.05166666666662</c:v>
                </c:pt>
                <c:pt idx="14229">
                  <c:v>538.09</c:v>
                </c:pt>
                <c:pt idx="14230">
                  <c:v>538.12666666666667</c:v>
                </c:pt>
                <c:pt idx="14231">
                  <c:v>538.16500000000008</c:v>
                </c:pt>
                <c:pt idx="14232">
                  <c:v>538.20333333333338</c:v>
                </c:pt>
                <c:pt idx="14233">
                  <c:v>538.24</c:v>
                </c:pt>
                <c:pt idx="14234">
                  <c:v>538.27833333333331</c:v>
                </c:pt>
                <c:pt idx="14235">
                  <c:v>538.31666666666672</c:v>
                </c:pt>
                <c:pt idx="14236">
                  <c:v>538.35333333333335</c:v>
                </c:pt>
                <c:pt idx="14237">
                  <c:v>538.39166666666665</c:v>
                </c:pt>
                <c:pt idx="14238">
                  <c:v>538.42999999999995</c:v>
                </c:pt>
                <c:pt idx="14239">
                  <c:v>538.46833333333336</c:v>
                </c:pt>
                <c:pt idx="14240">
                  <c:v>538.505</c:v>
                </c:pt>
                <c:pt idx="14241">
                  <c:v>538.54333333333329</c:v>
                </c:pt>
                <c:pt idx="14242">
                  <c:v>538.58166666666671</c:v>
                </c:pt>
                <c:pt idx="14243">
                  <c:v>538.61833333333334</c:v>
                </c:pt>
                <c:pt idx="14244">
                  <c:v>538.65666666666664</c:v>
                </c:pt>
                <c:pt idx="14245">
                  <c:v>538.69500000000005</c:v>
                </c:pt>
                <c:pt idx="14246">
                  <c:v>538.73166666666668</c:v>
                </c:pt>
                <c:pt idx="14247">
                  <c:v>538.77</c:v>
                </c:pt>
                <c:pt idx="14248">
                  <c:v>538.80833333333328</c:v>
                </c:pt>
                <c:pt idx="14249">
                  <c:v>538.84666666666669</c:v>
                </c:pt>
                <c:pt idx="14250">
                  <c:v>538.88333333333333</c:v>
                </c:pt>
                <c:pt idx="14251">
                  <c:v>538.92166666666662</c:v>
                </c:pt>
                <c:pt idx="14252">
                  <c:v>538.95999999999992</c:v>
                </c:pt>
                <c:pt idx="14253">
                  <c:v>538.99666666666667</c:v>
                </c:pt>
                <c:pt idx="14254">
                  <c:v>539.03499999999997</c:v>
                </c:pt>
                <c:pt idx="14255">
                  <c:v>539.07333333333338</c:v>
                </c:pt>
                <c:pt idx="14256">
                  <c:v>539.11166666666668</c:v>
                </c:pt>
                <c:pt idx="14257">
                  <c:v>539.14833333333331</c:v>
                </c:pt>
                <c:pt idx="14258">
                  <c:v>539.18666666666672</c:v>
                </c:pt>
                <c:pt idx="14259">
                  <c:v>539.22333333333336</c:v>
                </c:pt>
                <c:pt idx="14260">
                  <c:v>539.26166666666666</c:v>
                </c:pt>
                <c:pt idx="14261">
                  <c:v>539.29999999999995</c:v>
                </c:pt>
                <c:pt idx="14262">
                  <c:v>539.3366666666667</c:v>
                </c:pt>
                <c:pt idx="14263">
                  <c:v>539.375</c:v>
                </c:pt>
                <c:pt idx="14264">
                  <c:v>539.4133333333333</c:v>
                </c:pt>
                <c:pt idx="14265">
                  <c:v>539.4516666666666</c:v>
                </c:pt>
                <c:pt idx="14266">
                  <c:v>539.48833333333334</c:v>
                </c:pt>
                <c:pt idx="14267">
                  <c:v>539.52666666666664</c:v>
                </c:pt>
                <c:pt idx="14268">
                  <c:v>539.56333333333328</c:v>
                </c:pt>
                <c:pt idx="14269">
                  <c:v>539.60166666666669</c:v>
                </c:pt>
                <c:pt idx="14270">
                  <c:v>539.64</c:v>
                </c:pt>
                <c:pt idx="14271">
                  <c:v>539.67666666666662</c:v>
                </c:pt>
                <c:pt idx="14272">
                  <c:v>539.71500000000003</c:v>
                </c:pt>
                <c:pt idx="14273">
                  <c:v>539.75333333333333</c:v>
                </c:pt>
                <c:pt idx="14274">
                  <c:v>539.79166666666663</c:v>
                </c:pt>
                <c:pt idx="14275">
                  <c:v>539.82833333333338</c:v>
                </c:pt>
                <c:pt idx="14276">
                  <c:v>539.86666666666667</c:v>
                </c:pt>
                <c:pt idx="14277">
                  <c:v>539.90499999999997</c:v>
                </c:pt>
                <c:pt idx="14278">
                  <c:v>539.94166666666672</c:v>
                </c:pt>
                <c:pt idx="14279">
                  <c:v>539.98</c:v>
                </c:pt>
                <c:pt idx="14280">
                  <c:v>540.01666666666665</c:v>
                </c:pt>
                <c:pt idx="14281">
                  <c:v>540.05499999999995</c:v>
                </c:pt>
                <c:pt idx="14282">
                  <c:v>540.09333333333336</c:v>
                </c:pt>
                <c:pt idx="14283">
                  <c:v>540.13</c:v>
                </c:pt>
                <c:pt idx="14284">
                  <c:v>540.16833333333329</c:v>
                </c:pt>
                <c:pt idx="14285">
                  <c:v>540.20666666666671</c:v>
                </c:pt>
                <c:pt idx="14286">
                  <c:v>540.245</c:v>
                </c:pt>
                <c:pt idx="14287">
                  <c:v>540.28166666666664</c:v>
                </c:pt>
                <c:pt idx="14288">
                  <c:v>540.32000000000005</c:v>
                </c:pt>
                <c:pt idx="14289">
                  <c:v>540.35833333333335</c:v>
                </c:pt>
                <c:pt idx="14290">
                  <c:v>540.39499999999998</c:v>
                </c:pt>
                <c:pt idx="14291">
                  <c:v>540.43333333333328</c:v>
                </c:pt>
                <c:pt idx="14292">
                  <c:v>540.47166666666669</c:v>
                </c:pt>
                <c:pt idx="14293">
                  <c:v>540.50833333333333</c:v>
                </c:pt>
                <c:pt idx="14294">
                  <c:v>540.54666666666662</c:v>
                </c:pt>
                <c:pt idx="14295">
                  <c:v>540.58499999999992</c:v>
                </c:pt>
                <c:pt idx="14296">
                  <c:v>540.62166666666667</c:v>
                </c:pt>
                <c:pt idx="14297">
                  <c:v>540.66</c:v>
                </c:pt>
                <c:pt idx="14298">
                  <c:v>540.69833333333338</c:v>
                </c:pt>
                <c:pt idx="14299">
                  <c:v>540.73666666666668</c:v>
                </c:pt>
                <c:pt idx="14300">
                  <c:v>540.77333333333331</c:v>
                </c:pt>
                <c:pt idx="14301">
                  <c:v>540.81166666666672</c:v>
                </c:pt>
                <c:pt idx="14302">
                  <c:v>540.85</c:v>
                </c:pt>
                <c:pt idx="14303">
                  <c:v>540.88666666666666</c:v>
                </c:pt>
                <c:pt idx="14304">
                  <c:v>540.92499999999995</c:v>
                </c:pt>
                <c:pt idx="14305">
                  <c:v>540.96333333333337</c:v>
                </c:pt>
                <c:pt idx="14306">
                  <c:v>541</c:v>
                </c:pt>
                <c:pt idx="14307">
                  <c:v>541.0383333333333</c:v>
                </c:pt>
                <c:pt idx="14308">
                  <c:v>541.0766666666666</c:v>
                </c:pt>
                <c:pt idx="14309">
                  <c:v>541.11333333333334</c:v>
                </c:pt>
                <c:pt idx="14310">
                  <c:v>541.15166666666664</c:v>
                </c:pt>
                <c:pt idx="14311">
                  <c:v>541.19000000000005</c:v>
                </c:pt>
                <c:pt idx="14312">
                  <c:v>541.22666666666669</c:v>
                </c:pt>
                <c:pt idx="14313">
                  <c:v>541.26499999999999</c:v>
                </c:pt>
                <c:pt idx="14314">
                  <c:v>541.3033333333334</c:v>
                </c:pt>
                <c:pt idx="14315">
                  <c:v>541.34</c:v>
                </c:pt>
                <c:pt idx="14316">
                  <c:v>541.37833333333333</c:v>
                </c:pt>
                <c:pt idx="14317">
                  <c:v>541.41666666666663</c:v>
                </c:pt>
                <c:pt idx="14318">
                  <c:v>541.45500000000004</c:v>
                </c:pt>
                <c:pt idx="14319">
                  <c:v>541.49166666666667</c:v>
                </c:pt>
                <c:pt idx="14320">
                  <c:v>541.53</c:v>
                </c:pt>
                <c:pt idx="14321">
                  <c:v>541.56833333333327</c:v>
                </c:pt>
                <c:pt idx="14322">
                  <c:v>541.60500000000002</c:v>
                </c:pt>
                <c:pt idx="14323">
                  <c:v>541.64333333333332</c:v>
                </c:pt>
                <c:pt idx="14324">
                  <c:v>541.68166666666673</c:v>
                </c:pt>
                <c:pt idx="14325">
                  <c:v>541.71833333333336</c:v>
                </c:pt>
                <c:pt idx="14326">
                  <c:v>541.75666666666666</c:v>
                </c:pt>
                <c:pt idx="14327">
                  <c:v>541.79499999999996</c:v>
                </c:pt>
                <c:pt idx="14328">
                  <c:v>541.83166666666671</c:v>
                </c:pt>
                <c:pt idx="14329">
                  <c:v>541.87</c:v>
                </c:pt>
                <c:pt idx="14330">
                  <c:v>541.9083333333333</c:v>
                </c:pt>
                <c:pt idx="14331">
                  <c:v>541.9466666666666</c:v>
                </c:pt>
                <c:pt idx="14332">
                  <c:v>541.98333333333335</c:v>
                </c:pt>
                <c:pt idx="14333">
                  <c:v>542.02166666666665</c:v>
                </c:pt>
                <c:pt idx="14334">
                  <c:v>542.05999999999995</c:v>
                </c:pt>
                <c:pt idx="14335">
                  <c:v>542.09666666666669</c:v>
                </c:pt>
                <c:pt idx="14336">
                  <c:v>542.13499999999999</c:v>
                </c:pt>
                <c:pt idx="14337">
                  <c:v>542.1733333333334</c:v>
                </c:pt>
                <c:pt idx="14338">
                  <c:v>542.20999999999992</c:v>
                </c:pt>
                <c:pt idx="14339">
                  <c:v>542.24833333333333</c:v>
                </c:pt>
                <c:pt idx="14340">
                  <c:v>542.28666666666663</c:v>
                </c:pt>
                <c:pt idx="14341">
                  <c:v>542.32333333333338</c:v>
                </c:pt>
                <c:pt idx="14342">
                  <c:v>542.36166666666668</c:v>
                </c:pt>
                <c:pt idx="14343">
                  <c:v>542.4</c:v>
                </c:pt>
                <c:pt idx="14344">
                  <c:v>542.43666666666672</c:v>
                </c:pt>
                <c:pt idx="14345">
                  <c:v>542.47500000000002</c:v>
                </c:pt>
                <c:pt idx="14346">
                  <c:v>542.51333333333332</c:v>
                </c:pt>
                <c:pt idx="14347">
                  <c:v>542.54999999999995</c:v>
                </c:pt>
                <c:pt idx="14348">
                  <c:v>542.58833333333337</c:v>
                </c:pt>
                <c:pt idx="14349">
                  <c:v>542.62666666666667</c:v>
                </c:pt>
                <c:pt idx="14350">
                  <c:v>542.6633333333333</c:v>
                </c:pt>
                <c:pt idx="14351">
                  <c:v>542.7016666666666</c:v>
                </c:pt>
                <c:pt idx="14352">
                  <c:v>542.74</c:v>
                </c:pt>
                <c:pt idx="14353">
                  <c:v>542.77666666666664</c:v>
                </c:pt>
                <c:pt idx="14354">
                  <c:v>542.81500000000005</c:v>
                </c:pt>
                <c:pt idx="14355">
                  <c:v>542.85333333333335</c:v>
                </c:pt>
                <c:pt idx="14356">
                  <c:v>542.89</c:v>
                </c:pt>
                <c:pt idx="14357">
                  <c:v>542.9283333333334</c:v>
                </c:pt>
                <c:pt idx="14358">
                  <c:v>542.9666666666667</c:v>
                </c:pt>
                <c:pt idx="14359">
                  <c:v>543.00333333333333</c:v>
                </c:pt>
                <c:pt idx="14360">
                  <c:v>543.04166666666663</c:v>
                </c:pt>
                <c:pt idx="14361">
                  <c:v>543.08000000000004</c:v>
                </c:pt>
                <c:pt idx="14362">
                  <c:v>543.11666666666667</c:v>
                </c:pt>
                <c:pt idx="14363">
                  <c:v>543.15499999999997</c:v>
                </c:pt>
                <c:pt idx="14364">
                  <c:v>543.19333333333327</c:v>
                </c:pt>
                <c:pt idx="14365">
                  <c:v>543.23</c:v>
                </c:pt>
                <c:pt idx="14366">
                  <c:v>543.26833333333332</c:v>
                </c:pt>
                <c:pt idx="14367">
                  <c:v>543.30666666666673</c:v>
                </c:pt>
                <c:pt idx="14368">
                  <c:v>543.34500000000003</c:v>
                </c:pt>
                <c:pt idx="14369">
                  <c:v>543.38166666666666</c:v>
                </c:pt>
                <c:pt idx="14370">
                  <c:v>543.41999999999996</c:v>
                </c:pt>
                <c:pt idx="14371">
                  <c:v>543.45833333333337</c:v>
                </c:pt>
                <c:pt idx="14372">
                  <c:v>543.495</c:v>
                </c:pt>
                <c:pt idx="14373">
                  <c:v>543.5333333333333</c:v>
                </c:pt>
                <c:pt idx="14374">
                  <c:v>543.5716666666666</c:v>
                </c:pt>
                <c:pt idx="14375">
                  <c:v>543.60833333333335</c:v>
                </c:pt>
                <c:pt idx="14376">
                  <c:v>543.64666666666665</c:v>
                </c:pt>
                <c:pt idx="14377">
                  <c:v>543.68499999999995</c:v>
                </c:pt>
                <c:pt idx="14378">
                  <c:v>543.72166666666669</c:v>
                </c:pt>
                <c:pt idx="14379">
                  <c:v>543.76</c:v>
                </c:pt>
                <c:pt idx="14380">
                  <c:v>543.7983333333334</c:v>
                </c:pt>
                <c:pt idx="14381">
                  <c:v>543.8366666666667</c:v>
                </c:pt>
                <c:pt idx="14382">
                  <c:v>543.87333333333333</c:v>
                </c:pt>
                <c:pt idx="14383">
                  <c:v>543.91166666666663</c:v>
                </c:pt>
                <c:pt idx="14384">
                  <c:v>543.95000000000005</c:v>
                </c:pt>
                <c:pt idx="14385">
                  <c:v>543.98666666666668</c:v>
                </c:pt>
                <c:pt idx="14386">
                  <c:v>544.02499999999998</c:v>
                </c:pt>
                <c:pt idx="14387">
                  <c:v>544.06333333333328</c:v>
                </c:pt>
                <c:pt idx="14388">
                  <c:v>544.1</c:v>
                </c:pt>
                <c:pt idx="14389">
                  <c:v>544.13833333333332</c:v>
                </c:pt>
                <c:pt idx="14390">
                  <c:v>544.17666666666662</c:v>
                </c:pt>
                <c:pt idx="14391">
                  <c:v>544.21333333333337</c:v>
                </c:pt>
                <c:pt idx="14392">
                  <c:v>544.25166666666667</c:v>
                </c:pt>
                <c:pt idx="14393">
                  <c:v>544.29000000000008</c:v>
                </c:pt>
                <c:pt idx="14394">
                  <c:v>544.32833333333338</c:v>
                </c:pt>
                <c:pt idx="14395">
                  <c:v>544.36500000000001</c:v>
                </c:pt>
                <c:pt idx="14396">
                  <c:v>544.40333333333331</c:v>
                </c:pt>
                <c:pt idx="14397">
                  <c:v>544.44166666666672</c:v>
                </c:pt>
                <c:pt idx="14398">
                  <c:v>544.47833333333335</c:v>
                </c:pt>
                <c:pt idx="14399">
                  <c:v>544.51666666666665</c:v>
                </c:pt>
                <c:pt idx="14400">
                  <c:v>544.55499999999995</c:v>
                </c:pt>
                <c:pt idx="14401">
                  <c:v>544.5916666666667</c:v>
                </c:pt>
                <c:pt idx="14402">
                  <c:v>544.63</c:v>
                </c:pt>
                <c:pt idx="14403">
                  <c:v>544.66833333333329</c:v>
                </c:pt>
                <c:pt idx="14404">
                  <c:v>544.70500000000004</c:v>
                </c:pt>
                <c:pt idx="14405">
                  <c:v>544.74333333333334</c:v>
                </c:pt>
                <c:pt idx="14406">
                  <c:v>544.78166666666664</c:v>
                </c:pt>
                <c:pt idx="14407">
                  <c:v>544.81833333333327</c:v>
                </c:pt>
                <c:pt idx="14408">
                  <c:v>544.85666666666668</c:v>
                </c:pt>
                <c:pt idx="14409">
                  <c:v>544.89499999999998</c:v>
                </c:pt>
                <c:pt idx="14410">
                  <c:v>544.93166666666673</c:v>
                </c:pt>
                <c:pt idx="14411">
                  <c:v>544.97</c:v>
                </c:pt>
                <c:pt idx="14412">
                  <c:v>545.00833333333333</c:v>
                </c:pt>
                <c:pt idx="14413">
                  <c:v>545.04666666666662</c:v>
                </c:pt>
                <c:pt idx="14414">
                  <c:v>545.08333333333337</c:v>
                </c:pt>
                <c:pt idx="14415">
                  <c:v>545.12166666666667</c:v>
                </c:pt>
                <c:pt idx="14416">
                  <c:v>545.16</c:v>
                </c:pt>
                <c:pt idx="14417">
                  <c:v>545.1966666666666</c:v>
                </c:pt>
                <c:pt idx="14418">
                  <c:v>545.23500000000001</c:v>
                </c:pt>
                <c:pt idx="14419">
                  <c:v>545.27333333333331</c:v>
                </c:pt>
                <c:pt idx="14420">
                  <c:v>545.30999999999995</c:v>
                </c:pt>
                <c:pt idx="14421">
                  <c:v>545.34833333333336</c:v>
                </c:pt>
                <c:pt idx="14422">
                  <c:v>545.38666666666666</c:v>
                </c:pt>
                <c:pt idx="14423">
                  <c:v>545.4233333333334</c:v>
                </c:pt>
                <c:pt idx="14424">
                  <c:v>545.4616666666667</c:v>
                </c:pt>
                <c:pt idx="14425">
                  <c:v>545.5</c:v>
                </c:pt>
                <c:pt idx="14426">
                  <c:v>545.5383333333333</c:v>
                </c:pt>
                <c:pt idx="14427">
                  <c:v>545.57500000000005</c:v>
                </c:pt>
                <c:pt idx="14428">
                  <c:v>545.61333333333334</c:v>
                </c:pt>
                <c:pt idx="14429">
                  <c:v>545.65166666666664</c:v>
                </c:pt>
                <c:pt idx="14430">
                  <c:v>545.68833333333328</c:v>
                </c:pt>
                <c:pt idx="14431">
                  <c:v>545.72666666666669</c:v>
                </c:pt>
                <c:pt idx="14432">
                  <c:v>545.76499999999999</c:v>
                </c:pt>
                <c:pt idx="14433">
                  <c:v>545.80166666666662</c:v>
                </c:pt>
                <c:pt idx="14434">
                  <c:v>545.84</c:v>
                </c:pt>
                <c:pt idx="14435">
                  <c:v>545.87833333333333</c:v>
                </c:pt>
                <c:pt idx="14436">
                  <c:v>545.91666666666663</c:v>
                </c:pt>
                <c:pt idx="14437">
                  <c:v>545.95333333333338</c:v>
                </c:pt>
                <c:pt idx="14438">
                  <c:v>545.99166666666667</c:v>
                </c:pt>
                <c:pt idx="14439">
                  <c:v>546.03</c:v>
                </c:pt>
                <c:pt idx="14440">
                  <c:v>546.06666666666672</c:v>
                </c:pt>
                <c:pt idx="14441">
                  <c:v>546.10500000000002</c:v>
                </c:pt>
                <c:pt idx="14442">
                  <c:v>546.14166666666665</c:v>
                </c:pt>
                <c:pt idx="14443">
                  <c:v>546.18000000000006</c:v>
                </c:pt>
                <c:pt idx="14444">
                  <c:v>546.21833333333336</c:v>
                </c:pt>
                <c:pt idx="14445">
                  <c:v>546.255</c:v>
                </c:pt>
                <c:pt idx="14446">
                  <c:v>546.29333333333329</c:v>
                </c:pt>
                <c:pt idx="14447">
                  <c:v>546.33166666666671</c:v>
                </c:pt>
                <c:pt idx="14448">
                  <c:v>546.36833333333334</c:v>
                </c:pt>
                <c:pt idx="14449">
                  <c:v>546.40666666666664</c:v>
                </c:pt>
                <c:pt idx="14450">
                  <c:v>546.44499999999994</c:v>
                </c:pt>
                <c:pt idx="14451">
                  <c:v>546.48166666666668</c:v>
                </c:pt>
                <c:pt idx="14452">
                  <c:v>546.52</c:v>
                </c:pt>
                <c:pt idx="14453">
                  <c:v>546.55833333333328</c:v>
                </c:pt>
                <c:pt idx="14454">
                  <c:v>546.59499999999991</c:v>
                </c:pt>
                <c:pt idx="14455">
                  <c:v>546.63333333333333</c:v>
                </c:pt>
                <c:pt idx="14456">
                  <c:v>546.67166666666674</c:v>
                </c:pt>
                <c:pt idx="14457">
                  <c:v>546.70999999999992</c:v>
                </c:pt>
                <c:pt idx="14458">
                  <c:v>546.74666666666667</c:v>
                </c:pt>
                <c:pt idx="14459">
                  <c:v>546.78499999999997</c:v>
                </c:pt>
                <c:pt idx="14460">
                  <c:v>546.82333333333338</c:v>
                </c:pt>
                <c:pt idx="14461">
                  <c:v>546.86</c:v>
                </c:pt>
                <c:pt idx="14462">
                  <c:v>546.89833333333331</c:v>
                </c:pt>
                <c:pt idx="14463">
                  <c:v>546.93666666666661</c:v>
                </c:pt>
                <c:pt idx="14464">
                  <c:v>546.97333333333336</c:v>
                </c:pt>
                <c:pt idx="14465">
                  <c:v>547.01166666666666</c:v>
                </c:pt>
                <c:pt idx="14466">
                  <c:v>547.04999999999995</c:v>
                </c:pt>
                <c:pt idx="14467">
                  <c:v>547.08666666666659</c:v>
                </c:pt>
                <c:pt idx="14468">
                  <c:v>547.125</c:v>
                </c:pt>
                <c:pt idx="14469">
                  <c:v>547.16333333333341</c:v>
                </c:pt>
                <c:pt idx="14470">
                  <c:v>547.20000000000005</c:v>
                </c:pt>
                <c:pt idx="14471">
                  <c:v>547.23833333333334</c:v>
                </c:pt>
                <c:pt idx="14472">
                  <c:v>547.27666666666664</c:v>
                </c:pt>
                <c:pt idx="14473">
                  <c:v>547.31333333333339</c:v>
                </c:pt>
                <c:pt idx="14474">
                  <c:v>547.35166666666669</c:v>
                </c:pt>
                <c:pt idx="14475">
                  <c:v>547.38833333333343</c:v>
                </c:pt>
                <c:pt idx="14476">
                  <c:v>547.42666666666662</c:v>
                </c:pt>
                <c:pt idx="14477">
                  <c:v>547.46500000000003</c:v>
                </c:pt>
                <c:pt idx="14478">
                  <c:v>547.50166666666667</c:v>
                </c:pt>
                <c:pt idx="14479">
                  <c:v>547.54000000000008</c:v>
                </c:pt>
                <c:pt idx="14480">
                  <c:v>547.57833333333326</c:v>
                </c:pt>
                <c:pt idx="14481">
                  <c:v>547.61500000000001</c:v>
                </c:pt>
                <c:pt idx="14482">
                  <c:v>547.65333333333331</c:v>
                </c:pt>
                <c:pt idx="14483">
                  <c:v>547.69166666666672</c:v>
                </c:pt>
                <c:pt idx="14484">
                  <c:v>547.73</c:v>
                </c:pt>
                <c:pt idx="14485">
                  <c:v>547.76666666666665</c:v>
                </c:pt>
                <c:pt idx="14486">
                  <c:v>547.80500000000006</c:v>
                </c:pt>
                <c:pt idx="14487">
                  <c:v>547.8416666666667</c:v>
                </c:pt>
                <c:pt idx="14488">
                  <c:v>547.88</c:v>
                </c:pt>
                <c:pt idx="14489">
                  <c:v>547.91833333333329</c:v>
                </c:pt>
                <c:pt idx="14490">
                  <c:v>547.95500000000004</c:v>
                </c:pt>
                <c:pt idx="14491">
                  <c:v>547.99333333333334</c:v>
                </c:pt>
                <c:pt idx="14492">
                  <c:v>548.03166666666664</c:v>
                </c:pt>
                <c:pt idx="14493">
                  <c:v>548.06833333333327</c:v>
                </c:pt>
                <c:pt idx="14494">
                  <c:v>548.10666666666668</c:v>
                </c:pt>
                <c:pt idx="14495">
                  <c:v>548.14499999999998</c:v>
                </c:pt>
                <c:pt idx="14496">
                  <c:v>548.18333333333328</c:v>
                </c:pt>
                <c:pt idx="14497">
                  <c:v>548.21999999999991</c:v>
                </c:pt>
                <c:pt idx="14498">
                  <c:v>548.25833333333333</c:v>
                </c:pt>
                <c:pt idx="14499">
                  <c:v>548.29666666666674</c:v>
                </c:pt>
                <c:pt idx="14500">
                  <c:v>548.33333333333337</c:v>
                </c:pt>
                <c:pt idx="14501">
                  <c:v>548.37166666666667</c:v>
                </c:pt>
                <c:pt idx="14502">
                  <c:v>548.41</c:v>
                </c:pt>
                <c:pt idx="14503">
                  <c:v>548.44666666666672</c:v>
                </c:pt>
                <c:pt idx="14504">
                  <c:v>548.48500000000001</c:v>
                </c:pt>
                <c:pt idx="14505">
                  <c:v>548.52333333333331</c:v>
                </c:pt>
                <c:pt idx="14506">
                  <c:v>548.55999999999995</c:v>
                </c:pt>
                <c:pt idx="14507">
                  <c:v>548.59833333333336</c:v>
                </c:pt>
                <c:pt idx="14508">
                  <c:v>548.63666666666666</c:v>
                </c:pt>
                <c:pt idx="14509">
                  <c:v>548.6733333333334</c:v>
                </c:pt>
                <c:pt idx="14510">
                  <c:v>548.71166666666659</c:v>
                </c:pt>
                <c:pt idx="14511">
                  <c:v>548.75</c:v>
                </c:pt>
                <c:pt idx="14512">
                  <c:v>548.78666666666663</c:v>
                </c:pt>
                <c:pt idx="14513">
                  <c:v>548.82500000000005</c:v>
                </c:pt>
                <c:pt idx="14514">
                  <c:v>548.86333333333334</c:v>
                </c:pt>
                <c:pt idx="14515">
                  <c:v>548.90166666666664</c:v>
                </c:pt>
                <c:pt idx="14516">
                  <c:v>548.93833333333339</c:v>
                </c:pt>
                <c:pt idx="14517">
                  <c:v>548.97666666666669</c:v>
                </c:pt>
                <c:pt idx="14518">
                  <c:v>549.01499999999999</c:v>
                </c:pt>
                <c:pt idx="14519">
                  <c:v>549.05166666666662</c:v>
                </c:pt>
                <c:pt idx="14520">
                  <c:v>549.09</c:v>
                </c:pt>
                <c:pt idx="14521">
                  <c:v>549.12833333333333</c:v>
                </c:pt>
                <c:pt idx="14522">
                  <c:v>549.16500000000008</c:v>
                </c:pt>
                <c:pt idx="14523">
                  <c:v>549.20333333333326</c:v>
                </c:pt>
                <c:pt idx="14524">
                  <c:v>549.24166666666667</c:v>
                </c:pt>
                <c:pt idx="14525">
                  <c:v>549.28000000000009</c:v>
                </c:pt>
                <c:pt idx="14526">
                  <c:v>549.31666666666672</c:v>
                </c:pt>
                <c:pt idx="14527">
                  <c:v>549.35500000000002</c:v>
                </c:pt>
                <c:pt idx="14528">
                  <c:v>549.39333333333332</c:v>
                </c:pt>
                <c:pt idx="14529">
                  <c:v>549.43000000000006</c:v>
                </c:pt>
                <c:pt idx="14530">
                  <c:v>549.46833333333336</c:v>
                </c:pt>
                <c:pt idx="14531">
                  <c:v>549.50666666666666</c:v>
                </c:pt>
                <c:pt idx="14532">
                  <c:v>549.54333333333329</c:v>
                </c:pt>
                <c:pt idx="14533">
                  <c:v>549.58166666666671</c:v>
                </c:pt>
                <c:pt idx="14534">
                  <c:v>549.62</c:v>
                </c:pt>
                <c:pt idx="14535">
                  <c:v>549.65666666666664</c:v>
                </c:pt>
                <c:pt idx="14536">
                  <c:v>549.69499999999994</c:v>
                </c:pt>
                <c:pt idx="14537">
                  <c:v>549.73333333333335</c:v>
                </c:pt>
                <c:pt idx="14538">
                  <c:v>549.77</c:v>
                </c:pt>
                <c:pt idx="14539">
                  <c:v>549.80833333333328</c:v>
                </c:pt>
                <c:pt idx="14540">
                  <c:v>549.84666666666669</c:v>
                </c:pt>
                <c:pt idx="14541">
                  <c:v>549.88333333333333</c:v>
                </c:pt>
                <c:pt idx="14542">
                  <c:v>549.92166666666674</c:v>
                </c:pt>
                <c:pt idx="14543">
                  <c:v>549.95999999999992</c:v>
                </c:pt>
                <c:pt idx="14544">
                  <c:v>549.99666666666667</c:v>
                </c:pt>
                <c:pt idx="14545">
                  <c:v>550.03499999999997</c:v>
                </c:pt>
                <c:pt idx="14546">
                  <c:v>550.07333333333338</c:v>
                </c:pt>
                <c:pt idx="14547">
                  <c:v>550.11166666666657</c:v>
                </c:pt>
                <c:pt idx="14548">
                  <c:v>550.14833333333331</c:v>
                </c:pt>
                <c:pt idx="14549">
                  <c:v>550.18666666666661</c:v>
                </c:pt>
                <c:pt idx="14550">
                  <c:v>550.22500000000002</c:v>
                </c:pt>
                <c:pt idx="14551">
                  <c:v>550.26166666666666</c:v>
                </c:pt>
                <c:pt idx="14552">
                  <c:v>550.29999999999995</c:v>
                </c:pt>
                <c:pt idx="14553">
                  <c:v>550.33833333333337</c:v>
                </c:pt>
                <c:pt idx="14554">
                  <c:v>550.375</c:v>
                </c:pt>
                <c:pt idx="14555">
                  <c:v>550.41333333333341</c:v>
                </c:pt>
                <c:pt idx="14556">
                  <c:v>550.4516666666666</c:v>
                </c:pt>
                <c:pt idx="14557">
                  <c:v>550.49</c:v>
                </c:pt>
                <c:pt idx="14558">
                  <c:v>550.52666666666664</c:v>
                </c:pt>
                <c:pt idx="14559">
                  <c:v>550.56500000000005</c:v>
                </c:pt>
                <c:pt idx="14560">
                  <c:v>550.60333333333324</c:v>
                </c:pt>
                <c:pt idx="14561">
                  <c:v>550.64</c:v>
                </c:pt>
                <c:pt idx="14562">
                  <c:v>550.67833333333328</c:v>
                </c:pt>
                <c:pt idx="14563">
                  <c:v>550.7166666666667</c:v>
                </c:pt>
                <c:pt idx="14564">
                  <c:v>550.75333333333333</c:v>
                </c:pt>
                <c:pt idx="14565">
                  <c:v>550.79166666666663</c:v>
                </c:pt>
                <c:pt idx="14566">
                  <c:v>550.83000000000004</c:v>
                </c:pt>
                <c:pt idx="14567">
                  <c:v>550.86666666666667</c:v>
                </c:pt>
                <c:pt idx="14568">
                  <c:v>550.90500000000009</c:v>
                </c:pt>
                <c:pt idx="14569">
                  <c:v>550.94333333333327</c:v>
                </c:pt>
                <c:pt idx="14570">
                  <c:v>550.98166666666668</c:v>
                </c:pt>
                <c:pt idx="14571">
                  <c:v>551.01833333333332</c:v>
                </c:pt>
                <c:pt idx="14572">
                  <c:v>551.05666666666673</c:v>
                </c:pt>
                <c:pt idx="14573">
                  <c:v>551.09333333333336</c:v>
                </c:pt>
                <c:pt idx="14574">
                  <c:v>551.13166666666666</c:v>
                </c:pt>
                <c:pt idx="14575">
                  <c:v>551.16999999999996</c:v>
                </c:pt>
                <c:pt idx="14576">
                  <c:v>551.20833333333337</c:v>
                </c:pt>
                <c:pt idx="14577">
                  <c:v>551.245</c:v>
                </c:pt>
                <c:pt idx="14578">
                  <c:v>551.2833333333333</c:v>
                </c:pt>
                <c:pt idx="14579">
                  <c:v>551.32166666666672</c:v>
                </c:pt>
                <c:pt idx="14580">
                  <c:v>551.35833333333335</c:v>
                </c:pt>
                <c:pt idx="14581">
                  <c:v>551.39666666666676</c:v>
                </c:pt>
                <c:pt idx="14582">
                  <c:v>551.43499999999995</c:v>
                </c:pt>
                <c:pt idx="14583">
                  <c:v>551.47166666666669</c:v>
                </c:pt>
                <c:pt idx="14584">
                  <c:v>551.51</c:v>
                </c:pt>
                <c:pt idx="14585">
                  <c:v>551.5483333333334</c:v>
                </c:pt>
                <c:pt idx="14586">
                  <c:v>551.58499999999992</c:v>
                </c:pt>
                <c:pt idx="14587">
                  <c:v>551.62333333333333</c:v>
                </c:pt>
                <c:pt idx="14588">
                  <c:v>551.66166666666663</c:v>
                </c:pt>
                <c:pt idx="14589">
                  <c:v>551.69833333333338</c:v>
                </c:pt>
                <c:pt idx="14590">
                  <c:v>551.73666666666657</c:v>
                </c:pt>
                <c:pt idx="14591">
                  <c:v>551.77499999999998</c:v>
                </c:pt>
                <c:pt idx="14592">
                  <c:v>551.81333333333339</c:v>
                </c:pt>
                <c:pt idx="14593">
                  <c:v>551.85</c:v>
                </c:pt>
                <c:pt idx="14594">
                  <c:v>551.88833333333343</c:v>
                </c:pt>
                <c:pt idx="14595">
                  <c:v>551.92666666666662</c:v>
                </c:pt>
                <c:pt idx="14596">
                  <c:v>551.96333333333337</c:v>
                </c:pt>
                <c:pt idx="14597">
                  <c:v>552.00166666666667</c:v>
                </c:pt>
                <c:pt idx="14598">
                  <c:v>552.04000000000008</c:v>
                </c:pt>
                <c:pt idx="14599">
                  <c:v>552.0766666666666</c:v>
                </c:pt>
                <c:pt idx="14600">
                  <c:v>552.11500000000001</c:v>
                </c:pt>
                <c:pt idx="14601">
                  <c:v>552.15333333333331</c:v>
                </c:pt>
                <c:pt idx="14602">
                  <c:v>552.19000000000005</c:v>
                </c:pt>
                <c:pt idx="14603">
                  <c:v>552.22833333333324</c:v>
                </c:pt>
                <c:pt idx="14604">
                  <c:v>552.26666666666665</c:v>
                </c:pt>
                <c:pt idx="14605">
                  <c:v>552.30333333333328</c:v>
                </c:pt>
                <c:pt idx="14606">
                  <c:v>552.3416666666667</c:v>
                </c:pt>
                <c:pt idx="14607">
                  <c:v>552.38</c:v>
                </c:pt>
                <c:pt idx="14608">
                  <c:v>552.41833333333329</c:v>
                </c:pt>
                <c:pt idx="14609">
                  <c:v>552.45500000000004</c:v>
                </c:pt>
                <c:pt idx="14610">
                  <c:v>552.49333333333334</c:v>
                </c:pt>
                <c:pt idx="14611">
                  <c:v>552.53166666666664</c:v>
                </c:pt>
                <c:pt idx="14612">
                  <c:v>552.56833333333327</c:v>
                </c:pt>
                <c:pt idx="14613">
                  <c:v>552.60666666666668</c:v>
                </c:pt>
                <c:pt idx="14614">
                  <c:v>552.64333333333332</c:v>
                </c:pt>
                <c:pt idx="14615">
                  <c:v>552.68166666666673</c:v>
                </c:pt>
                <c:pt idx="14616">
                  <c:v>552.71999999999991</c:v>
                </c:pt>
                <c:pt idx="14617">
                  <c:v>552.75666666666666</c:v>
                </c:pt>
                <c:pt idx="14618">
                  <c:v>552.79499999999996</c:v>
                </c:pt>
                <c:pt idx="14619">
                  <c:v>552.83333333333337</c:v>
                </c:pt>
                <c:pt idx="14620">
                  <c:v>552.87166666666667</c:v>
                </c:pt>
                <c:pt idx="14621">
                  <c:v>552.9083333333333</c:v>
                </c:pt>
                <c:pt idx="14622">
                  <c:v>552.94666666666672</c:v>
                </c:pt>
                <c:pt idx="14623">
                  <c:v>552.98500000000001</c:v>
                </c:pt>
                <c:pt idx="14624">
                  <c:v>553.02166666666676</c:v>
                </c:pt>
                <c:pt idx="14625">
                  <c:v>553.05999999999995</c:v>
                </c:pt>
                <c:pt idx="14626">
                  <c:v>553.09833333333336</c:v>
                </c:pt>
                <c:pt idx="14627">
                  <c:v>553.13499999999999</c:v>
                </c:pt>
                <c:pt idx="14628">
                  <c:v>553.1733333333334</c:v>
                </c:pt>
                <c:pt idx="14629">
                  <c:v>553.21166666666659</c:v>
                </c:pt>
                <c:pt idx="14630">
                  <c:v>553.24833333333333</c:v>
                </c:pt>
                <c:pt idx="14631">
                  <c:v>553.28666666666663</c:v>
                </c:pt>
                <c:pt idx="14632">
                  <c:v>553.32500000000005</c:v>
                </c:pt>
                <c:pt idx="14633">
                  <c:v>553.36166666666657</c:v>
                </c:pt>
                <c:pt idx="14634">
                  <c:v>553.4</c:v>
                </c:pt>
                <c:pt idx="14635">
                  <c:v>553.43833333333339</c:v>
                </c:pt>
                <c:pt idx="14636">
                  <c:v>553.47500000000002</c:v>
                </c:pt>
                <c:pt idx="14637">
                  <c:v>553.51333333333343</c:v>
                </c:pt>
                <c:pt idx="14638">
                  <c:v>553.55166666666662</c:v>
                </c:pt>
                <c:pt idx="14639">
                  <c:v>553.58833333333337</c:v>
                </c:pt>
                <c:pt idx="14640">
                  <c:v>553.62666666666667</c:v>
                </c:pt>
                <c:pt idx="14641">
                  <c:v>553.66500000000008</c:v>
                </c:pt>
                <c:pt idx="14642">
                  <c:v>553.7016666666666</c:v>
                </c:pt>
                <c:pt idx="14643">
                  <c:v>553.74</c:v>
                </c:pt>
                <c:pt idx="14644">
                  <c:v>553.77833333333331</c:v>
                </c:pt>
                <c:pt idx="14645">
                  <c:v>553.81666666666672</c:v>
                </c:pt>
                <c:pt idx="14646">
                  <c:v>553.85333333333324</c:v>
                </c:pt>
                <c:pt idx="14647">
                  <c:v>553.89166666666665</c:v>
                </c:pt>
                <c:pt idx="14648">
                  <c:v>553.93000000000006</c:v>
                </c:pt>
                <c:pt idx="14649">
                  <c:v>553.9666666666667</c:v>
                </c:pt>
                <c:pt idx="14650">
                  <c:v>554.005</c:v>
                </c:pt>
                <c:pt idx="14651">
                  <c:v>554.04333333333329</c:v>
                </c:pt>
                <c:pt idx="14652">
                  <c:v>554.08000000000004</c:v>
                </c:pt>
                <c:pt idx="14653">
                  <c:v>554.11833333333334</c:v>
                </c:pt>
                <c:pt idx="14654">
                  <c:v>554.15666666666664</c:v>
                </c:pt>
                <c:pt idx="14655">
                  <c:v>554.19333333333327</c:v>
                </c:pt>
                <c:pt idx="14656">
                  <c:v>554.23166666666668</c:v>
                </c:pt>
                <c:pt idx="14657">
                  <c:v>554.27</c:v>
                </c:pt>
                <c:pt idx="14658">
                  <c:v>554.30666666666673</c:v>
                </c:pt>
                <c:pt idx="14659">
                  <c:v>554.34499999999991</c:v>
                </c:pt>
                <c:pt idx="14660">
                  <c:v>554.38333333333333</c:v>
                </c:pt>
                <c:pt idx="14661">
                  <c:v>554.42166666666674</c:v>
                </c:pt>
                <c:pt idx="14662">
                  <c:v>554.45833333333337</c:v>
                </c:pt>
                <c:pt idx="14663">
                  <c:v>554.49666666666667</c:v>
                </c:pt>
                <c:pt idx="14664">
                  <c:v>554.53499999999997</c:v>
                </c:pt>
                <c:pt idx="14665">
                  <c:v>554.57166666666672</c:v>
                </c:pt>
                <c:pt idx="14666">
                  <c:v>554.61</c:v>
                </c:pt>
                <c:pt idx="14667">
                  <c:v>554.64833333333331</c:v>
                </c:pt>
                <c:pt idx="14668">
                  <c:v>554.68499999999995</c:v>
                </c:pt>
                <c:pt idx="14669">
                  <c:v>554.72333333333336</c:v>
                </c:pt>
                <c:pt idx="14670">
                  <c:v>554.76166666666666</c:v>
                </c:pt>
                <c:pt idx="14671">
                  <c:v>554.79999999999995</c:v>
                </c:pt>
                <c:pt idx="14672">
                  <c:v>554.83666666666659</c:v>
                </c:pt>
                <c:pt idx="14673">
                  <c:v>554.875</c:v>
                </c:pt>
                <c:pt idx="14674">
                  <c:v>554.91166666666663</c:v>
                </c:pt>
                <c:pt idx="14675">
                  <c:v>554.95000000000005</c:v>
                </c:pt>
                <c:pt idx="14676">
                  <c:v>554.98833333333334</c:v>
                </c:pt>
                <c:pt idx="14677">
                  <c:v>555.02666666666664</c:v>
                </c:pt>
                <c:pt idx="14678">
                  <c:v>555.06333333333339</c:v>
                </c:pt>
                <c:pt idx="14679">
                  <c:v>555.10166666666669</c:v>
                </c:pt>
                <c:pt idx="14680">
                  <c:v>555.14</c:v>
                </c:pt>
                <c:pt idx="14681">
                  <c:v>555.17833333333328</c:v>
                </c:pt>
                <c:pt idx="14682">
                  <c:v>555.21500000000003</c:v>
                </c:pt>
                <c:pt idx="14683">
                  <c:v>555.25333333333333</c:v>
                </c:pt>
                <c:pt idx="14684">
                  <c:v>555.29166666666663</c:v>
                </c:pt>
                <c:pt idx="14685">
                  <c:v>555.32833333333326</c:v>
                </c:pt>
                <c:pt idx="14686">
                  <c:v>555.36666666666667</c:v>
                </c:pt>
                <c:pt idx="14687">
                  <c:v>555.40500000000009</c:v>
                </c:pt>
                <c:pt idx="14688">
                  <c:v>555.44166666666672</c:v>
                </c:pt>
                <c:pt idx="14689">
                  <c:v>555.48</c:v>
                </c:pt>
                <c:pt idx="14690">
                  <c:v>555.51833333333332</c:v>
                </c:pt>
                <c:pt idx="14691">
                  <c:v>555.55500000000006</c:v>
                </c:pt>
                <c:pt idx="14692">
                  <c:v>555.59333333333336</c:v>
                </c:pt>
                <c:pt idx="14693">
                  <c:v>555.63166666666666</c:v>
                </c:pt>
                <c:pt idx="14694">
                  <c:v>555.66833333333329</c:v>
                </c:pt>
                <c:pt idx="14695">
                  <c:v>555.70666666666671</c:v>
                </c:pt>
                <c:pt idx="14696">
                  <c:v>555.745</c:v>
                </c:pt>
                <c:pt idx="14697">
                  <c:v>555.78166666666664</c:v>
                </c:pt>
                <c:pt idx="14698">
                  <c:v>555.81999999999994</c:v>
                </c:pt>
                <c:pt idx="14699">
                  <c:v>555.85833333333335</c:v>
                </c:pt>
                <c:pt idx="14700">
                  <c:v>555.89499999999998</c:v>
                </c:pt>
                <c:pt idx="14701">
                  <c:v>555.93333333333328</c:v>
                </c:pt>
                <c:pt idx="14702">
                  <c:v>555.97166666666669</c:v>
                </c:pt>
                <c:pt idx="14703">
                  <c:v>556.00833333333333</c:v>
                </c:pt>
                <c:pt idx="14704">
                  <c:v>556.04666666666674</c:v>
                </c:pt>
                <c:pt idx="14705">
                  <c:v>556.08499999999992</c:v>
                </c:pt>
                <c:pt idx="14706">
                  <c:v>556.12333333333333</c:v>
                </c:pt>
                <c:pt idx="14707">
                  <c:v>556.16</c:v>
                </c:pt>
                <c:pt idx="14708">
                  <c:v>556.19833333333338</c:v>
                </c:pt>
                <c:pt idx="14709">
                  <c:v>556.23666666666657</c:v>
                </c:pt>
                <c:pt idx="14710">
                  <c:v>556.27333333333331</c:v>
                </c:pt>
                <c:pt idx="14711">
                  <c:v>556.31166666666661</c:v>
                </c:pt>
                <c:pt idx="14712">
                  <c:v>556.35</c:v>
                </c:pt>
                <c:pt idx="14713">
                  <c:v>556.38666666666666</c:v>
                </c:pt>
                <c:pt idx="14714">
                  <c:v>556.42499999999995</c:v>
                </c:pt>
                <c:pt idx="14715">
                  <c:v>556.46333333333337</c:v>
                </c:pt>
                <c:pt idx="14716">
                  <c:v>556.50166666666667</c:v>
                </c:pt>
                <c:pt idx="14717">
                  <c:v>556.53833333333341</c:v>
                </c:pt>
                <c:pt idx="14718">
                  <c:v>556.5766666666666</c:v>
                </c:pt>
                <c:pt idx="14719">
                  <c:v>556.61500000000001</c:v>
                </c:pt>
                <c:pt idx="14720">
                  <c:v>556.65166666666664</c:v>
                </c:pt>
                <c:pt idx="14721">
                  <c:v>556.69000000000005</c:v>
                </c:pt>
                <c:pt idx="14722">
                  <c:v>556.72833333333324</c:v>
                </c:pt>
                <c:pt idx="14723">
                  <c:v>556.76499999999999</c:v>
                </c:pt>
                <c:pt idx="14724">
                  <c:v>556.80333333333328</c:v>
                </c:pt>
                <c:pt idx="14725">
                  <c:v>556.8416666666667</c:v>
                </c:pt>
                <c:pt idx="14726">
                  <c:v>556.87833333333333</c:v>
                </c:pt>
                <c:pt idx="14727">
                  <c:v>556.91666666666663</c:v>
                </c:pt>
                <c:pt idx="14728">
                  <c:v>556.95500000000004</c:v>
                </c:pt>
                <c:pt idx="14729">
                  <c:v>556.99333333333334</c:v>
                </c:pt>
                <c:pt idx="14730">
                  <c:v>557.03000000000009</c:v>
                </c:pt>
                <c:pt idx="14731">
                  <c:v>557.06833333333327</c:v>
                </c:pt>
                <c:pt idx="14732">
                  <c:v>557.10666666666668</c:v>
                </c:pt>
                <c:pt idx="14733">
                  <c:v>557.14333333333332</c:v>
                </c:pt>
                <c:pt idx="14734">
                  <c:v>557.18166666666673</c:v>
                </c:pt>
                <c:pt idx="14735">
                  <c:v>557.21999999999991</c:v>
                </c:pt>
                <c:pt idx="14736">
                  <c:v>557.25666666666666</c:v>
                </c:pt>
                <c:pt idx="14737">
                  <c:v>557.29499999999996</c:v>
                </c:pt>
                <c:pt idx="14738">
                  <c:v>557.33333333333337</c:v>
                </c:pt>
                <c:pt idx="14739">
                  <c:v>557.37166666666667</c:v>
                </c:pt>
                <c:pt idx="14740">
                  <c:v>557.4083333333333</c:v>
                </c:pt>
                <c:pt idx="14741">
                  <c:v>557.44666666666672</c:v>
                </c:pt>
                <c:pt idx="14742">
                  <c:v>557.48500000000001</c:v>
                </c:pt>
                <c:pt idx="14743">
                  <c:v>557.52166666666676</c:v>
                </c:pt>
                <c:pt idx="14744">
                  <c:v>557.55999999999995</c:v>
                </c:pt>
                <c:pt idx="14745">
                  <c:v>557.59833333333336</c:v>
                </c:pt>
                <c:pt idx="14746">
                  <c:v>557.63499999999999</c:v>
                </c:pt>
                <c:pt idx="14747">
                  <c:v>557.6733333333334</c:v>
                </c:pt>
                <c:pt idx="14748">
                  <c:v>557.71166666666659</c:v>
                </c:pt>
                <c:pt idx="14749">
                  <c:v>557.74833333333333</c:v>
                </c:pt>
                <c:pt idx="14750">
                  <c:v>557.78666666666663</c:v>
                </c:pt>
                <c:pt idx="14751">
                  <c:v>557.82500000000005</c:v>
                </c:pt>
                <c:pt idx="14752">
                  <c:v>557.86333333333334</c:v>
                </c:pt>
                <c:pt idx="14753">
                  <c:v>557.9</c:v>
                </c:pt>
                <c:pt idx="14754">
                  <c:v>557.93833333333339</c:v>
                </c:pt>
                <c:pt idx="14755">
                  <c:v>557.97666666666669</c:v>
                </c:pt>
                <c:pt idx="14756">
                  <c:v>558.01333333333343</c:v>
                </c:pt>
                <c:pt idx="14757">
                  <c:v>558.05166666666662</c:v>
                </c:pt>
                <c:pt idx="14758">
                  <c:v>558.09</c:v>
                </c:pt>
                <c:pt idx="14759">
                  <c:v>558.12666666666667</c:v>
                </c:pt>
                <c:pt idx="14760">
                  <c:v>558.16500000000008</c:v>
                </c:pt>
                <c:pt idx="14761">
                  <c:v>558.20333333333326</c:v>
                </c:pt>
                <c:pt idx="14762">
                  <c:v>558.24</c:v>
                </c:pt>
                <c:pt idx="14763">
                  <c:v>558.27833333333331</c:v>
                </c:pt>
                <c:pt idx="14764">
                  <c:v>558.31666666666672</c:v>
                </c:pt>
                <c:pt idx="14765">
                  <c:v>558.35333333333324</c:v>
                </c:pt>
                <c:pt idx="14766">
                  <c:v>558.39166666666665</c:v>
                </c:pt>
                <c:pt idx="14767">
                  <c:v>558.43000000000006</c:v>
                </c:pt>
                <c:pt idx="14768">
                  <c:v>558.46833333333336</c:v>
                </c:pt>
                <c:pt idx="14769">
                  <c:v>558.505</c:v>
                </c:pt>
                <c:pt idx="14770">
                  <c:v>558.54333333333329</c:v>
                </c:pt>
                <c:pt idx="14771">
                  <c:v>558.58166666666671</c:v>
                </c:pt>
                <c:pt idx="14772">
                  <c:v>558.61833333333334</c:v>
                </c:pt>
                <c:pt idx="14773">
                  <c:v>558.65666666666664</c:v>
                </c:pt>
                <c:pt idx="14774">
                  <c:v>558.69499999999994</c:v>
                </c:pt>
                <c:pt idx="14775">
                  <c:v>558.73166666666668</c:v>
                </c:pt>
                <c:pt idx="14776">
                  <c:v>558.77</c:v>
                </c:pt>
                <c:pt idx="14777">
                  <c:v>558.80833333333328</c:v>
                </c:pt>
                <c:pt idx="14778">
                  <c:v>558.84499999999991</c:v>
                </c:pt>
                <c:pt idx="14779">
                  <c:v>558.88333333333333</c:v>
                </c:pt>
                <c:pt idx="14780">
                  <c:v>558.92166666666674</c:v>
                </c:pt>
                <c:pt idx="14781">
                  <c:v>558.95999999999992</c:v>
                </c:pt>
                <c:pt idx="14782">
                  <c:v>558.99666666666667</c:v>
                </c:pt>
                <c:pt idx="14783">
                  <c:v>559.03499999999997</c:v>
                </c:pt>
                <c:pt idx="14784">
                  <c:v>559.07333333333338</c:v>
                </c:pt>
                <c:pt idx="14785">
                  <c:v>559.11</c:v>
                </c:pt>
                <c:pt idx="14786">
                  <c:v>559.14833333333331</c:v>
                </c:pt>
                <c:pt idx="14787">
                  <c:v>559.18666666666661</c:v>
                </c:pt>
                <c:pt idx="14788">
                  <c:v>559.22333333333336</c:v>
                </c:pt>
                <c:pt idx="14789">
                  <c:v>559.26166666666666</c:v>
                </c:pt>
                <c:pt idx="14790">
                  <c:v>559.29999999999995</c:v>
                </c:pt>
                <c:pt idx="14791">
                  <c:v>559.33833333333337</c:v>
                </c:pt>
                <c:pt idx="14792">
                  <c:v>559.375</c:v>
                </c:pt>
                <c:pt idx="14793">
                  <c:v>559.41333333333341</c:v>
                </c:pt>
                <c:pt idx="14794">
                  <c:v>559.4516666666666</c:v>
                </c:pt>
                <c:pt idx="14795">
                  <c:v>559.48833333333334</c:v>
                </c:pt>
                <c:pt idx="14796">
                  <c:v>559.52666666666664</c:v>
                </c:pt>
                <c:pt idx="14797">
                  <c:v>559.56500000000005</c:v>
                </c:pt>
                <c:pt idx="14798">
                  <c:v>559.60166666666669</c:v>
                </c:pt>
                <c:pt idx="14799">
                  <c:v>559.64</c:v>
                </c:pt>
                <c:pt idx="14800">
                  <c:v>559.67833333333328</c:v>
                </c:pt>
                <c:pt idx="14801">
                  <c:v>559.71500000000003</c:v>
                </c:pt>
                <c:pt idx="14802">
                  <c:v>559.75333333333333</c:v>
                </c:pt>
                <c:pt idx="14803">
                  <c:v>559.79166666666663</c:v>
                </c:pt>
                <c:pt idx="14804">
                  <c:v>559.83000000000004</c:v>
                </c:pt>
                <c:pt idx="14805">
                  <c:v>559.86666666666667</c:v>
                </c:pt>
                <c:pt idx="14806">
                  <c:v>559.90500000000009</c:v>
                </c:pt>
                <c:pt idx="14807">
                  <c:v>559.94333333333327</c:v>
                </c:pt>
                <c:pt idx="14808">
                  <c:v>559.98</c:v>
                </c:pt>
                <c:pt idx="14809">
                  <c:v>560.01833333333332</c:v>
                </c:pt>
                <c:pt idx="14810">
                  <c:v>560.05666666666673</c:v>
                </c:pt>
                <c:pt idx="14811">
                  <c:v>560.09333333333336</c:v>
                </c:pt>
                <c:pt idx="14812">
                  <c:v>560.13166666666666</c:v>
                </c:pt>
                <c:pt idx="14813">
                  <c:v>560.16999999999996</c:v>
                </c:pt>
                <c:pt idx="14814">
                  <c:v>560.20666666666671</c:v>
                </c:pt>
                <c:pt idx="14815">
                  <c:v>560.245</c:v>
                </c:pt>
                <c:pt idx="14816">
                  <c:v>560.2833333333333</c:v>
                </c:pt>
                <c:pt idx="14817">
                  <c:v>560.31999999999994</c:v>
                </c:pt>
                <c:pt idx="14818">
                  <c:v>560.35833333333335</c:v>
                </c:pt>
                <c:pt idx="14819">
                  <c:v>560.39666666666676</c:v>
                </c:pt>
                <c:pt idx="14820">
                  <c:v>560.43499999999995</c:v>
                </c:pt>
                <c:pt idx="14821">
                  <c:v>560.47166666666669</c:v>
                </c:pt>
                <c:pt idx="14822">
                  <c:v>560.51</c:v>
                </c:pt>
                <c:pt idx="14823">
                  <c:v>560.5483333333334</c:v>
                </c:pt>
                <c:pt idx="14824">
                  <c:v>560.58499999999992</c:v>
                </c:pt>
                <c:pt idx="14825">
                  <c:v>560.62333333333333</c:v>
                </c:pt>
                <c:pt idx="14826">
                  <c:v>560.66166666666663</c:v>
                </c:pt>
                <c:pt idx="14827">
                  <c:v>560.69833333333338</c:v>
                </c:pt>
                <c:pt idx="14828">
                  <c:v>560.73666666666657</c:v>
                </c:pt>
                <c:pt idx="14829">
                  <c:v>560.77499999999998</c:v>
                </c:pt>
                <c:pt idx="14830">
                  <c:v>560.81166666666661</c:v>
                </c:pt>
                <c:pt idx="14831">
                  <c:v>560.85</c:v>
                </c:pt>
                <c:pt idx="14832">
                  <c:v>560.88833333333343</c:v>
                </c:pt>
                <c:pt idx="14833">
                  <c:v>560.92499999999995</c:v>
                </c:pt>
                <c:pt idx="14834">
                  <c:v>560.96333333333337</c:v>
                </c:pt>
                <c:pt idx="14835">
                  <c:v>561.00166666666667</c:v>
                </c:pt>
                <c:pt idx="14836">
                  <c:v>561.04000000000008</c:v>
                </c:pt>
                <c:pt idx="14837">
                  <c:v>561.0766666666666</c:v>
                </c:pt>
                <c:pt idx="14838">
                  <c:v>561.11500000000001</c:v>
                </c:pt>
                <c:pt idx="14839">
                  <c:v>561.15333333333331</c:v>
                </c:pt>
                <c:pt idx="14840">
                  <c:v>561.19000000000005</c:v>
                </c:pt>
                <c:pt idx="14841">
                  <c:v>561.22833333333324</c:v>
                </c:pt>
                <c:pt idx="14842">
                  <c:v>561.26666666666665</c:v>
                </c:pt>
                <c:pt idx="14843">
                  <c:v>561.30333333333328</c:v>
                </c:pt>
                <c:pt idx="14844">
                  <c:v>561.3416666666667</c:v>
                </c:pt>
                <c:pt idx="14845">
                  <c:v>561.38</c:v>
                </c:pt>
                <c:pt idx="14846">
                  <c:v>561.41666666666663</c:v>
                </c:pt>
                <c:pt idx="14847">
                  <c:v>561.45500000000004</c:v>
                </c:pt>
                <c:pt idx="14848">
                  <c:v>561.49333333333334</c:v>
                </c:pt>
                <c:pt idx="14849">
                  <c:v>561.53166666666664</c:v>
                </c:pt>
                <c:pt idx="14850">
                  <c:v>561.56833333333327</c:v>
                </c:pt>
                <c:pt idx="14851">
                  <c:v>561.60666666666668</c:v>
                </c:pt>
                <c:pt idx="14852">
                  <c:v>561.64499999999998</c:v>
                </c:pt>
                <c:pt idx="14853">
                  <c:v>561.68166666666673</c:v>
                </c:pt>
                <c:pt idx="14854">
                  <c:v>561.71999999999991</c:v>
                </c:pt>
                <c:pt idx="14855">
                  <c:v>561.75833333333333</c:v>
                </c:pt>
                <c:pt idx="14856">
                  <c:v>561.79499999999996</c:v>
                </c:pt>
                <c:pt idx="14857">
                  <c:v>561.83333333333337</c:v>
                </c:pt>
                <c:pt idx="14858">
                  <c:v>561.87166666666667</c:v>
                </c:pt>
                <c:pt idx="14859">
                  <c:v>561.9083333333333</c:v>
                </c:pt>
                <c:pt idx="14860">
                  <c:v>561.94666666666672</c:v>
                </c:pt>
                <c:pt idx="14861">
                  <c:v>561.98500000000001</c:v>
                </c:pt>
                <c:pt idx="14862">
                  <c:v>562.02166666666676</c:v>
                </c:pt>
                <c:pt idx="14863">
                  <c:v>562.05999999999995</c:v>
                </c:pt>
                <c:pt idx="14864">
                  <c:v>562.09833333333336</c:v>
                </c:pt>
                <c:pt idx="14865">
                  <c:v>562.13499999999999</c:v>
                </c:pt>
                <c:pt idx="14866">
                  <c:v>562.1733333333334</c:v>
                </c:pt>
                <c:pt idx="14867">
                  <c:v>562.21166666666659</c:v>
                </c:pt>
                <c:pt idx="14868">
                  <c:v>562.24833333333333</c:v>
                </c:pt>
                <c:pt idx="14869">
                  <c:v>562.28666666666663</c:v>
                </c:pt>
                <c:pt idx="14870">
                  <c:v>562.32500000000005</c:v>
                </c:pt>
                <c:pt idx="14871">
                  <c:v>562.36166666666657</c:v>
                </c:pt>
                <c:pt idx="14872">
                  <c:v>562.4</c:v>
                </c:pt>
                <c:pt idx="14873">
                  <c:v>562.43833333333339</c:v>
                </c:pt>
                <c:pt idx="14874">
                  <c:v>562.47500000000002</c:v>
                </c:pt>
                <c:pt idx="14875">
                  <c:v>562.51333333333343</c:v>
                </c:pt>
                <c:pt idx="14876">
                  <c:v>562.55166666666662</c:v>
                </c:pt>
                <c:pt idx="14877">
                  <c:v>562.58833333333337</c:v>
                </c:pt>
                <c:pt idx="14878">
                  <c:v>562.62666666666667</c:v>
                </c:pt>
                <c:pt idx="14879">
                  <c:v>562.66500000000008</c:v>
                </c:pt>
                <c:pt idx="14880">
                  <c:v>562.70333333333326</c:v>
                </c:pt>
                <c:pt idx="14881">
                  <c:v>562.74</c:v>
                </c:pt>
                <c:pt idx="14882">
                  <c:v>562.77833333333331</c:v>
                </c:pt>
                <c:pt idx="14883">
                  <c:v>562.81666666666672</c:v>
                </c:pt>
                <c:pt idx="14884">
                  <c:v>562.85333333333324</c:v>
                </c:pt>
                <c:pt idx="14885">
                  <c:v>562.89166666666665</c:v>
                </c:pt>
                <c:pt idx="14886">
                  <c:v>562.93000000000006</c:v>
                </c:pt>
                <c:pt idx="14887">
                  <c:v>562.9666666666667</c:v>
                </c:pt>
                <c:pt idx="14888">
                  <c:v>563.005</c:v>
                </c:pt>
                <c:pt idx="14889">
                  <c:v>563.04333333333329</c:v>
                </c:pt>
                <c:pt idx="14890">
                  <c:v>563.08000000000004</c:v>
                </c:pt>
                <c:pt idx="14891">
                  <c:v>563.11833333333334</c:v>
                </c:pt>
                <c:pt idx="14892">
                  <c:v>563.15666666666664</c:v>
                </c:pt>
                <c:pt idx="14893">
                  <c:v>563.19499999999994</c:v>
                </c:pt>
                <c:pt idx="14894">
                  <c:v>563.23166666666668</c:v>
                </c:pt>
                <c:pt idx="14895">
                  <c:v>563.27</c:v>
                </c:pt>
                <c:pt idx="14896">
                  <c:v>563.30833333333328</c:v>
                </c:pt>
                <c:pt idx="14897">
                  <c:v>563.34499999999991</c:v>
                </c:pt>
                <c:pt idx="14898">
                  <c:v>563.38333333333333</c:v>
                </c:pt>
                <c:pt idx="14899">
                  <c:v>563.42166666666674</c:v>
                </c:pt>
                <c:pt idx="14900">
                  <c:v>563.45833333333337</c:v>
                </c:pt>
                <c:pt idx="14901">
                  <c:v>563.49666666666667</c:v>
                </c:pt>
                <c:pt idx="14902">
                  <c:v>563.53499999999997</c:v>
                </c:pt>
                <c:pt idx="14903">
                  <c:v>563.57166666666672</c:v>
                </c:pt>
                <c:pt idx="14904">
                  <c:v>563.61</c:v>
                </c:pt>
                <c:pt idx="14905">
                  <c:v>563.64833333333331</c:v>
                </c:pt>
                <c:pt idx="14906">
                  <c:v>563.68499999999995</c:v>
                </c:pt>
                <c:pt idx="14907">
                  <c:v>563.72333333333336</c:v>
                </c:pt>
                <c:pt idx="14908">
                  <c:v>563.76166666666666</c:v>
                </c:pt>
                <c:pt idx="14909">
                  <c:v>563.7983333333334</c:v>
                </c:pt>
                <c:pt idx="14910">
                  <c:v>563.83666666666659</c:v>
                </c:pt>
                <c:pt idx="14911">
                  <c:v>563.875</c:v>
                </c:pt>
                <c:pt idx="14912">
                  <c:v>563.91166666666663</c:v>
                </c:pt>
                <c:pt idx="14913">
                  <c:v>563.95000000000005</c:v>
                </c:pt>
                <c:pt idx="14914">
                  <c:v>563.98833333333334</c:v>
                </c:pt>
                <c:pt idx="14915">
                  <c:v>564.02499999999998</c:v>
                </c:pt>
                <c:pt idx="14916">
                  <c:v>564.06333333333339</c:v>
                </c:pt>
                <c:pt idx="14917">
                  <c:v>564.10166666666669</c:v>
                </c:pt>
                <c:pt idx="14918">
                  <c:v>564.14</c:v>
                </c:pt>
                <c:pt idx="14919">
                  <c:v>564.17666666666662</c:v>
                </c:pt>
                <c:pt idx="14920">
                  <c:v>564.21500000000003</c:v>
                </c:pt>
                <c:pt idx="14921">
                  <c:v>564.25333333333333</c:v>
                </c:pt>
                <c:pt idx="14922">
                  <c:v>564.29000000000008</c:v>
                </c:pt>
                <c:pt idx="14923">
                  <c:v>564.32833333333326</c:v>
                </c:pt>
                <c:pt idx="14924">
                  <c:v>564.36666666666667</c:v>
                </c:pt>
                <c:pt idx="14925">
                  <c:v>564.40333333333331</c:v>
                </c:pt>
                <c:pt idx="14926">
                  <c:v>564.44166666666672</c:v>
                </c:pt>
                <c:pt idx="14927">
                  <c:v>564.48</c:v>
                </c:pt>
                <c:pt idx="14928">
                  <c:v>564.51666666666665</c:v>
                </c:pt>
                <c:pt idx="14929">
                  <c:v>564.55500000000006</c:v>
                </c:pt>
                <c:pt idx="14930">
                  <c:v>564.59333333333336</c:v>
                </c:pt>
                <c:pt idx="14931">
                  <c:v>564.63</c:v>
                </c:pt>
                <c:pt idx="14932">
                  <c:v>564.66833333333329</c:v>
                </c:pt>
                <c:pt idx="14933">
                  <c:v>564.70666666666671</c:v>
                </c:pt>
                <c:pt idx="14934">
                  <c:v>564.745</c:v>
                </c:pt>
                <c:pt idx="14935">
                  <c:v>564.78166666666664</c:v>
                </c:pt>
                <c:pt idx="14936">
                  <c:v>564.81999999999994</c:v>
                </c:pt>
                <c:pt idx="14937">
                  <c:v>564.85833333333335</c:v>
                </c:pt>
                <c:pt idx="14938">
                  <c:v>564.89499999999998</c:v>
                </c:pt>
                <c:pt idx="14939">
                  <c:v>564.93333333333328</c:v>
                </c:pt>
                <c:pt idx="14940">
                  <c:v>564.97166666666669</c:v>
                </c:pt>
                <c:pt idx="14941">
                  <c:v>565.00833333333333</c:v>
                </c:pt>
                <c:pt idx="14942">
                  <c:v>565.04666666666674</c:v>
                </c:pt>
                <c:pt idx="14943">
                  <c:v>565.08499999999992</c:v>
                </c:pt>
                <c:pt idx="14944">
                  <c:v>565.12333333333333</c:v>
                </c:pt>
                <c:pt idx="14945">
                  <c:v>565.16</c:v>
                </c:pt>
                <c:pt idx="14946">
                  <c:v>565.19833333333338</c:v>
                </c:pt>
                <c:pt idx="14947">
                  <c:v>565.23500000000001</c:v>
                </c:pt>
                <c:pt idx="14948">
                  <c:v>565.27333333333331</c:v>
                </c:pt>
                <c:pt idx="14949">
                  <c:v>565.31166666666661</c:v>
                </c:pt>
                <c:pt idx="14950">
                  <c:v>565.34833333333336</c:v>
                </c:pt>
                <c:pt idx="14951">
                  <c:v>565.38666666666666</c:v>
                </c:pt>
                <c:pt idx="14952">
                  <c:v>565.42499999999995</c:v>
                </c:pt>
                <c:pt idx="14953">
                  <c:v>565.46333333333337</c:v>
                </c:pt>
                <c:pt idx="14954">
                  <c:v>565.5</c:v>
                </c:pt>
                <c:pt idx="14955">
                  <c:v>565.53833333333341</c:v>
                </c:pt>
                <c:pt idx="14956">
                  <c:v>565.5766666666666</c:v>
                </c:pt>
                <c:pt idx="14957">
                  <c:v>565.61333333333334</c:v>
                </c:pt>
                <c:pt idx="14958">
                  <c:v>565.65166666666664</c:v>
                </c:pt>
                <c:pt idx="14959">
                  <c:v>565.69000000000005</c:v>
                </c:pt>
                <c:pt idx="14960">
                  <c:v>565.72666666666669</c:v>
                </c:pt>
                <c:pt idx="14961">
                  <c:v>565.76499999999999</c:v>
                </c:pt>
                <c:pt idx="14962">
                  <c:v>565.80333333333328</c:v>
                </c:pt>
                <c:pt idx="14963">
                  <c:v>565.8416666666667</c:v>
                </c:pt>
                <c:pt idx="14964">
                  <c:v>565.87833333333333</c:v>
                </c:pt>
                <c:pt idx="14965">
                  <c:v>565.91666666666663</c:v>
                </c:pt>
                <c:pt idx="14966">
                  <c:v>565.95500000000004</c:v>
                </c:pt>
                <c:pt idx="14967">
                  <c:v>565.99166666666667</c:v>
                </c:pt>
                <c:pt idx="14968">
                  <c:v>566.03000000000009</c:v>
                </c:pt>
                <c:pt idx="14969">
                  <c:v>566.06833333333327</c:v>
                </c:pt>
                <c:pt idx="14970">
                  <c:v>566.10666666666668</c:v>
                </c:pt>
                <c:pt idx="14971">
                  <c:v>566.14333333333332</c:v>
                </c:pt>
                <c:pt idx="14972">
                  <c:v>566.18166666666673</c:v>
                </c:pt>
                <c:pt idx="14973">
                  <c:v>566.21999999999991</c:v>
                </c:pt>
                <c:pt idx="14974">
                  <c:v>566.25666666666666</c:v>
                </c:pt>
                <c:pt idx="14975">
                  <c:v>566.29499999999996</c:v>
                </c:pt>
                <c:pt idx="14976">
                  <c:v>566.33333333333337</c:v>
                </c:pt>
                <c:pt idx="14977">
                  <c:v>566.37166666666667</c:v>
                </c:pt>
                <c:pt idx="14978">
                  <c:v>566.4083333333333</c:v>
                </c:pt>
                <c:pt idx="14979">
                  <c:v>566.44666666666672</c:v>
                </c:pt>
                <c:pt idx="14980">
                  <c:v>566.48500000000001</c:v>
                </c:pt>
                <c:pt idx="14981">
                  <c:v>566.52166666666676</c:v>
                </c:pt>
                <c:pt idx="14982">
                  <c:v>566.55999999999995</c:v>
                </c:pt>
                <c:pt idx="14983">
                  <c:v>566.59833333333336</c:v>
                </c:pt>
                <c:pt idx="14984">
                  <c:v>566.63666666666666</c:v>
                </c:pt>
                <c:pt idx="14985">
                  <c:v>566.6733333333334</c:v>
                </c:pt>
                <c:pt idx="14986">
                  <c:v>566.71166666666659</c:v>
                </c:pt>
                <c:pt idx="14987">
                  <c:v>566.75</c:v>
                </c:pt>
                <c:pt idx="14988">
                  <c:v>566.78666666666663</c:v>
                </c:pt>
                <c:pt idx="14989">
                  <c:v>566.82500000000005</c:v>
                </c:pt>
                <c:pt idx="14990">
                  <c:v>566.86333333333334</c:v>
                </c:pt>
                <c:pt idx="14991">
                  <c:v>566.9</c:v>
                </c:pt>
                <c:pt idx="14992">
                  <c:v>566.93833333333339</c:v>
                </c:pt>
                <c:pt idx="14993">
                  <c:v>566.97666666666669</c:v>
                </c:pt>
                <c:pt idx="14994">
                  <c:v>567.01333333333343</c:v>
                </c:pt>
                <c:pt idx="14995">
                  <c:v>567.05166666666662</c:v>
                </c:pt>
                <c:pt idx="14996">
                  <c:v>567.09</c:v>
                </c:pt>
                <c:pt idx="14997">
                  <c:v>567.12666666666667</c:v>
                </c:pt>
                <c:pt idx="14998">
                  <c:v>567.16500000000008</c:v>
                </c:pt>
                <c:pt idx="14999">
                  <c:v>567.20333333333326</c:v>
                </c:pt>
                <c:pt idx="15000">
                  <c:v>567.24</c:v>
                </c:pt>
                <c:pt idx="15001">
                  <c:v>567.27833333333331</c:v>
                </c:pt>
                <c:pt idx="15002">
                  <c:v>567.31666666666672</c:v>
                </c:pt>
                <c:pt idx="15003">
                  <c:v>567.35500000000002</c:v>
                </c:pt>
                <c:pt idx="15004">
                  <c:v>567.39166666666665</c:v>
                </c:pt>
                <c:pt idx="15005">
                  <c:v>567.43000000000006</c:v>
                </c:pt>
                <c:pt idx="15006">
                  <c:v>567.46833333333336</c:v>
                </c:pt>
                <c:pt idx="15007">
                  <c:v>567.505</c:v>
                </c:pt>
                <c:pt idx="15008">
                  <c:v>567.54333333333329</c:v>
                </c:pt>
                <c:pt idx="15009">
                  <c:v>567.58166666666671</c:v>
                </c:pt>
                <c:pt idx="15010">
                  <c:v>567.61833333333334</c:v>
                </c:pt>
                <c:pt idx="15011">
                  <c:v>567.65666666666664</c:v>
                </c:pt>
                <c:pt idx="15012">
                  <c:v>567.69499999999994</c:v>
                </c:pt>
                <c:pt idx="15013">
                  <c:v>567.73166666666668</c:v>
                </c:pt>
                <c:pt idx="15014">
                  <c:v>567.77</c:v>
                </c:pt>
                <c:pt idx="15015">
                  <c:v>567.80833333333328</c:v>
                </c:pt>
                <c:pt idx="15016">
                  <c:v>567.84666666666669</c:v>
                </c:pt>
                <c:pt idx="15017">
                  <c:v>567.88333333333333</c:v>
                </c:pt>
                <c:pt idx="15018">
                  <c:v>567.92166666666674</c:v>
                </c:pt>
                <c:pt idx="15019">
                  <c:v>567.95999999999992</c:v>
                </c:pt>
                <c:pt idx="15020">
                  <c:v>567.99666666666667</c:v>
                </c:pt>
                <c:pt idx="15021">
                  <c:v>568.03499999999997</c:v>
                </c:pt>
                <c:pt idx="15022">
                  <c:v>568.07166666666672</c:v>
                </c:pt>
                <c:pt idx="15023">
                  <c:v>568.11</c:v>
                </c:pt>
                <c:pt idx="15024">
                  <c:v>568.14833333333331</c:v>
                </c:pt>
                <c:pt idx="15025">
                  <c:v>568.18499999999995</c:v>
                </c:pt>
                <c:pt idx="15026">
                  <c:v>568.22333333333336</c:v>
                </c:pt>
                <c:pt idx="15027">
                  <c:v>568.26166666666666</c:v>
                </c:pt>
                <c:pt idx="15028">
                  <c:v>568.2983333333334</c:v>
                </c:pt>
                <c:pt idx="15029">
                  <c:v>568.33666666666659</c:v>
                </c:pt>
                <c:pt idx="15030">
                  <c:v>568.375</c:v>
                </c:pt>
                <c:pt idx="15031">
                  <c:v>568.41166666666663</c:v>
                </c:pt>
                <c:pt idx="15032">
                  <c:v>568.45000000000005</c:v>
                </c:pt>
                <c:pt idx="15033">
                  <c:v>568.48833333333334</c:v>
                </c:pt>
                <c:pt idx="15034">
                  <c:v>568.52666666666664</c:v>
                </c:pt>
                <c:pt idx="15035">
                  <c:v>568.56333333333339</c:v>
                </c:pt>
                <c:pt idx="15036">
                  <c:v>568.60166666666669</c:v>
                </c:pt>
                <c:pt idx="15037">
                  <c:v>568.64</c:v>
                </c:pt>
                <c:pt idx="15038">
                  <c:v>568.67666666666662</c:v>
                </c:pt>
                <c:pt idx="15039">
                  <c:v>568.71500000000003</c:v>
                </c:pt>
                <c:pt idx="15040">
                  <c:v>568.75333333333333</c:v>
                </c:pt>
                <c:pt idx="15041">
                  <c:v>568.79166666666663</c:v>
                </c:pt>
                <c:pt idx="15042">
                  <c:v>568.82833333333326</c:v>
                </c:pt>
                <c:pt idx="15043">
                  <c:v>568.86666666666667</c:v>
                </c:pt>
                <c:pt idx="15044">
                  <c:v>568.90500000000009</c:v>
                </c:pt>
                <c:pt idx="15045">
                  <c:v>568.94166666666672</c:v>
                </c:pt>
                <c:pt idx="15046">
                  <c:v>568.98</c:v>
                </c:pt>
                <c:pt idx="15047">
                  <c:v>569.01833333333332</c:v>
                </c:pt>
                <c:pt idx="15048">
                  <c:v>569.05666666666673</c:v>
                </c:pt>
                <c:pt idx="15049">
                  <c:v>569.09333333333336</c:v>
                </c:pt>
                <c:pt idx="15050">
                  <c:v>569.13166666666666</c:v>
                </c:pt>
                <c:pt idx="15051">
                  <c:v>569.16999999999996</c:v>
                </c:pt>
                <c:pt idx="15052">
                  <c:v>569.20666666666671</c:v>
                </c:pt>
                <c:pt idx="15053">
                  <c:v>569.245</c:v>
                </c:pt>
                <c:pt idx="15054">
                  <c:v>569.2833333333333</c:v>
                </c:pt>
                <c:pt idx="15055">
                  <c:v>569.31999999999994</c:v>
                </c:pt>
                <c:pt idx="15056">
                  <c:v>569.35833333333335</c:v>
                </c:pt>
                <c:pt idx="15057">
                  <c:v>569.39666666666676</c:v>
                </c:pt>
                <c:pt idx="15058">
                  <c:v>569.43333333333328</c:v>
                </c:pt>
                <c:pt idx="15059">
                  <c:v>569.47166666666669</c:v>
                </c:pt>
                <c:pt idx="15060">
                  <c:v>569.51</c:v>
                </c:pt>
                <c:pt idx="15061">
                  <c:v>569.54666666666674</c:v>
                </c:pt>
                <c:pt idx="15062">
                  <c:v>569.58499999999992</c:v>
                </c:pt>
                <c:pt idx="15063">
                  <c:v>569.62333333333333</c:v>
                </c:pt>
                <c:pt idx="15064">
                  <c:v>569.66</c:v>
                </c:pt>
                <c:pt idx="15065">
                  <c:v>569.69833333333338</c:v>
                </c:pt>
                <c:pt idx="15066">
                  <c:v>569.73666666666657</c:v>
                </c:pt>
                <c:pt idx="15067">
                  <c:v>569.77333333333331</c:v>
                </c:pt>
                <c:pt idx="15068">
                  <c:v>569.81166666666661</c:v>
                </c:pt>
                <c:pt idx="15069">
                  <c:v>569.85</c:v>
                </c:pt>
                <c:pt idx="15070">
                  <c:v>569.88833333333343</c:v>
                </c:pt>
                <c:pt idx="15071">
                  <c:v>569.92499999999995</c:v>
                </c:pt>
                <c:pt idx="15072">
                  <c:v>569.96333333333337</c:v>
                </c:pt>
                <c:pt idx="15073">
                  <c:v>570.00166666666667</c:v>
                </c:pt>
                <c:pt idx="15074">
                  <c:v>570.03833333333341</c:v>
                </c:pt>
                <c:pt idx="15075">
                  <c:v>570.0766666666666</c:v>
                </c:pt>
                <c:pt idx="15076">
                  <c:v>570.11500000000001</c:v>
                </c:pt>
                <c:pt idx="15077">
                  <c:v>570.15166666666664</c:v>
                </c:pt>
                <c:pt idx="15078">
                  <c:v>570.19000000000005</c:v>
                </c:pt>
                <c:pt idx="15079">
                  <c:v>570.22833333333324</c:v>
                </c:pt>
                <c:pt idx="15080">
                  <c:v>570.26499999999999</c:v>
                </c:pt>
                <c:pt idx="15081">
                  <c:v>570.30333333333328</c:v>
                </c:pt>
                <c:pt idx="15082">
                  <c:v>570.3416666666667</c:v>
                </c:pt>
                <c:pt idx="15083">
                  <c:v>570.38</c:v>
                </c:pt>
                <c:pt idx="15084">
                  <c:v>570.41666666666663</c:v>
                </c:pt>
                <c:pt idx="15085">
                  <c:v>570.45500000000004</c:v>
                </c:pt>
                <c:pt idx="15086">
                  <c:v>570.49333333333334</c:v>
                </c:pt>
                <c:pt idx="15087">
                  <c:v>570.53166666666664</c:v>
                </c:pt>
                <c:pt idx="15088">
                  <c:v>570.56833333333327</c:v>
                </c:pt>
                <c:pt idx="15089">
                  <c:v>570.60666666666668</c:v>
                </c:pt>
                <c:pt idx="15090">
                  <c:v>570.64333333333332</c:v>
                </c:pt>
                <c:pt idx="15091">
                  <c:v>570.68166666666673</c:v>
                </c:pt>
                <c:pt idx="15092">
                  <c:v>570.71999999999991</c:v>
                </c:pt>
                <c:pt idx="15093">
                  <c:v>570.75666666666666</c:v>
                </c:pt>
                <c:pt idx="15094">
                  <c:v>570.79499999999996</c:v>
                </c:pt>
                <c:pt idx="15095">
                  <c:v>570.83333333333337</c:v>
                </c:pt>
                <c:pt idx="15096">
                  <c:v>570.87</c:v>
                </c:pt>
                <c:pt idx="15097">
                  <c:v>570.9083333333333</c:v>
                </c:pt>
                <c:pt idx="15098">
                  <c:v>570.94666666666672</c:v>
                </c:pt>
                <c:pt idx="15099">
                  <c:v>570.98333333333335</c:v>
                </c:pt>
                <c:pt idx="15100">
                  <c:v>571.02166666666676</c:v>
                </c:pt>
                <c:pt idx="15101">
                  <c:v>571.05999999999995</c:v>
                </c:pt>
                <c:pt idx="15102">
                  <c:v>571.09666666666669</c:v>
                </c:pt>
                <c:pt idx="15103">
                  <c:v>571.13499999999999</c:v>
                </c:pt>
                <c:pt idx="15104">
                  <c:v>571.1733333333334</c:v>
                </c:pt>
                <c:pt idx="15105">
                  <c:v>571.20999999999992</c:v>
                </c:pt>
                <c:pt idx="15106">
                  <c:v>571.24833333333333</c:v>
                </c:pt>
                <c:pt idx="15107">
                  <c:v>571.28666666666663</c:v>
                </c:pt>
                <c:pt idx="15108">
                  <c:v>571.32333333333338</c:v>
                </c:pt>
                <c:pt idx="15109">
                  <c:v>571.36166666666657</c:v>
                </c:pt>
                <c:pt idx="15110">
                  <c:v>571.4</c:v>
                </c:pt>
                <c:pt idx="15111">
                  <c:v>571.43833333333339</c:v>
                </c:pt>
                <c:pt idx="15112">
                  <c:v>571.47500000000002</c:v>
                </c:pt>
                <c:pt idx="15113">
                  <c:v>571.51333333333343</c:v>
                </c:pt>
                <c:pt idx="15114">
                  <c:v>571.55166666666662</c:v>
                </c:pt>
                <c:pt idx="15115">
                  <c:v>571.58833333333337</c:v>
                </c:pt>
                <c:pt idx="15116">
                  <c:v>571.62666666666667</c:v>
                </c:pt>
                <c:pt idx="15117">
                  <c:v>571.66500000000008</c:v>
                </c:pt>
                <c:pt idx="15118">
                  <c:v>571.7016666666666</c:v>
                </c:pt>
                <c:pt idx="15119">
                  <c:v>571.74</c:v>
                </c:pt>
                <c:pt idx="15120">
                  <c:v>571.77833333333331</c:v>
                </c:pt>
                <c:pt idx="15121">
                  <c:v>571.81500000000005</c:v>
                </c:pt>
                <c:pt idx="15122">
                  <c:v>571.85333333333324</c:v>
                </c:pt>
                <c:pt idx="15123">
                  <c:v>571.89166666666665</c:v>
                </c:pt>
                <c:pt idx="15124">
                  <c:v>571.92833333333328</c:v>
                </c:pt>
                <c:pt idx="15125">
                  <c:v>571.9666666666667</c:v>
                </c:pt>
                <c:pt idx="15126">
                  <c:v>572.005</c:v>
                </c:pt>
                <c:pt idx="15127">
                  <c:v>572.04333333333329</c:v>
                </c:pt>
                <c:pt idx="15128">
                  <c:v>572.08000000000004</c:v>
                </c:pt>
                <c:pt idx="15129">
                  <c:v>572.11833333333334</c:v>
                </c:pt>
                <c:pt idx="15130">
                  <c:v>572.15666666666664</c:v>
                </c:pt>
                <c:pt idx="15131">
                  <c:v>572.19333333333327</c:v>
                </c:pt>
                <c:pt idx="15132">
                  <c:v>572.23166666666668</c:v>
                </c:pt>
                <c:pt idx="15133">
                  <c:v>572.27</c:v>
                </c:pt>
                <c:pt idx="15134">
                  <c:v>572.30666666666673</c:v>
                </c:pt>
                <c:pt idx="15135">
                  <c:v>572.34499999999991</c:v>
                </c:pt>
                <c:pt idx="15136">
                  <c:v>572.38333333333333</c:v>
                </c:pt>
                <c:pt idx="15137">
                  <c:v>572.41999999999996</c:v>
                </c:pt>
                <c:pt idx="15138">
                  <c:v>572.45833333333337</c:v>
                </c:pt>
                <c:pt idx="15139">
                  <c:v>572.49666666666667</c:v>
                </c:pt>
                <c:pt idx="15140">
                  <c:v>572.53499999999997</c:v>
                </c:pt>
                <c:pt idx="15141">
                  <c:v>572.57166666666672</c:v>
                </c:pt>
                <c:pt idx="15142">
                  <c:v>572.61</c:v>
                </c:pt>
                <c:pt idx="15143">
                  <c:v>572.64833333333331</c:v>
                </c:pt>
                <c:pt idx="15144">
                  <c:v>572.68499999999995</c:v>
                </c:pt>
                <c:pt idx="15145">
                  <c:v>572.72333333333336</c:v>
                </c:pt>
                <c:pt idx="15146">
                  <c:v>572.76166666666666</c:v>
                </c:pt>
                <c:pt idx="15147">
                  <c:v>572.7983333333334</c:v>
                </c:pt>
                <c:pt idx="15148">
                  <c:v>572.83666666666659</c:v>
                </c:pt>
                <c:pt idx="15149">
                  <c:v>572.875</c:v>
                </c:pt>
                <c:pt idx="15150">
                  <c:v>572.91333333333341</c:v>
                </c:pt>
                <c:pt idx="15151">
                  <c:v>572.95000000000005</c:v>
                </c:pt>
                <c:pt idx="15152">
                  <c:v>572.98833333333334</c:v>
                </c:pt>
                <c:pt idx="15153">
                  <c:v>573.02499999999998</c:v>
                </c:pt>
                <c:pt idx="15154">
                  <c:v>573.06333333333339</c:v>
                </c:pt>
                <c:pt idx="15155">
                  <c:v>573.10166666666669</c:v>
                </c:pt>
                <c:pt idx="15156">
                  <c:v>573.14</c:v>
                </c:pt>
                <c:pt idx="15157">
                  <c:v>573.17666666666662</c:v>
                </c:pt>
                <c:pt idx="15158">
                  <c:v>573.21500000000003</c:v>
                </c:pt>
                <c:pt idx="15159">
                  <c:v>573.25333333333333</c:v>
                </c:pt>
                <c:pt idx="15160">
                  <c:v>573.29000000000008</c:v>
                </c:pt>
                <c:pt idx="15161">
                  <c:v>573.32833333333326</c:v>
                </c:pt>
                <c:pt idx="15162">
                  <c:v>573.36666666666667</c:v>
                </c:pt>
                <c:pt idx="15163">
                  <c:v>573.40333333333331</c:v>
                </c:pt>
                <c:pt idx="15164">
                  <c:v>573.44166666666672</c:v>
                </c:pt>
                <c:pt idx="15165">
                  <c:v>573.48</c:v>
                </c:pt>
                <c:pt idx="15166">
                  <c:v>573.51666666666665</c:v>
                </c:pt>
                <c:pt idx="15167">
                  <c:v>573.55500000000006</c:v>
                </c:pt>
                <c:pt idx="15168">
                  <c:v>573.59333333333336</c:v>
                </c:pt>
                <c:pt idx="15169">
                  <c:v>573.63166666666666</c:v>
                </c:pt>
                <c:pt idx="15170">
                  <c:v>573.66833333333329</c:v>
                </c:pt>
                <c:pt idx="15171">
                  <c:v>573.70666666666671</c:v>
                </c:pt>
                <c:pt idx="15172">
                  <c:v>573.745</c:v>
                </c:pt>
                <c:pt idx="15173">
                  <c:v>573.78166666666664</c:v>
                </c:pt>
                <c:pt idx="15174">
                  <c:v>573.81999999999994</c:v>
                </c:pt>
                <c:pt idx="15175">
                  <c:v>573.85833333333335</c:v>
                </c:pt>
                <c:pt idx="15176">
                  <c:v>573.89499999999998</c:v>
                </c:pt>
                <c:pt idx="15177">
                  <c:v>573.93333333333328</c:v>
                </c:pt>
                <c:pt idx="15178">
                  <c:v>573.97166666666669</c:v>
                </c:pt>
                <c:pt idx="15179">
                  <c:v>574.00833333333333</c:v>
                </c:pt>
                <c:pt idx="15180">
                  <c:v>574.04666666666674</c:v>
                </c:pt>
                <c:pt idx="15181">
                  <c:v>574.08499999999992</c:v>
                </c:pt>
                <c:pt idx="15182">
                  <c:v>574.12333333333333</c:v>
                </c:pt>
                <c:pt idx="15183">
                  <c:v>574.16</c:v>
                </c:pt>
                <c:pt idx="15184">
                  <c:v>574.19833333333338</c:v>
                </c:pt>
                <c:pt idx="15185">
                  <c:v>574.23666666666657</c:v>
                </c:pt>
                <c:pt idx="15186">
                  <c:v>574.27333333333331</c:v>
                </c:pt>
                <c:pt idx="15187">
                  <c:v>574.31166666666661</c:v>
                </c:pt>
                <c:pt idx="15188">
                  <c:v>574.35</c:v>
                </c:pt>
                <c:pt idx="15189">
                  <c:v>574.38666666666666</c:v>
                </c:pt>
                <c:pt idx="15190">
                  <c:v>574.42499999999995</c:v>
                </c:pt>
                <c:pt idx="15191">
                  <c:v>574.46333333333337</c:v>
                </c:pt>
                <c:pt idx="15192">
                  <c:v>574.5</c:v>
                </c:pt>
                <c:pt idx="15193">
                  <c:v>574.53833333333341</c:v>
                </c:pt>
                <c:pt idx="15194">
                  <c:v>574.5766666666666</c:v>
                </c:pt>
                <c:pt idx="15195">
                  <c:v>574.61500000000001</c:v>
                </c:pt>
                <c:pt idx="15196">
                  <c:v>574.65166666666664</c:v>
                </c:pt>
                <c:pt idx="15197">
                  <c:v>574.69000000000005</c:v>
                </c:pt>
                <c:pt idx="15198">
                  <c:v>574.72833333333324</c:v>
                </c:pt>
                <c:pt idx="15199">
                  <c:v>574.76499999999999</c:v>
                </c:pt>
                <c:pt idx="15200">
                  <c:v>574.80333333333328</c:v>
                </c:pt>
                <c:pt idx="15201">
                  <c:v>574.8416666666667</c:v>
                </c:pt>
                <c:pt idx="15202">
                  <c:v>574.87833333333333</c:v>
                </c:pt>
                <c:pt idx="15203">
                  <c:v>574.91666666666663</c:v>
                </c:pt>
                <c:pt idx="15204">
                  <c:v>574.95500000000004</c:v>
                </c:pt>
                <c:pt idx="15205">
                  <c:v>574.99166666666667</c:v>
                </c:pt>
                <c:pt idx="15206">
                  <c:v>575.03000000000009</c:v>
                </c:pt>
                <c:pt idx="15207">
                  <c:v>575.06833333333327</c:v>
                </c:pt>
                <c:pt idx="15208">
                  <c:v>575.10500000000002</c:v>
                </c:pt>
                <c:pt idx="15209">
                  <c:v>575.14333333333332</c:v>
                </c:pt>
                <c:pt idx="15210">
                  <c:v>575.18166666666673</c:v>
                </c:pt>
                <c:pt idx="15211">
                  <c:v>575.21833333333336</c:v>
                </c:pt>
                <c:pt idx="15212">
                  <c:v>575.25666666666666</c:v>
                </c:pt>
                <c:pt idx="15213">
                  <c:v>575.29499999999996</c:v>
                </c:pt>
                <c:pt idx="15214">
                  <c:v>575.33333333333337</c:v>
                </c:pt>
                <c:pt idx="15215">
                  <c:v>575.37</c:v>
                </c:pt>
                <c:pt idx="15216">
                  <c:v>575.4083333333333</c:v>
                </c:pt>
                <c:pt idx="15217">
                  <c:v>575.44666666666672</c:v>
                </c:pt>
                <c:pt idx="15218">
                  <c:v>575.48333333333335</c:v>
                </c:pt>
                <c:pt idx="15219">
                  <c:v>575.52166666666676</c:v>
                </c:pt>
                <c:pt idx="15220">
                  <c:v>575.55999999999995</c:v>
                </c:pt>
                <c:pt idx="15221">
                  <c:v>575.59666666666669</c:v>
                </c:pt>
                <c:pt idx="15222">
                  <c:v>575.63499999999999</c:v>
                </c:pt>
                <c:pt idx="15223">
                  <c:v>575.6733333333334</c:v>
                </c:pt>
                <c:pt idx="15224">
                  <c:v>575.70999999999992</c:v>
                </c:pt>
                <c:pt idx="15225">
                  <c:v>575.74833333333333</c:v>
                </c:pt>
                <c:pt idx="15226">
                  <c:v>575.78666666666663</c:v>
                </c:pt>
                <c:pt idx="15227">
                  <c:v>575.82333333333338</c:v>
                </c:pt>
                <c:pt idx="15228">
                  <c:v>575.86166666666657</c:v>
                </c:pt>
                <c:pt idx="15229">
                  <c:v>575.9</c:v>
                </c:pt>
                <c:pt idx="15230">
                  <c:v>575.93666666666661</c:v>
                </c:pt>
                <c:pt idx="15231">
                  <c:v>575.97500000000002</c:v>
                </c:pt>
                <c:pt idx="15232">
                  <c:v>576.01333333333343</c:v>
                </c:pt>
                <c:pt idx="15233">
                  <c:v>576.04999999999995</c:v>
                </c:pt>
                <c:pt idx="15234">
                  <c:v>576.08833333333337</c:v>
                </c:pt>
                <c:pt idx="15235">
                  <c:v>576.12666666666667</c:v>
                </c:pt>
                <c:pt idx="15236">
                  <c:v>576.16333333333341</c:v>
                </c:pt>
                <c:pt idx="15237">
                  <c:v>576.2016666666666</c:v>
                </c:pt>
                <c:pt idx="15238">
                  <c:v>576.24</c:v>
                </c:pt>
                <c:pt idx="15239">
                  <c:v>576.27666666666664</c:v>
                </c:pt>
                <c:pt idx="15240">
                  <c:v>576.31500000000005</c:v>
                </c:pt>
                <c:pt idx="15241">
                  <c:v>576.35333333333324</c:v>
                </c:pt>
                <c:pt idx="15242">
                  <c:v>576.39</c:v>
                </c:pt>
                <c:pt idx="15243">
                  <c:v>576.42833333333328</c:v>
                </c:pt>
                <c:pt idx="15244">
                  <c:v>576.4666666666667</c:v>
                </c:pt>
                <c:pt idx="15245">
                  <c:v>576.505</c:v>
                </c:pt>
                <c:pt idx="15246">
                  <c:v>576.54166666666663</c:v>
                </c:pt>
                <c:pt idx="15247">
                  <c:v>576.58000000000004</c:v>
                </c:pt>
                <c:pt idx="15248">
                  <c:v>576.61833333333334</c:v>
                </c:pt>
                <c:pt idx="15249">
                  <c:v>576.65500000000009</c:v>
                </c:pt>
                <c:pt idx="15250">
                  <c:v>576.69333333333327</c:v>
                </c:pt>
                <c:pt idx="15251">
                  <c:v>576.73166666666668</c:v>
                </c:pt>
                <c:pt idx="15252">
                  <c:v>576.76833333333332</c:v>
                </c:pt>
                <c:pt idx="15253">
                  <c:v>576.80666666666673</c:v>
                </c:pt>
                <c:pt idx="15254">
                  <c:v>576.84499999999991</c:v>
                </c:pt>
                <c:pt idx="15255">
                  <c:v>576.88166666666666</c:v>
                </c:pt>
                <c:pt idx="15256">
                  <c:v>576.91999999999996</c:v>
                </c:pt>
                <c:pt idx="15257">
                  <c:v>576.95833333333337</c:v>
                </c:pt>
                <c:pt idx="15258">
                  <c:v>576.995</c:v>
                </c:pt>
                <c:pt idx="15259">
                  <c:v>577.0333333333333</c:v>
                </c:pt>
                <c:pt idx="15260">
                  <c:v>577.07166666666672</c:v>
                </c:pt>
                <c:pt idx="15261">
                  <c:v>577.10833333333335</c:v>
                </c:pt>
                <c:pt idx="15262">
                  <c:v>577.14666666666676</c:v>
                </c:pt>
                <c:pt idx="15263">
                  <c:v>577.18499999999995</c:v>
                </c:pt>
                <c:pt idx="15264">
                  <c:v>577.22166666666669</c:v>
                </c:pt>
                <c:pt idx="15265">
                  <c:v>577.26</c:v>
                </c:pt>
                <c:pt idx="15266">
                  <c:v>577.2983333333334</c:v>
                </c:pt>
                <c:pt idx="15267">
                  <c:v>577.33666666666659</c:v>
                </c:pt>
                <c:pt idx="15268">
                  <c:v>577.37333333333333</c:v>
                </c:pt>
                <c:pt idx="15269">
                  <c:v>577.41166666666663</c:v>
                </c:pt>
                <c:pt idx="15270">
                  <c:v>577.45000000000005</c:v>
                </c:pt>
                <c:pt idx="15271">
                  <c:v>577.48666666666657</c:v>
                </c:pt>
                <c:pt idx="15272">
                  <c:v>577.52499999999998</c:v>
                </c:pt>
                <c:pt idx="15273">
                  <c:v>577.56333333333339</c:v>
                </c:pt>
                <c:pt idx="15274">
                  <c:v>577.6</c:v>
                </c:pt>
                <c:pt idx="15275">
                  <c:v>577.63833333333343</c:v>
                </c:pt>
                <c:pt idx="15276">
                  <c:v>577.67666666666662</c:v>
                </c:pt>
                <c:pt idx="15277">
                  <c:v>577.71333333333337</c:v>
                </c:pt>
                <c:pt idx="15278">
                  <c:v>577.75166666666667</c:v>
                </c:pt>
                <c:pt idx="15279">
                  <c:v>577.79000000000008</c:v>
                </c:pt>
                <c:pt idx="15280">
                  <c:v>577.8266666666666</c:v>
                </c:pt>
                <c:pt idx="15281">
                  <c:v>577.86500000000001</c:v>
                </c:pt>
                <c:pt idx="15282">
                  <c:v>577.90333333333331</c:v>
                </c:pt>
                <c:pt idx="15283">
                  <c:v>577.94166666666672</c:v>
                </c:pt>
                <c:pt idx="15284">
                  <c:v>577.97833333333324</c:v>
                </c:pt>
                <c:pt idx="15285">
                  <c:v>578.01666666666665</c:v>
                </c:pt>
                <c:pt idx="15286">
                  <c:v>578.05500000000006</c:v>
                </c:pt>
                <c:pt idx="15287">
                  <c:v>578.0916666666667</c:v>
                </c:pt>
                <c:pt idx="15288">
                  <c:v>578.13</c:v>
                </c:pt>
                <c:pt idx="15289">
                  <c:v>578.16833333333329</c:v>
                </c:pt>
                <c:pt idx="15290">
                  <c:v>578.20500000000004</c:v>
                </c:pt>
                <c:pt idx="15291">
                  <c:v>578.24333333333334</c:v>
                </c:pt>
                <c:pt idx="15292">
                  <c:v>578.28166666666664</c:v>
                </c:pt>
                <c:pt idx="15293">
                  <c:v>578.31833333333327</c:v>
                </c:pt>
                <c:pt idx="15294">
                  <c:v>578.35666666666668</c:v>
                </c:pt>
                <c:pt idx="15295">
                  <c:v>578.39499999999998</c:v>
                </c:pt>
                <c:pt idx="15296">
                  <c:v>578.43166666666673</c:v>
                </c:pt>
                <c:pt idx="15297">
                  <c:v>578.46999999999991</c:v>
                </c:pt>
                <c:pt idx="15298">
                  <c:v>578.50833333333333</c:v>
                </c:pt>
                <c:pt idx="15299">
                  <c:v>578.54499999999996</c:v>
                </c:pt>
                <c:pt idx="15300">
                  <c:v>578.58333333333337</c:v>
                </c:pt>
                <c:pt idx="15301">
                  <c:v>578.62166666666667</c:v>
                </c:pt>
                <c:pt idx="15302">
                  <c:v>578.6583333333333</c:v>
                </c:pt>
                <c:pt idx="15303">
                  <c:v>578.69666666666672</c:v>
                </c:pt>
                <c:pt idx="15304">
                  <c:v>578.73500000000001</c:v>
                </c:pt>
                <c:pt idx="15305">
                  <c:v>578.77166666666676</c:v>
                </c:pt>
                <c:pt idx="15306">
                  <c:v>578.80999999999995</c:v>
                </c:pt>
                <c:pt idx="15307">
                  <c:v>578.84833333333336</c:v>
                </c:pt>
                <c:pt idx="15308">
                  <c:v>578.88666666666666</c:v>
                </c:pt>
                <c:pt idx="15309">
                  <c:v>578.9233333333334</c:v>
                </c:pt>
                <c:pt idx="15310">
                  <c:v>578.96166666666659</c:v>
                </c:pt>
                <c:pt idx="15311">
                  <c:v>579</c:v>
                </c:pt>
                <c:pt idx="15312">
                  <c:v>579.03666666666663</c:v>
                </c:pt>
                <c:pt idx="15313">
                  <c:v>579.07500000000005</c:v>
                </c:pt>
                <c:pt idx="15314">
                  <c:v>579.11333333333334</c:v>
                </c:pt>
                <c:pt idx="15315">
                  <c:v>579.15</c:v>
                </c:pt>
                <c:pt idx="15316">
                  <c:v>579.18833333333339</c:v>
                </c:pt>
                <c:pt idx="15317">
                  <c:v>579.22666666666669</c:v>
                </c:pt>
                <c:pt idx="15318">
                  <c:v>579.26333333333343</c:v>
                </c:pt>
                <c:pt idx="15319">
                  <c:v>579.30166666666662</c:v>
                </c:pt>
                <c:pt idx="15320">
                  <c:v>579.34</c:v>
                </c:pt>
                <c:pt idx="15321">
                  <c:v>579.37666666666667</c:v>
                </c:pt>
                <c:pt idx="15322">
                  <c:v>579.41500000000008</c:v>
                </c:pt>
                <c:pt idx="15323">
                  <c:v>579.45333333333326</c:v>
                </c:pt>
                <c:pt idx="15324">
                  <c:v>579.49166666666667</c:v>
                </c:pt>
                <c:pt idx="15325">
                  <c:v>579.52833333333331</c:v>
                </c:pt>
                <c:pt idx="15326">
                  <c:v>579.56666666666672</c:v>
                </c:pt>
                <c:pt idx="15327">
                  <c:v>579.60333333333324</c:v>
                </c:pt>
                <c:pt idx="15328">
                  <c:v>579.64166666666665</c:v>
                </c:pt>
                <c:pt idx="15329">
                  <c:v>579.68000000000006</c:v>
                </c:pt>
                <c:pt idx="15330">
                  <c:v>579.7166666666667</c:v>
                </c:pt>
                <c:pt idx="15331">
                  <c:v>579.755</c:v>
                </c:pt>
                <c:pt idx="15332">
                  <c:v>579.79333333333329</c:v>
                </c:pt>
                <c:pt idx="15333">
                  <c:v>579.83166666666671</c:v>
                </c:pt>
                <c:pt idx="15334">
                  <c:v>579.86833333333334</c:v>
                </c:pt>
                <c:pt idx="15335">
                  <c:v>579.90666666666664</c:v>
                </c:pt>
                <c:pt idx="15336">
                  <c:v>579.94499999999994</c:v>
                </c:pt>
                <c:pt idx="15337">
                  <c:v>579.98166666666668</c:v>
                </c:pt>
                <c:pt idx="15338">
                  <c:v>580.02</c:v>
                </c:pt>
                <c:pt idx="15339">
                  <c:v>580.05833333333328</c:v>
                </c:pt>
                <c:pt idx="15340">
                  <c:v>580.09499999999991</c:v>
                </c:pt>
                <c:pt idx="15341">
                  <c:v>580.13333333333333</c:v>
                </c:pt>
                <c:pt idx="15342">
                  <c:v>580.17166666666674</c:v>
                </c:pt>
                <c:pt idx="15343">
                  <c:v>580.20833333333337</c:v>
                </c:pt>
                <c:pt idx="15344">
                  <c:v>580.24666666666667</c:v>
                </c:pt>
                <c:pt idx="15345">
                  <c:v>580.28499999999997</c:v>
                </c:pt>
                <c:pt idx="15346">
                  <c:v>580.32166666666672</c:v>
                </c:pt>
                <c:pt idx="15347">
                  <c:v>580.36</c:v>
                </c:pt>
                <c:pt idx="15348">
                  <c:v>580.39833333333331</c:v>
                </c:pt>
                <c:pt idx="15349">
                  <c:v>580.43666666666661</c:v>
                </c:pt>
                <c:pt idx="15350">
                  <c:v>580.47333333333336</c:v>
                </c:pt>
                <c:pt idx="15351">
                  <c:v>580.51166666666666</c:v>
                </c:pt>
                <c:pt idx="15352">
                  <c:v>580.54999999999995</c:v>
                </c:pt>
                <c:pt idx="15353">
                  <c:v>580.58666666666659</c:v>
                </c:pt>
                <c:pt idx="15354">
                  <c:v>580.625</c:v>
                </c:pt>
                <c:pt idx="15355">
                  <c:v>580.66333333333341</c:v>
                </c:pt>
                <c:pt idx="15356">
                  <c:v>580.70000000000005</c:v>
                </c:pt>
                <c:pt idx="15357">
                  <c:v>580.73833333333334</c:v>
                </c:pt>
                <c:pt idx="15358">
                  <c:v>580.77666666666664</c:v>
                </c:pt>
                <c:pt idx="15359">
                  <c:v>580.81500000000005</c:v>
                </c:pt>
                <c:pt idx="15360">
                  <c:v>580.85166666666669</c:v>
                </c:pt>
                <c:pt idx="15361">
                  <c:v>580.89</c:v>
                </c:pt>
                <c:pt idx="15362">
                  <c:v>580.92833333333328</c:v>
                </c:pt>
                <c:pt idx="15363">
                  <c:v>580.96500000000003</c:v>
                </c:pt>
                <c:pt idx="15364">
                  <c:v>581.00333333333333</c:v>
                </c:pt>
                <c:pt idx="15365">
                  <c:v>581.04166666666663</c:v>
                </c:pt>
                <c:pt idx="15366">
                  <c:v>581.07833333333326</c:v>
                </c:pt>
                <c:pt idx="15367">
                  <c:v>581.11666666666667</c:v>
                </c:pt>
                <c:pt idx="15368">
                  <c:v>581.15500000000009</c:v>
                </c:pt>
                <c:pt idx="15369">
                  <c:v>581.19166666666672</c:v>
                </c:pt>
                <c:pt idx="15370">
                  <c:v>581.23</c:v>
                </c:pt>
                <c:pt idx="15371">
                  <c:v>581.26833333333332</c:v>
                </c:pt>
                <c:pt idx="15372">
                  <c:v>581.30666666666673</c:v>
                </c:pt>
                <c:pt idx="15373">
                  <c:v>581.34333333333336</c:v>
                </c:pt>
                <c:pt idx="15374">
                  <c:v>581.38166666666666</c:v>
                </c:pt>
                <c:pt idx="15375">
                  <c:v>581.41999999999996</c:v>
                </c:pt>
                <c:pt idx="15376">
                  <c:v>581.45666666666671</c:v>
                </c:pt>
                <c:pt idx="15377">
                  <c:v>581.495</c:v>
                </c:pt>
                <c:pt idx="15378">
                  <c:v>581.5333333333333</c:v>
                </c:pt>
                <c:pt idx="15379">
                  <c:v>581.56999999999994</c:v>
                </c:pt>
                <c:pt idx="15380">
                  <c:v>581.60833333333335</c:v>
                </c:pt>
                <c:pt idx="15381">
                  <c:v>581.64666666666676</c:v>
                </c:pt>
                <c:pt idx="15382">
                  <c:v>581.68333333333328</c:v>
                </c:pt>
                <c:pt idx="15383">
                  <c:v>581.72166666666669</c:v>
                </c:pt>
                <c:pt idx="15384">
                  <c:v>581.76</c:v>
                </c:pt>
                <c:pt idx="15385">
                  <c:v>581.79666666666674</c:v>
                </c:pt>
                <c:pt idx="15386">
                  <c:v>581.83499999999992</c:v>
                </c:pt>
                <c:pt idx="15387">
                  <c:v>581.87333333333333</c:v>
                </c:pt>
                <c:pt idx="15388">
                  <c:v>581.91</c:v>
                </c:pt>
                <c:pt idx="15389">
                  <c:v>581.94833333333338</c:v>
                </c:pt>
                <c:pt idx="15390">
                  <c:v>581.98666666666657</c:v>
                </c:pt>
                <c:pt idx="15391">
                  <c:v>582.02499999999998</c:v>
                </c:pt>
                <c:pt idx="15392">
                  <c:v>582.06166666666661</c:v>
                </c:pt>
                <c:pt idx="15393">
                  <c:v>582.1</c:v>
                </c:pt>
                <c:pt idx="15394">
                  <c:v>582.13833333333343</c:v>
                </c:pt>
                <c:pt idx="15395">
                  <c:v>582.17499999999995</c:v>
                </c:pt>
                <c:pt idx="15396">
                  <c:v>582.21333333333337</c:v>
                </c:pt>
                <c:pt idx="15397">
                  <c:v>582.25166666666667</c:v>
                </c:pt>
                <c:pt idx="15398">
                  <c:v>582.28833333333341</c:v>
                </c:pt>
                <c:pt idx="15399">
                  <c:v>582.3266666666666</c:v>
                </c:pt>
                <c:pt idx="15400">
                  <c:v>582.36500000000001</c:v>
                </c:pt>
                <c:pt idx="15401">
                  <c:v>582.40166666666664</c:v>
                </c:pt>
                <c:pt idx="15402">
                  <c:v>582.44000000000005</c:v>
                </c:pt>
                <c:pt idx="15403">
                  <c:v>582.47833333333324</c:v>
                </c:pt>
                <c:pt idx="15404">
                  <c:v>582.51666666666665</c:v>
                </c:pt>
                <c:pt idx="15405">
                  <c:v>582.55333333333328</c:v>
                </c:pt>
                <c:pt idx="15406">
                  <c:v>582.5916666666667</c:v>
                </c:pt>
                <c:pt idx="15407">
                  <c:v>582.63</c:v>
                </c:pt>
                <c:pt idx="15408">
                  <c:v>582.66666666666663</c:v>
                </c:pt>
                <c:pt idx="15409">
                  <c:v>582.70500000000004</c:v>
                </c:pt>
                <c:pt idx="15410">
                  <c:v>582.74333333333334</c:v>
                </c:pt>
                <c:pt idx="15411">
                  <c:v>582.78000000000009</c:v>
                </c:pt>
                <c:pt idx="15412">
                  <c:v>582.81833333333327</c:v>
                </c:pt>
                <c:pt idx="15413">
                  <c:v>582.85666666666668</c:v>
                </c:pt>
                <c:pt idx="15414">
                  <c:v>582.89333333333332</c:v>
                </c:pt>
                <c:pt idx="15415">
                  <c:v>582.93166666666673</c:v>
                </c:pt>
                <c:pt idx="15416">
                  <c:v>582.96999999999991</c:v>
                </c:pt>
                <c:pt idx="15417">
                  <c:v>583.00666666666666</c:v>
                </c:pt>
                <c:pt idx="15418">
                  <c:v>583.04499999999996</c:v>
                </c:pt>
                <c:pt idx="15419">
                  <c:v>583.08333333333337</c:v>
                </c:pt>
                <c:pt idx="15420">
                  <c:v>583.12166666666667</c:v>
                </c:pt>
                <c:pt idx="15421">
                  <c:v>583.1583333333333</c:v>
                </c:pt>
                <c:pt idx="15422">
                  <c:v>583.19666666666672</c:v>
                </c:pt>
                <c:pt idx="15423">
                  <c:v>583.23500000000001</c:v>
                </c:pt>
                <c:pt idx="15424">
                  <c:v>583.27166666666676</c:v>
                </c:pt>
                <c:pt idx="15425">
                  <c:v>583.30999999999995</c:v>
                </c:pt>
                <c:pt idx="15426">
                  <c:v>583.34666666666669</c:v>
                </c:pt>
                <c:pt idx="15427">
                  <c:v>583.38499999999999</c:v>
                </c:pt>
                <c:pt idx="15428">
                  <c:v>583.4233333333334</c:v>
                </c:pt>
                <c:pt idx="15429">
                  <c:v>583.45999999999992</c:v>
                </c:pt>
                <c:pt idx="15430">
                  <c:v>583.49833333333333</c:v>
                </c:pt>
                <c:pt idx="15431">
                  <c:v>583.53666666666663</c:v>
                </c:pt>
                <c:pt idx="15432">
                  <c:v>583.57500000000005</c:v>
                </c:pt>
                <c:pt idx="15433">
                  <c:v>583.61166666666657</c:v>
                </c:pt>
                <c:pt idx="15434">
                  <c:v>583.65</c:v>
                </c:pt>
                <c:pt idx="15435">
                  <c:v>583.68833333333339</c:v>
                </c:pt>
                <c:pt idx="15436">
                  <c:v>583.72500000000002</c:v>
                </c:pt>
                <c:pt idx="15437">
                  <c:v>583.76333333333343</c:v>
                </c:pt>
                <c:pt idx="15438">
                  <c:v>583.80166666666662</c:v>
                </c:pt>
                <c:pt idx="15439">
                  <c:v>583.83833333333337</c:v>
                </c:pt>
                <c:pt idx="15440">
                  <c:v>583.87666666666667</c:v>
                </c:pt>
                <c:pt idx="15441">
                  <c:v>583.91500000000008</c:v>
                </c:pt>
                <c:pt idx="15442">
                  <c:v>583.9516666666666</c:v>
                </c:pt>
                <c:pt idx="15443">
                  <c:v>583.99</c:v>
                </c:pt>
                <c:pt idx="15444">
                  <c:v>584.02833333333331</c:v>
                </c:pt>
                <c:pt idx="15445">
                  <c:v>584.06500000000005</c:v>
                </c:pt>
                <c:pt idx="15446">
                  <c:v>584.10333333333324</c:v>
                </c:pt>
                <c:pt idx="15447">
                  <c:v>584.14166666666665</c:v>
                </c:pt>
                <c:pt idx="15448">
                  <c:v>584.17833333333328</c:v>
                </c:pt>
                <c:pt idx="15449">
                  <c:v>584.2166666666667</c:v>
                </c:pt>
                <c:pt idx="15450">
                  <c:v>584.255</c:v>
                </c:pt>
                <c:pt idx="15451">
                  <c:v>584.29333333333329</c:v>
                </c:pt>
                <c:pt idx="15452">
                  <c:v>584.33000000000004</c:v>
                </c:pt>
                <c:pt idx="15453">
                  <c:v>584.36833333333334</c:v>
                </c:pt>
                <c:pt idx="15454">
                  <c:v>584.40666666666664</c:v>
                </c:pt>
                <c:pt idx="15455">
                  <c:v>584.44333333333327</c:v>
                </c:pt>
                <c:pt idx="15456">
                  <c:v>584.48166666666668</c:v>
                </c:pt>
                <c:pt idx="15457">
                  <c:v>584.52</c:v>
                </c:pt>
                <c:pt idx="15458">
                  <c:v>584.55833333333328</c:v>
                </c:pt>
                <c:pt idx="15459">
                  <c:v>584.59499999999991</c:v>
                </c:pt>
                <c:pt idx="15460">
                  <c:v>584.63333333333333</c:v>
                </c:pt>
                <c:pt idx="15461">
                  <c:v>584.67166666666674</c:v>
                </c:pt>
                <c:pt idx="15462">
                  <c:v>584.70833333333337</c:v>
                </c:pt>
                <c:pt idx="15463">
                  <c:v>584.74666666666667</c:v>
                </c:pt>
                <c:pt idx="15464">
                  <c:v>584.78499999999997</c:v>
                </c:pt>
                <c:pt idx="15465">
                  <c:v>584.82166666666672</c:v>
                </c:pt>
                <c:pt idx="15466">
                  <c:v>584.86</c:v>
                </c:pt>
                <c:pt idx="15467">
                  <c:v>584.89833333333331</c:v>
                </c:pt>
                <c:pt idx="15468">
                  <c:v>584.93499999999995</c:v>
                </c:pt>
                <c:pt idx="15469">
                  <c:v>584.97333333333336</c:v>
                </c:pt>
                <c:pt idx="15470">
                  <c:v>585.01166666666666</c:v>
                </c:pt>
                <c:pt idx="15471">
                  <c:v>585.0483333333334</c:v>
                </c:pt>
                <c:pt idx="15472">
                  <c:v>585.08666666666659</c:v>
                </c:pt>
                <c:pt idx="15473">
                  <c:v>585.125</c:v>
                </c:pt>
                <c:pt idx="15474">
                  <c:v>585.16333333333341</c:v>
                </c:pt>
                <c:pt idx="15475">
                  <c:v>585.20000000000005</c:v>
                </c:pt>
                <c:pt idx="15476">
                  <c:v>585.23833333333334</c:v>
                </c:pt>
                <c:pt idx="15477">
                  <c:v>585.27666666666664</c:v>
                </c:pt>
                <c:pt idx="15478">
                  <c:v>585.31333333333339</c:v>
                </c:pt>
                <c:pt idx="15479">
                  <c:v>585.35166666666669</c:v>
                </c:pt>
                <c:pt idx="15480">
                  <c:v>585.39</c:v>
                </c:pt>
                <c:pt idx="15481">
                  <c:v>585.42666666666662</c:v>
                </c:pt>
                <c:pt idx="15482">
                  <c:v>585.46500000000003</c:v>
                </c:pt>
                <c:pt idx="15483">
                  <c:v>585.50333333333333</c:v>
                </c:pt>
                <c:pt idx="15484">
                  <c:v>585.54000000000008</c:v>
                </c:pt>
                <c:pt idx="15485">
                  <c:v>585.57833333333326</c:v>
                </c:pt>
                <c:pt idx="15486">
                  <c:v>585.61666666666667</c:v>
                </c:pt>
                <c:pt idx="15487">
                  <c:v>585.65333333333331</c:v>
                </c:pt>
                <c:pt idx="15488">
                  <c:v>585.69166666666672</c:v>
                </c:pt>
                <c:pt idx="15489">
                  <c:v>585.73</c:v>
                </c:pt>
                <c:pt idx="15490">
                  <c:v>585.76666666666665</c:v>
                </c:pt>
                <c:pt idx="15491">
                  <c:v>585.80500000000006</c:v>
                </c:pt>
                <c:pt idx="15492">
                  <c:v>585.84333333333336</c:v>
                </c:pt>
                <c:pt idx="15493">
                  <c:v>585.88</c:v>
                </c:pt>
                <c:pt idx="15494">
                  <c:v>585.91833333333329</c:v>
                </c:pt>
                <c:pt idx="15495">
                  <c:v>585.95666666666671</c:v>
                </c:pt>
                <c:pt idx="15496">
                  <c:v>585.99333333333334</c:v>
                </c:pt>
                <c:pt idx="15497">
                  <c:v>586.03166666666664</c:v>
                </c:pt>
                <c:pt idx="15498">
                  <c:v>586.06999999999994</c:v>
                </c:pt>
                <c:pt idx="15499">
                  <c:v>586.10666666666668</c:v>
                </c:pt>
                <c:pt idx="15500">
                  <c:v>586.14499999999998</c:v>
                </c:pt>
                <c:pt idx="15501">
                  <c:v>586.18333333333328</c:v>
                </c:pt>
                <c:pt idx="15502">
                  <c:v>586.22166666666669</c:v>
                </c:pt>
                <c:pt idx="15503">
                  <c:v>586.25833333333333</c:v>
                </c:pt>
                <c:pt idx="15504">
                  <c:v>586.29666666666674</c:v>
                </c:pt>
                <c:pt idx="15505">
                  <c:v>586.33333333333337</c:v>
                </c:pt>
                <c:pt idx="15506">
                  <c:v>586.37166666666667</c:v>
                </c:pt>
                <c:pt idx="15507">
                  <c:v>586.41</c:v>
                </c:pt>
                <c:pt idx="15508">
                  <c:v>586.44666666666672</c:v>
                </c:pt>
                <c:pt idx="15509">
                  <c:v>586.48500000000001</c:v>
                </c:pt>
                <c:pt idx="15510">
                  <c:v>586.52333333333331</c:v>
                </c:pt>
                <c:pt idx="15511">
                  <c:v>586.56166666666661</c:v>
                </c:pt>
                <c:pt idx="15512">
                  <c:v>586.59833333333336</c:v>
                </c:pt>
                <c:pt idx="15513">
                  <c:v>586.63666666666666</c:v>
                </c:pt>
                <c:pt idx="15514">
                  <c:v>586.67499999999995</c:v>
                </c:pt>
                <c:pt idx="15515">
                  <c:v>586.71333333333337</c:v>
                </c:pt>
                <c:pt idx="15516">
                  <c:v>586.75</c:v>
                </c:pt>
                <c:pt idx="15517">
                  <c:v>586.78833333333341</c:v>
                </c:pt>
                <c:pt idx="15518">
                  <c:v>586.8266666666666</c:v>
                </c:pt>
                <c:pt idx="15519">
                  <c:v>586.86333333333334</c:v>
                </c:pt>
                <c:pt idx="15520">
                  <c:v>586.90166666666664</c:v>
                </c:pt>
                <c:pt idx="15521">
                  <c:v>586.93833333333339</c:v>
                </c:pt>
                <c:pt idx="15522">
                  <c:v>586.97666666666669</c:v>
                </c:pt>
                <c:pt idx="15523">
                  <c:v>587.01499999999999</c:v>
                </c:pt>
                <c:pt idx="15524">
                  <c:v>587.05166666666662</c:v>
                </c:pt>
                <c:pt idx="15525">
                  <c:v>587.09</c:v>
                </c:pt>
                <c:pt idx="15526">
                  <c:v>587.12833333333333</c:v>
                </c:pt>
                <c:pt idx="15527">
                  <c:v>587.16666666666663</c:v>
                </c:pt>
                <c:pt idx="15528">
                  <c:v>587.20333333333326</c:v>
                </c:pt>
                <c:pt idx="15529">
                  <c:v>587.24166666666667</c:v>
                </c:pt>
                <c:pt idx="15530">
                  <c:v>587.28000000000009</c:v>
                </c:pt>
                <c:pt idx="15531">
                  <c:v>587.31666666666672</c:v>
                </c:pt>
                <c:pt idx="15532">
                  <c:v>587.35500000000002</c:v>
                </c:pt>
                <c:pt idx="15533">
                  <c:v>587.39333333333332</c:v>
                </c:pt>
                <c:pt idx="15534">
                  <c:v>587.43000000000006</c:v>
                </c:pt>
                <c:pt idx="15535">
                  <c:v>587.46833333333336</c:v>
                </c:pt>
                <c:pt idx="15536">
                  <c:v>587.50666666666666</c:v>
                </c:pt>
                <c:pt idx="15537">
                  <c:v>587.54333333333329</c:v>
                </c:pt>
                <c:pt idx="15538">
                  <c:v>587.58166666666671</c:v>
                </c:pt>
                <c:pt idx="15539">
                  <c:v>587.62</c:v>
                </c:pt>
                <c:pt idx="15540">
                  <c:v>587.65666666666664</c:v>
                </c:pt>
                <c:pt idx="15541">
                  <c:v>587.69499999999994</c:v>
                </c:pt>
                <c:pt idx="15542">
                  <c:v>587.73333333333335</c:v>
                </c:pt>
                <c:pt idx="15543">
                  <c:v>587.77166666666676</c:v>
                </c:pt>
                <c:pt idx="15544">
                  <c:v>587.80833333333328</c:v>
                </c:pt>
                <c:pt idx="15545">
                  <c:v>587.84666666666669</c:v>
                </c:pt>
                <c:pt idx="15546">
                  <c:v>587.88499999999999</c:v>
                </c:pt>
                <c:pt idx="15547">
                  <c:v>587.92166666666674</c:v>
                </c:pt>
                <c:pt idx="15548">
                  <c:v>587.95999999999992</c:v>
                </c:pt>
                <c:pt idx="15549">
                  <c:v>587.99833333333333</c:v>
                </c:pt>
                <c:pt idx="15550">
                  <c:v>588.03666666666663</c:v>
                </c:pt>
                <c:pt idx="15551">
                  <c:v>588.07333333333338</c:v>
                </c:pt>
                <c:pt idx="15552">
                  <c:v>588.11166666666657</c:v>
                </c:pt>
                <c:pt idx="15553">
                  <c:v>588.15</c:v>
                </c:pt>
                <c:pt idx="15554">
                  <c:v>588.18666666666661</c:v>
                </c:pt>
                <c:pt idx="15555">
                  <c:v>588.22500000000002</c:v>
                </c:pt>
                <c:pt idx="15556">
                  <c:v>588.26333333333343</c:v>
                </c:pt>
                <c:pt idx="15557">
                  <c:v>588.29999999999995</c:v>
                </c:pt>
                <c:pt idx="15558">
                  <c:v>588.33833333333337</c:v>
                </c:pt>
                <c:pt idx="15559">
                  <c:v>588.37666666666667</c:v>
                </c:pt>
                <c:pt idx="15560">
                  <c:v>588.41333333333341</c:v>
                </c:pt>
                <c:pt idx="15561">
                  <c:v>588.4516666666666</c:v>
                </c:pt>
                <c:pt idx="15562">
                  <c:v>588.49</c:v>
                </c:pt>
                <c:pt idx="15563">
                  <c:v>588.52666666666664</c:v>
                </c:pt>
                <c:pt idx="15564">
                  <c:v>588.56500000000005</c:v>
                </c:pt>
                <c:pt idx="15565">
                  <c:v>588.60333333333324</c:v>
                </c:pt>
                <c:pt idx="15566">
                  <c:v>588.64</c:v>
                </c:pt>
                <c:pt idx="15567">
                  <c:v>588.67833333333328</c:v>
                </c:pt>
                <c:pt idx="15568">
                  <c:v>588.7166666666667</c:v>
                </c:pt>
                <c:pt idx="15569">
                  <c:v>588.75333333333333</c:v>
                </c:pt>
                <c:pt idx="15570">
                  <c:v>588.79166666666663</c:v>
                </c:pt>
                <c:pt idx="15571">
                  <c:v>588.83000000000004</c:v>
                </c:pt>
                <c:pt idx="15572">
                  <c:v>588.86833333333334</c:v>
                </c:pt>
                <c:pt idx="15573">
                  <c:v>588.90500000000009</c:v>
                </c:pt>
                <c:pt idx="15574">
                  <c:v>588.94333333333327</c:v>
                </c:pt>
                <c:pt idx="15575">
                  <c:v>588.98166666666668</c:v>
                </c:pt>
                <c:pt idx="15576">
                  <c:v>589.01833333333332</c:v>
                </c:pt>
                <c:pt idx="15577">
                  <c:v>589.05666666666673</c:v>
                </c:pt>
                <c:pt idx="15578">
                  <c:v>589.09499999999991</c:v>
                </c:pt>
                <c:pt idx="15579">
                  <c:v>589.13166666666666</c:v>
                </c:pt>
                <c:pt idx="15580">
                  <c:v>589.16999999999996</c:v>
                </c:pt>
                <c:pt idx="15581">
                  <c:v>589.20833333333337</c:v>
                </c:pt>
                <c:pt idx="15582">
                  <c:v>589.245</c:v>
                </c:pt>
                <c:pt idx="15583">
                  <c:v>589.2833333333333</c:v>
                </c:pt>
                <c:pt idx="15584">
                  <c:v>589.32166666666672</c:v>
                </c:pt>
                <c:pt idx="15585">
                  <c:v>589.36</c:v>
                </c:pt>
                <c:pt idx="15586">
                  <c:v>589.39666666666676</c:v>
                </c:pt>
                <c:pt idx="15587">
                  <c:v>589.43499999999995</c:v>
                </c:pt>
                <c:pt idx="15588">
                  <c:v>589.47333333333336</c:v>
                </c:pt>
                <c:pt idx="15589">
                  <c:v>589.51166666666666</c:v>
                </c:pt>
                <c:pt idx="15590">
                  <c:v>589.5483333333334</c:v>
                </c:pt>
                <c:pt idx="15591">
                  <c:v>589.58666666666659</c:v>
                </c:pt>
                <c:pt idx="15592">
                  <c:v>589.62333333333333</c:v>
                </c:pt>
                <c:pt idx="15593">
                  <c:v>589.66166666666663</c:v>
                </c:pt>
                <c:pt idx="15594">
                  <c:v>589.70000000000005</c:v>
                </c:pt>
                <c:pt idx="15595">
                  <c:v>589.73833333333334</c:v>
                </c:pt>
                <c:pt idx="15596">
                  <c:v>589.77499999999998</c:v>
                </c:pt>
                <c:pt idx="15597">
                  <c:v>589.81333333333339</c:v>
                </c:pt>
                <c:pt idx="15598">
                  <c:v>589.85166666666669</c:v>
                </c:pt>
                <c:pt idx="15599">
                  <c:v>589.88833333333343</c:v>
                </c:pt>
                <c:pt idx="15600">
                  <c:v>589.92666666666662</c:v>
                </c:pt>
                <c:pt idx="15601">
                  <c:v>589.96500000000003</c:v>
                </c:pt>
                <c:pt idx="15602">
                  <c:v>590.00166666666667</c:v>
                </c:pt>
                <c:pt idx="15603">
                  <c:v>590.04000000000008</c:v>
                </c:pt>
                <c:pt idx="15604">
                  <c:v>590.07833333333326</c:v>
                </c:pt>
                <c:pt idx="15605">
                  <c:v>590.11500000000001</c:v>
                </c:pt>
                <c:pt idx="15606">
                  <c:v>590.15333333333331</c:v>
                </c:pt>
                <c:pt idx="15607">
                  <c:v>590.19166666666672</c:v>
                </c:pt>
                <c:pt idx="15608">
                  <c:v>590.22833333333324</c:v>
                </c:pt>
                <c:pt idx="15609">
                  <c:v>590.26666666666665</c:v>
                </c:pt>
                <c:pt idx="15610">
                  <c:v>590.30500000000006</c:v>
                </c:pt>
                <c:pt idx="15611">
                  <c:v>590.3416666666667</c:v>
                </c:pt>
                <c:pt idx="15612">
                  <c:v>590.38</c:v>
                </c:pt>
                <c:pt idx="15613">
                  <c:v>590.41833333333329</c:v>
                </c:pt>
                <c:pt idx="15614">
                  <c:v>590.45500000000004</c:v>
                </c:pt>
                <c:pt idx="15615">
                  <c:v>590.49333333333334</c:v>
                </c:pt>
                <c:pt idx="15616">
                  <c:v>590.53166666666664</c:v>
                </c:pt>
                <c:pt idx="15617">
                  <c:v>590.56999999999994</c:v>
                </c:pt>
                <c:pt idx="15618">
                  <c:v>590.60666666666668</c:v>
                </c:pt>
                <c:pt idx="15619">
                  <c:v>590.64499999999998</c:v>
                </c:pt>
                <c:pt idx="15620">
                  <c:v>590.68333333333328</c:v>
                </c:pt>
                <c:pt idx="15621">
                  <c:v>590.71999999999991</c:v>
                </c:pt>
                <c:pt idx="15622">
                  <c:v>590.75833333333333</c:v>
                </c:pt>
                <c:pt idx="15623">
                  <c:v>590.79666666666674</c:v>
                </c:pt>
                <c:pt idx="15624">
                  <c:v>590.83499999999992</c:v>
                </c:pt>
                <c:pt idx="15625">
                  <c:v>590.87166666666667</c:v>
                </c:pt>
                <c:pt idx="15626">
                  <c:v>590.91</c:v>
                </c:pt>
                <c:pt idx="15627">
                  <c:v>590.94833333333338</c:v>
                </c:pt>
                <c:pt idx="15628">
                  <c:v>590.98500000000001</c:v>
                </c:pt>
                <c:pt idx="15629">
                  <c:v>591.02333333333331</c:v>
                </c:pt>
                <c:pt idx="15630">
                  <c:v>591.06166666666661</c:v>
                </c:pt>
                <c:pt idx="15631">
                  <c:v>591.1</c:v>
                </c:pt>
                <c:pt idx="15632">
                  <c:v>591.13666666666666</c:v>
                </c:pt>
                <c:pt idx="15633">
                  <c:v>591.17499999999995</c:v>
                </c:pt>
                <c:pt idx="15634">
                  <c:v>591.21333333333337</c:v>
                </c:pt>
                <c:pt idx="15635">
                  <c:v>591.25166666666667</c:v>
                </c:pt>
                <c:pt idx="15636">
                  <c:v>591.28833333333341</c:v>
                </c:pt>
                <c:pt idx="15637">
                  <c:v>591.3266666666666</c:v>
                </c:pt>
                <c:pt idx="15638">
                  <c:v>591.36500000000001</c:v>
                </c:pt>
                <c:pt idx="15639">
                  <c:v>591.40166666666664</c:v>
                </c:pt>
                <c:pt idx="15640">
                  <c:v>591.44000000000005</c:v>
                </c:pt>
                <c:pt idx="15641">
                  <c:v>591.47833333333324</c:v>
                </c:pt>
                <c:pt idx="15642">
                  <c:v>591.51499999999999</c:v>
                </c:pt>
                <c:pt idx="15643">
                  <c:v>591.55333333333328</c:v>
                </c:pt>
                <c:pt idx="15644">
                  <c:v>591.5916666666667</c:v>
                </c:pt>
                <c:pt idx="15645">
                  <c:v>591.62833333333333</c:v>
                </c:pt>
                <c:pt idx="15646">
                  <c:v>591.66666666666663</c:v>
                </c:pt>
                <c:pt idx="15647">
                  <c:v>591.70500000000004</c:v>
                </c:pt>
                <c:pt idx="15648">
                  <c:v>591.74166666666667</c:v>
                </c:pt>
                <c:pt idx="15649">
                  <c:v>591.78000000000009</c:v>
                </c:pt>
                <c:pt idx="15650">
                  <c:v>591.81833333333327</c:v>
                </c:pt>
                <c:pt idx="15651">
                  <c:v>591.85666666666668</c:v>
                </c:pt>
                <c:pt idx="15652">
                  <c:v>591.89333333333332</c:v>
                </c:pt>
                <c:pt idx="15653">
                  <c:v>591.93166666666673</c:v>
                </c:pt>
                <c:pt idx="15654">
                  <c:v>591.96999999999991</c:v>
                </c:pt>
                <c:pt idx="15655">
                  <c:v>592.00666666666666</c:v>
                </c:pt>
                <c:pt idx="15656">
                  <c:v>592.04499999999996</c:v>
                </c:pt>
                <c:pt idx="15657">
                  <c:v>592.08333333333337</c:v>
                </c:pt>
                <c:pt idx="15658">
                  <c:v>592.12</c:v>
                </c:pt>
                <c:pt idx="15659">
                  <c:v>592.1583333333333</c:v>
                </c:pt>
                <c:pt idx="15660">
                  <c:v>592.19666666666672</c:v>
                </c:pt>
                <c:pt idx="15661">
                  <c:v>592.23333333333335</c:v>
                </c:pt>
                <c:pt idx="15662">
                  <c:v>592.27166666666676</c:v>
                </c:pt>
                <c:pt idx="15663">
                  <c:v>592.30999999999995</c:v>
                </c:pt>
                <c:pt idx="15664">
                  <c:v>592.34666666666669</c:v>
                </c:pt>
                <c:pt idx="15665">
                  <c:v>592.38499999999999</c:v>
                </c:pt>
                <c:pt idx="15666">
                  <c:v>592.4233333333334</c:v>
                </c:pt>
                <c:pt idx="15667">
                  <c:v>592.46166666666659</c:v>
                </c:pt>
                <c:pt idx="15668">
                  <c:v>592.49833333333333</c:v>
                </c:pt>
                <c:pt idx="15669">
                  <c:v>592.53666666666663</c:v>
                </c:pt>
                <c:pt idx="15670">
                  <c:v>592.57500000000005</c:v>
                </c:pt>
                <c:pt idx="15671">
                  <c:v>592.61166666666657</c:v>
                </c:pt>
                <c:pt idx="15672">
                  <c:v>592.65</c:v>
                </c:pt>
                <c:pt idx="15673">
                  <c:v>592.68833333333339</c:v>
                </c:pt>
                <c:pt idx="15674">
                  <c:v>592.72500000000002</c:v>
                </c:pt>
                <c:pt idx="15675">
                  <c:v>592.76333333333343</c:v>
                </c:pt>
                <c:pt idx="15676">
                  <c:v>592.80166666666662</c:v>
                </c:pt>
                <c:pt idx="15677">
                  <c:v>592.84</c:v>
                </c:pt>
                <c:pt idx="15678">
                  <c:v>592.87666666666667</c:v>
                </c:pt>
                <c:pt idx="15679">
                  <c:v>592.91500000000008</c:v>
                </c:pt>
                <c:pt idx="15680">
                  <c:v>592.9516666666666</c:v>
                </c:pt>
                <c:pt idx="15681">
                  <c:v>592.99</c:v>
                </c:pt>
                <c:pt idx="15682">
                  <c:v>593.02833333333331</c:v>
                </c:pt>
                <c:pt idx="15683">
                  <c:v>593.06666666666672</c:v>
                </c:pt>
                <c:pt idx="15684">
                  <c:v>593.10333333333324</c:v>
                </c:pt>
                <c:pt idx="15685">
                  <c:v>593.14166666666665</c:v>
                </c:pt>
                <c:pt idx="15686">
                  <c:v>593.18000000000006</c:v>
                </c:pt>
                <c:pt idx="15687">
                  <c:v>593.2166666666667</c:v>
                </c:pt>
                <c:pt idx="15688">
                  <c:v>593.255</c:v>
                </c:pt>
                <c:pt idx="15689">
                  <c:v>593.29333333333329</c:v>
                </c:pt>
                <c:pt idx="15690">
                  <c:v>593.33000000000004</c:v>
                </c:pt>
                <c:pt idx="15691">
                  <c:v>593.36833333333334</c:v>
                </c:pt>
                <c:pt idx="15692">
                  <c:v>593.40666666666664</c:v>
                </c:pt>
                <c:pt idx="15693">
                  <c:v>593.44333333333327</c:v>
                </c:pt>
                <c:pt idx="15694">
                  <c:v>593.48166666666668</c:v>
                </c:pt>
                <c:pt idx="15695">
                  <c:v>593.52</c:v>
                </c:pt>
                <c:pt idx="15696">
                  <c:v>593.55666666666673</c:v>
                </c:pt>
                <c:pt idx="15697">
                  <c:v>593.59499999999991</c:v>
                </c:pt>
                <c:pt idx="15698">
                  <c:v>593.63333333333333</c:v>
                </c:pt>
                <c:pt idx="15699">
                  <c:v>593.67166666666674</c:v>
                </c:pt>
                <c:pt idx="15700">
                  <c:v>593.70833333333337</c:v>
                </c:pt>
                <c:pt idx="15701">
                  <c:v>593.74666666666667</c:v>
                </c:pt>
                <c:pt idx="15702">
                  <c:v>593.7833333333333</c:v>
                </c:pt>
                <c:pt idx="15703">
                  <c:v>593.82166666666672</c:v>
                </c:pt>
                <c:pt idx="15704">
                  <c:v>593.86</c:v>
                </c:pt>
                <c:pt idx="15705">
                  <c:v>593.89833333333331</c:v>
                </c:pt>
                <c:pt idx="15706">
                  <c:v>593.93499999999995</c:v>
                </c:pt>
                <c:pt idx="15707">
                  <c:v>593.97333333333336</c:v>
                </c:pt>
                <c:pt idx="15708">
                  <c:v>594.01166666666666</c:v>
                </c:pt>
                <c:pt idx="15709">
                  <c:v>594.0483333333334</c:v>
                </c:pt>
                <c:pt idx="15710">
                  <c:v>594.08666666666659</c:v>
                </c:pt>
                <c:pt idx="15711">
                  <c:v>594.125</c:v>
                </c:pt>
                <c:pt idx="15712">
                  <c:v>594.16333333333341</c:v>
                </c:pt>
                <c:pt idx="15713">
                  <c:v>594.20000000000005</c:v>
                </c:pt>
                <c:pt idx="15714">
                  <c:v>594.23833333333334</c:v>
                </c:pt>
                <c:pt idx="15715">
                  <c:v>594.27666666666664</c:v>
                </c:pt>
                <c:pt idx="15716">
                  <c:v>594.31333333333339</c:v>
                </c:pt>
                <c:pt idx="15717">
                  <c:v>594.35166666666669</c:v>
                </c:pt>
                <c:pt idx="15718">
                  <c:v>594.39</c:v>
                </c:pt>
                <c:pt idx="15719">
                  <c:v>594.42833333333328</c:v>
                </c:pt>
                <c:pt idx="15720">
                  <c:v>594.46500000000003</c:v>
                </c:pt>
                <c:pt idx="15721">
                  <c:v>594.50333333333333</c:v>
                </c:pt>
                <c:pt idx="15722">
                  <c:v>594.54166666666663</c:v>
                </c:pt>
                <c:pt idx="15723">
                  <c:v>594.57833333333326</c:v>
                </c:pt>
                <c:pt idx="15724">
                  <c:v>594.61666666666667</c:v>
                </c:pt>
                <c:pt idx="15725">
                  <c:v>594.65500000000009</c:v>
                </c:pt>
                <c:pt idx="15726">
                  <c:v>594.69333333333327</c:v>
                </c:pt>
                <c:pt idx="15727">
                  <c:v>594.73</c:v>
                </c:pt>
                <c:pt idx="15728">
                  <c:v>594.76833333333332</c:v>
                </c:pt>
                <c:pt idx="15729">
                  <c:v>594.80666666666673</c:v>
                </c:pt>
                <c:pt idx="15730">
                  <c:v>594.84333333333336</c:v>
                </c:pt>
                <c:pt idx="15731">
                  <c:v>594.88166666666666</c:v>
                </c:pt>
                <c:pt idx="15732">
                  <c:v>594.91999999999996</c:v>
                </c:pt>
                <c:pt idx="15733">
                  <c:v>594.95666666666671</c:v>
                </c:pt>
                <c:pt idx="15734">
                  <c:v>594.995</c:v>
                </c:pt>
                <c:pt idx="15735">
                  <c:v>595.0333333333333</c:v>
                </c:pt>
                <c:pt idx="15736">
                  <c:v>595.06999999999994</c:v>
                </c:pt>
                <c:pt idx="15737">
                  <c:v>595.10833333333335</c:v>
                </c:pt>
                <c:pt idx="15738">
                  <c:v>595.14666666666676</c:v>
                </c:pt>
                <c:pt idx="15739">
                  <c:v>595.18333333333328</c:v>
                </c:pt>
                <c:pt idx="15740">
                  <c:v>595.22166666666669</c:v>
                </c:pt>
                <c:pt idx="15741">
                  <c:v>595.26</c:v>
                </c:pt>
                <c:pt idx="15742">
                  <c:v>595.29666666666674</c:v>
                </c:pt>
                <c:pt idx="15743">
                  <c:v>595.33499999999992</c:v>
                </c:pt>
                <c:pt idx="15744">
                  <c:v>595.37333333333333</c:v>
                </c:pt>
                <c:pt idx="15745">
                  <c:v>595.41166666666663</c:v>
                </c:pt>
                <c:pt idx="15746">
                  <c:v>595.44833333333338</c:v>
                </c:pt>
                <c:pt idx="15747">
                  <c:v>595.48666666666657</c:v>
                </c:pt>
                <c:pt idx="15748">
                  <c:v>595.52499999999998</c:v>
                </c:pt>
                <c:pt idx="15749">
                  <c:v>595.56166666666661</c:v>
                </c:pt>
                <c:pt idx="15750">
                  <c:v>595.6</c:v>
                </c:pt>
                <c:pt idx="15751">
                  <c:v>595.63833333333343</c:v>
                </c:pt>
                <c:pt idx="15752">
                  <c:v>595.67499999999995</c:v>
                </c:pt>
                <c:pt idx="15753">
                  <c:v>595.71333333333337</c:v>
                </c:pt>
                <c:pt idx="15754">
                  <c:v>595.75166666666667</c:v>
                </c:pt>
                <c:pt idx="15755">
                  <c:v>595.78833333333341</c:v>
                </c:pt>
                <c:pt idx="15756">
                  <c:v>595.8266666666666</c:v>
                </c:pt>
                <c:pt idx="15757">
                  <c:v>595.86500000000001</c:v>
                </c:pt>
                <c:pt idx="15758">
                  <c:v>595.90166666666664</c:v>
                </c:pt>
                <c:pt idx="15759">
                  <c:v>595.94000000000005</c:v>
                </c:pt>
                <c:pt idx="15760">
                  <c:v>595.97833333333324</c:v>
                </c:pt>
                <c:pt idx="15761">
                  <c:v>596.01499999999999</c:v>
                </c:pt>
                <c:pt idx="15762">
                  <c:v>596.05333333333328</c:v>
                </c:pt>
                <c:pt idx="15763">
                  <c:v>596.0916666666667</c:v>
                </c:pt>
                <c:pt idx="15764">
                  <c:v>596.12833333333333</c:v>
                </c:pt>
                <c:pt idx="15765">
                  <c:v>596.16666666666663</c:v>
                </c:pt>
                <c:pt idx="15766">
                  <c:v>596.20500000000004</c:v>
                </c:pt>
                <c:pt idx="15767">
                  <c:v>596.24166666666667</c:v>
                </c:pt>
                <c:pt idx="15768">
                  <c:v>596.28000000000009</c:v>
                </c:pt>
                <c:pt idx="15769">
                  <c:v>596.31833333333327</c:v>
                </c:pt>
                <c:pt idx="15770">
                  <c:v>596.35500000000002</c:v>
                </c:pt>
                <c:pt idx="15771">
                  <c:v>596.39333333333332</c:v>
                </c:pt>
                <c:pt idx="15772">
                  <c:v>596.43166666666673</c:v>
                </c:pt>
                <c:pt idx="15773">
                  <c:v>596.46999999999991</c:v>
                </c:pt>
                <c:pt idx="15774">
                  <c:v>596.50666666666666</c:v>
                </c:pt>
                <c:pt idx="15775">
                  <c:v>596.54499999999996</c:v>
                </c:pt>
                <c:pt idx="15776">
                  <c:v>596.58333333333337</c:v>
                </c:pt>
                <c:pt idx="15777">
                  <c:v>596.62</c:v>
                </c:pt>
                <c:pt idx="15778">
                  <c:v>596.6583333333333</c:v>
                </c:pt>
                <c:pt idx="15779">
                  <c:v>596.69666666666672</c:v>
                </c:pt>
                <c:pt idx="15780">
                  <c:v>596.73333333333335</c:v>
                </c:pt>
                <c:pt idx="15781">
                  <c:v>596.77166666666676</c:v>
                </c:pt>
                <c:pt idx="15782">
                  <c:v>596.80999999999995</c:v>
                </c:pt>
                <c:pt idx="15783">
                  <c:v>596.84666666666669</c:v>
                </c:pt>
                <c:pt idx="15784">
                  <c:v>596.88499999999999</c:v>
                </c:pt>
                <c:pt idx="15785">
                  <c:v>596.9233333333334</c:v>
                </c:pt>
                <c:pt idx="15786">
                  <c:v>596.95999999999992</c:v>
                </c:pt>
                <c:pt idx="15787">
                  <c:v>596.99833333333333</c:v>
                </c:pt>
                <c:pt idx="15788">
                  <c:v>597.03666666666663</c:v>
                </c:pt>
                <c:pt idx="15789">
                  <c:v>597.07333333333338</c:v>
                </c:pt>
                <c:pt idx="15790">
                  <c:v>597.11166666666657</c:v>
                </c:pt>
                <c:pt idx="15791">
                  <c:v>597.15</c:v>
                </c:pt>
                <c:pt idx="15792">
                  <c:v>597.18666666666661</c:v>
                </c:pt>
                <c:pt idx="15793">
                  <c:v>597.22500000000002</c:v>
                </c:pt>
                <c:pt idx="15794">
                  <c:v>597.26333333333343</c:v>
                </c:pt>
                <c:pt idx="15795">
                  <c:v>597.30166666666662</c:v>
                </c:pt>
                <c:pt idx="15796">
                  <c:v>597.33833333333337</c:v>
                </c:pt>
                <c:pt idx="15797">
                  <c:v>597.37666666666667</c:v>
                </c:pt>
                <c:pt idx="15798">
                  <c:v>597.41500000000008</c:v>
                </c:pt>
                <c:pt idx="15799">
                  <c:v>597.4516666666666</c:v>
                </c:pt>
                <c:pt idx="15800">
                  <c:v>597.49</c:v>
                </c:pt>
                <c:pt idx="15801">
                  <c:v>597.52833333333331</c:v>
                </c:pt>
                <c:pt idx="15802">
                  <c:v>597.56500000000005</c:v>
                </c:pt>
                <c:pt idx="15803">
                  <c:v>597.60333333333324</c:v>
                </c:pt>
                <c:pt idx="15804">
                  <c:v>597.64166666666665</c:v>
                </c:pt>
                <c:pt idx="15805">
                  <c:v>597.67833333333328</c:v>
                </c:pt>
                <c:pt idx="15806">
                  <c:v>597.7166666666667</c:v>
                </c:pt>
                <c:pt idx="15807">
                  <c:v>597.755</c:v>
                </c:pt>
                <c:pt idx="15808">
                  <c:v>597.79333333333329</c:v>
                </c:pt>
                <c:pt idx="15809">
                  <c:v>597.83000000000004</c:v>
                </c:pt>
                <c:pt idx="15810">
                  <c:v>597.86833333333334</c:v>
                </c:pt>
                <c:pt idx="15811">
                  <c:v>597.90666666666664</c:v>
                </c:pt>
                <c:pt idx="15812">
                  <c:v>597.94333333333327</c:v>
                </c:pt>
                <c:pt idx="15813">
                  <c:v>597.98166666666668</c:v>
                </c:pt>
                <c:pt idx="15814">
                  <c:v>598.02</c:v>
                </c:pt>
                <c:pt idx="15815">
                  <c:v>598.05833333333328</c:v>
                </c:pt>
                <c:pt idx="15816">
                  <c:v>598.09499999999991</c:v>
                </c:pt>
                <c:pt idx="15817">
                  <c:v>598.13333333333333</c:v>
                </c:pt>
                <c:pt idx="15818">
                  <c:v>598.16999999999996</c:v>
                </c:pt>
                <c:pt idx="15819">
                  <c:v>598.20833333333337</c:v>
                </c:pt>
                <c:pt idx="15820">
                  <c:v>598.24666666666667</c:v>
                </c:pt>
                <c:pt idx="15821">
                  <c:v>598.28499999999997</c:v>
                </c:pt>
                <c:pt idx="15822">
                  <c:v>598.32333333333338</c:v>
                </c:pt>
                <c:pt idx="15823">
                  <c:v>598.36</c:v>
                </c:pt>
                <c:pt idx="15824">
                  <c:v>598.39833333333331</c:v>
                </c:pt>
                <c:pt idx="15825">
                  <c:v>598.43666666666661</c:v>
                </c:pt>
                <c:pt idx="15826">
                  <c:v>598.47333333333336</c:v>
                </c:pt>
                <c:pt idx="15827">
                  <c:v>598.51166666666666</c:v>
                </c:pt>
                <c:pt idx="15828">
                  <c:v>598.54999999999995</c:v>
                </c:pt>
                <c:pt idx="15829">
                  <c:v>598.58666666666659</c:v>
                </c:pt>
                <c:pt idx="15830">
                  <c:v>598.625</c:v>
                </c:pt>
                <c:pt idx="15831">
                  <c:v>598.66333333333341</c:v>
                </c:pt>
                <c:pt idx="15832">
                  <c:v>598.7016666666666</c:v>
                </c:pt>
                <c:pt idx="15833">
                  <c:v>598.73833333333334</c:v>
                </c:pt>
                <c:pt idx="15834">
                  <c:v>598.77666666666664</c:v>
                </c:pt>
                <c:pt idx="15835">
                  <c:v>598.81500000000005</c:v>
                </c:pt>
                <c:pt idx="15836">
                  <c:v>598.85166666666669</c:v>
                </c:pt>
                <c:pt idx="15837">
                  <c:v>598.89</c:v>
                </c:pt>
                <c:pt idx="15838">
                  <c:v>598.92833333333328</c:v>
                </c:pt>
                <c:pt idx="15839">
                  <c:v>598.96500000000003</c:v>
                </c:pt>
                <c:pt idx="15840">
                  <c:v>599.00333333333333</c:v>
                </c:pt>
                <c:pt idx="15841">
                  <c:v>599.04166666666663</c:v>
                </c:pt>
                <c:pt idx="15842">
                  <c:v>599.08000000000004</c:v>
                </c:pt>
                <c:pt idx="15843">
                  <c:v>599.11666666666667</c:v>
                </c:pt>
                <c:pt idx="15844">
                  <c:v>599.15500000000009</c:v>
                </c:pt>
                <c:pt idx="15845">
                  <c:v>599.19333333333327</c:v>
                </c:pt>
                <c:pt idx="15846">
                  <c:v>599.23</c:v>
                </c:pt>
                <c:pt idx="15847">
                  <c:v>599.26833333333332</c:v>
                </c:pt>
                <c:pt idx="15848">
                  <c:v>599.30500000000006</c:v>
                </c:pt>
                <c:pt idx="15849">
                  <c:v>599.34333333333336</c:v>
                </c:pt>
                <c:pt idx="15850">
                  <c:v>599.38166666666666</c:v>
                </c:pt>
                <c:pt idx="15851">
                  <c:v>599.41833333333329</c:v>
                </c:pt>
                <c:pt idx="15852">
                  <c:v>599.45666666666671</c:v>
                </c:pt>
                <c:pt idx="15853">
                  <c:v>599.495</c:v>
                </c:pt>
                <c:pt idx="15854">
                  <c:v>599.53166666666664</c:v>
                </c:pt>
                <c:pt idx="15855">
                  <c:v>599.56999999999994</c:v>
                </c:pt>
                <c:pt idx="15856">
                  <c:v>599.60833333333335</c:v>
                </c:pt>
                <c:pt idx="15857">
                  <c:v>599.64666666666676</c:v>
                </c:pt>
                <c:pt idx="15858">
                  <c:v>599.68333333333328</c:v>
                </c:pt>
                <c:pt idx="15859">
                  <c:v>599.72166666666669</c:v>
                </c:pt>
                <c:pt idx="15860">
                  <c:v>599.76</c:v>
                </c:pt>
                <c:pt idx="15861">
                  <c:v>599.79666666666674</c:v>
                </c:pt>
                <c:pt idx="15862">
                  <c:v>599.83499999999992</c:v>
                </c:pt>
                <c:pt idx="15863">
                  <c:v>599.87333333333333</c:v>
                </c:pt>
                <c:pt idx="15864">
                  <c:v>599.91</c:v>
                </c:pt>
                <c:pt idx="15865">
                  <c:v>599.94833333333338</c:v>
                </c:pt>
                <c:pt idx="15866">
                  <c:v>599.98666666666657</c:v>
                </c:pt>
                <c:pt idx="15867">
                  <c:v>600.02333333333331</c:v>
                </c:pt>
                <c:pt idx="15868">
                  <c:v>600.06166666666661</c:v>
                </c:pt>
                <c:pt idx="15869">
                  <c:v>600.1</c:v>
                </c:pt>
                <c:pt idx="15870">
                  <c:v>600.13666666666666</c:v>
                </c:pt>
                <c:pt idx="15871">
                  <c:v>600.17499999999995</c:v>
                </c:pt>
                <c:pt idx="15872">
                  <c:v>600.21333333333337</c:v>
                </c:pt>
                <c:pt idx="15873">
                  <c:v>600.25</c:v>
                </c:pt>
                <c:pt idx="15874">
                  <c:v>600.28833333333341</c:v>
                </c:pt>
                <c:pt idx="15875">
                  <c:v>600.3266666666666</c:v>
                </c:pt>
                <c:pt idx="15876">
                  <c:v>600.36500000000001</c:v>
                </c:pt>
                <c:pt idx="15877">
                  <c:v>600.40166666666664</c:v>
                </c:pt>
                <c:pt idx="15878">
                  <c:v>600.44000000000005</c:v>
                </c:pt>
                <c:pt idx="15879">
                  <c:v>600.47833333333324</c:v>
                </c:pt>
                <c:pt idx="15880">
                  <c:v>600.51499999999999</c:v>
                </c:pt>
                <c:pt idx="15881">
                  <c:v>600.55333333333328</c:v>
                </c:pt>
                <c:pt idx="15882">
                  <c:v>600.5916666666667</c:v>
                </c:pt>
                <c:pt idx="15883">
                  <c:v>600.62833333333333</c:v>
                </c:pt>
                <c:pt idx="15884">
                  <c:v>600.66666666666663</c:v>
                </c:pt>
                <c:pt idx="15885">
                  <c:v>600.70500000000004</c:v>
                </c:pt>
                <c:pt idx="15886">
                  <c:v>600.74166666666667</c:v>
                </c:pt>
                <c:pt idx="15887">
                  <c:v>600.78000000000009</c:v>
                </c:pt>
                <c:pt idx="15888">
                  <c:v>600.81833333333327</c:v>
                </c:pt>
                <c:pt idx="15889">
                  <c:v>600.85500000000002</c:v>
                </c:pt>
                <c:pt idx="15890">
                  <c:v>600.89333333333332</c:v>
                </c:pt>
                <c:pt idx="15891">
                  <c:v>600.93166666666673</c:v>
                </c:pt>
                <c:pt idx="15892">
                  <c:v>600.96999999999991</c:v>
                </c:pt>
                <c:pt idx="15893">
                  <c:v>601.00666666666666</c:v>
                </c:pt>
                <c:pt idx="15894">
                  <c:v>601.04499999999996</c:v>
                </c:pt>
                <c:pt idx="15895">
                  <c:v>601.08333333333337</c:v>
                </c:pt>
                <c:pt idx="15896">
                  <c:v>601.12</c:v>
                </c:pt>
                <c:pt idx="15897">
                  <c:v>601.1583333333333</c:v>
                </c:pt>
                <c:pt idx="15898">
                  <c:v>601.19666666666672</c:v>
                </c:pt>
                <c:pt idx="15899">
                  <c:v>601.23333333333335</c:v>
                </c:pt>
                <c:pt idx="15900">
                  <c:v>601.27166666666676</c:v>
                </c:pt>
                <c:pt idx="15901">
                  <c:v>601.30999999999995</c:v>
                </c:pt>
                <c:pt idx="15902">
                  <c:v>601.34666666666669</c:v>
                </c:pt>
                <c:pt idx="15903">
                  <c:v>601.38499999999999</c:v>
                </c:pt>
                <c:pt idx="15904">
                  <c:v>601.4233333333334</c:v>
                </c:pt>
                <c:pt idx="15905">
                  <c:v>601.46166666666659</c:v>
                </c:pt>
                <c:pt idx="15906">
                  <c:v>601.49833333333333</c:v>
                </c:pt>
                <c:pt idx="15907">
                  <c:v>601.53666666666663</c:v>
                </c:pt>
                <c:pt idx="15908">
                  <c:v>601.57500000000005</c:v>
                </c:pt>
                <c:pt idx="15909">
                  <c:v>601.61166666666657</c:v>
                </c:pt>
                <c:pt idx="15910">
                  <c:v>601.65</c:v>
                </c:pt>
                <c:pt idx="15911">
                  <c:v>601.68833333333339</c:v>
                </c:pt>
                <c:pt idx="15912">
                  <c:v>601.72500000000002</c:v>
                </c:pt>
                <c:pt idx="15913">
                  <c:v>601.76333333333343</c:v>
                </c:pt>
                <c:pt idx="15914">
                  <c:v>601.80166666666662</c:v>
                </c:pt>
                <c:pt idx="15915">
                  <c:v>601.83833333333337</c:v>
                </c:pt>
                <c:pt idx="15916">
                  <c:v>601.87666666666667</c:v>
                </c:pt>
                <c:pt idx="15917">
                  <c:v>601.91500000000008</c:v>
                </c:pt>
                <c:pt idx="15918">
                  <c:v>601.9516666666666</c:v>
                </c:pt>
                <c:pt idx="15919">
                  <c:v>601.99</c:v>
                </c:pt>
                <c:pt idx="15920">
                  <c:v>602.02833333333331</c:v>
                </c:pt>
                <c:pt idx="15921">
                  <c:v>602.06500000000005</c:v>
                </c:pt>
                <c:pt idx="15922">
                  <c:v>602.10333333333324</c:v>
                </c:pt>
                <c:pt idx="15923">
                  <c:v>602.14166666666665</c:v>
                </c:pt>
                <c:pt idx="15924">
                  <c:v>602.17833333333328</c:v>
                </c:pt>
                <c:pt idx="15925">
                  <c:v>602.2166666666667</c:v>
                </c:pt>
                <c:pt idx="15926">
                  <c:v>602.255</c:v>
                </c:pt>
                <c:pt idx="15927">
                  <c:v>602.29333333333329</c:v>
                </c:pt>
                <c:pt idx="15928">
                  <c:v>602.33000000000004</c:v>
                </c:pt>
                <c:pt idx="15929">
                  <c:v>602.36833333333334</c:v>
                </c:pt>
                <c:pt idx="15930">
                  <c:v>602.40500000000009</c:v>
                </c:pt>
                <c:pt idx="15931">
                  <c:v>602.44333333333327</c:v>
                </c:pt>
                <c:pt idx="15932">
                  <c:v>602.48166666666668</c:v>
                </c:pt>
                <c:pt idx="15933">
                  <c:v>602.51833333333332</c:v>
                </c:pt>
                <c:pt idx="15934">
                  <c:v>602.55666666666673</c:v>
                </c:pt>
                <c:pt idx="15935">
                  <c:v>602.59499999999991</c:v>
                </c:pt>
                <c:pt idx="15936">
                  <c:v>602.63333333333333</c:v>
                </c:pt>
                <c:pt idx="15937">
                  <c:v>602.66999999999996</c:v>
                </c:pt>
                <c:pt idx="15938">
                  <c:v>602.70833333333337</c:v>
                </c:pt>
                <c:pt idx="15939">
                  <c:v>602.74666666666667</c:v>
                </c:pt>
                <c:pt idx="15940">
                  <c:v>602.7833333333333</c:v>
                </c:pt>
                <c:pt idx="15941">
                  <c:v>602.82166666666672</c:v>
                </c:pt>
                <c:pt idx="15942">
                  <c:v>602.86</c:v>
                </c:pt>
                <c:pt idx="15943">
                  <c:v>602.89833333333331</c:v>
                </c:pt>
                <c:pt idx="15944">
                  <c:v>602.93499999999995</c:v>
                </c:pt>
                <c:pt idx="15945">
                  <c:v>602.97333333333336</c:v>
                </c:pt>
                <c:pt idx="15946">
                  <c:v>603.01166666666666</c:v>
                </c:pt>
                <c:pt idx="15947">
                  <c:v>603.0483333333334</c:v>
                </c:pt>
                <c:pt idx="15948">
                  <c:v>603.08666666666659</c:v>
                </c:pt>
                <c:pt idx="15949">
                  <c:v>603.125</c:v>
                </c:pt>
                <c:pt idx="15950">
                  <c:v>603.16333333333341</c:v>
                </c:pt>
                <c:pt idx="15951">
                  <c:v>603.20000000000005</c:v>
                </c:pt>
                <c:pt idx="15952">
                  <c:v>603.23833333333334</c:v>
                </c:pt>
                <c:pt idx="15953">
                  <c:v>603.27499999999998</c:v>
                </c:pt>
                <c:pt idx="15954">
                  <c:v>603.31333333333339</c:v>
                </c:pt>
                <c:pt idx="15955">
                  <c:v>603.35166666666669</c:v>
                </c:pt>
                <c:pt idx="15956">
                  <c:v>603.39</c:v>
                </c:pt>
                <c:pt idx="15957">
                  <c:v>603.42666666666662</c:v>
                </c:pt>
                <c:pt idx="15958">
                  <c:v>603.46500000000003</c:v>
                </c:pt>
                <c:pt idx="15959">
                  <c:v>603.50333333333333</c:v>
                </c:pt>
                <c:pt idx="15960">
                  <c:v>603.54000000000008</c:v>
                </c:pt>
                <c:pt idx="15961">
                  <c:v>603.57833333333326</c:v>
                </c:pt>
                <c:pt idx="15962">
                  <c:v>603.61666666666667</c:v>
                </c:pt>
                <c:pt idx="15963">
                  <c:v>603.65333333333331</c:v>
                </c:pt>
                <c:pt idx="15964">
                  <c:v>603.69166666666672</c:v>
                </c:pt>
                <c:pt idx="15965">
                  <c:v>603.73</c:v>
                </c:pt>
                <c:pt idx="15966">
                  <c:v>603.76666666666665</c:v>
                </c:pt>
                <c:pt idx="15967">
                  <c:v>603.80500000000006</c:v>
                </c:pt>
                <c:pt idx="15968">
                  <c:v>603.84333333333336</c:v>
                </c:pt>
                <c:pt idx="15969">
                  <c:v>603.88</c:v>
                </c:pt>
                <c:pt idx="15970">
                  <c:v>603.91833333333329</c:v>
                </c:pt>
                <c:pt idx="15971">
                  <c:v>603.95666666666671</c:v>
                </c:pt>
                <c:pt idx="15972">
                  <c:v>603.995</c:v>
                </c:pt>
                <c:pt idx="15973">
                  <c:v>604.03166666666664</c:v>
                </c:pt>
                <c:pt idx="15974">
                  <c:v>604.06999999999994</c:v>
                </c:pt>
                <c:pt idx="15975">
                  <c:v>604.10666666666668</c:v>
                </c:pt>
                <c:pt idx="15976">
                  <c:v>604.14499999999998</c:v>
                </c:pt>
                <c:pt idx="15977">
                  <c:v>604.18333333333328</c:v>
                </c:pt>
                <c:pt idx="15978">
                  <c:v>604.21999999999991</c:v>
                </c:pt>
                <c:pt idx="15979">
                  <c:v>604.25833333333333</c:v>
                </c:pt>
                <c:pt idx="15980">
                  <c:v>604.29666666666674</c:v>
                </c:pt>
                <c:pt idx="15981">
                  <c:v>604.33499999999992</c:v>
                </c:pt>
                <c:pt idx="15982">
                  <c:v>604.37166666666667</c:v>
                </c:pt>
                <c:pt idx="15983">
                  <c:v>604.41</c:v>
                </c:pt>
                <c:pt idx="15984">
                  <c:v>604.44833333333338</c:v>
                </c:pt>
                <c:pt idx="15985">
                  <c:v>604.48500000000001</c:v>
                </c:pt>
                <c:pt idx="15986">
                  <c:v>604.52333333333331</c:v>
                </c:pt>
                <c:pt idx="15987">
                  <c:v>604.56166666666661</c:v>
                </c:pt>
                <c:pt idx="15988">
                  <c:v>604.59833333333336</c:v>
                </c:pt>
                <c:pt idx="15989">
                  <c:v>604.63666666666666</c:v>
                </c:pt>
                <c:pt idx="15990">
                  <c:v>604.67499999999995</c:v>
                </c:pt>
                <c:pt idx="15991">
                  <c:v>604.71333333333337</c:v>
                </c:pt>
                <c:pt idx="15992">
                  <c:v>604.75</c:v>
                </c:pt>
                <c:pt idx="15993">
                  <c:v>604.78833333333341</c:v>
                </c:pt>
                <c:pt idx="15994">
                  <c:v>604.8266666666666</c:v>
                </c:pt>
                <c:pt idx="15995">
                  <c:v>604.86500000000001</c:v>
                </c:pt>
                <c:pt idx="15996">
                  <c:v>604.90166666666664</c:v>
                </c:pt>
                <c:pt idx="15997">
                  <c:v>604.94000000000005</c:v>
                </c:pt>
                <c:pt idx="15998">
                  <c:v>604.97833333333324</c:v>
                </c:pt>
                <c:pt idx="15999">
                  <c:v>605.01499999999999</c:v>
                </c:pt>
                <c:pt idx="16000">
                  <c:v>605.05333333333328</c:v>
                </c:pt>
                <c:pt idx="16001">
                  <c:v>605.0916666666667</c:v>
                </c:pt>
                <c:pt idx="16002">
                  <c:v>605.13</c:v>
                </c:pt>
                <c:pt idx="16003">
                  <c:v>605.16666666666663</c:v>
                </c:pt>
                <c:pt idx="16004">
                  <c:v>605.20500000000004</c:v>
                </c:pt>
                <c:pt idx="16005">
                  <c:v>605.24333333333334</c:v>
                </c:pt>
                <c:pt idx="16006">
                  <c:v>605.28000000000009</c:v>
                </c:pt>
                <c:pt idx="16007">
                  <c:v>605.31833333333327</c:v>
                </c:pt>
                <c:pt idx="16008">
                  <c:v>605.35666666666668</c:v>
                </c:pt>
                <c:pt idx="16009">
                  <c:v>605.39333333333332</c:v>
                </c:pt>
                <c:pt idx="16010">
                  <c:v>605.43166666666673</c:v>
                </c:pt>
                <c:pt idx="16011">
                  <c:v>605.46999999999991</c:v>
                </c:pt>
                <c:pt idx="16012">
                  <c:v>605.50666666666666</c:v>
                </c:pt>
                <c:pt idx="16013">
                  <c:v>605.54499999999996</c:v>
                </c:pt>
                <c:pt idx="16014">
                  <c:v>605.58333333333337</c:v>
                </c:pt>
                <c:pt idx="16015">
                  <c:v>605.62166666666667</c:v>
                </c:pt>
                <c:pt idx="16016">
                  <c:v>605.6583333333333</c:v>
                </c:pt>
                <c:pt idx="16017">
                  <c:v>605.69666666666672</c:v>
                </c:pt>
                <c:pt idx="16018">
                  <c:v>605.73500000000001</c:v>
                </c:pt>
                <c:pt idx="16019">
                  <c:v>605.77166666666676</c:v>
                </c:pt>
                <c:pt idx="16020">
                  <c:v>605.80999999999995</c:v>
                </c:pt>
                <c:pt idx="16021">
                  <c:v>605.84833333333336</c:v>
                </c:pt>
                <c:pt idx="16022">
                  <c:v>605.88499999999999</c:v>
                </c:pt>
                <c:pt idx="16023">
                  <c:v>605.9233333333334</c:v>
                </c:pt>
                <c:pt idx="16024">
                  <c:v>605.96166666666659</c:v>
                </c:pt>
                <c:pt idx="16025">
                  <c:v>605.99833333333333</c:v>
                </c:pt>
                <c:pt idx="16026">
                  <c:v>606.03666666666663</c:v>
                </c:pt>
                <c:pt idx="16027">
                  <c:v>606.07500000000005</c:v>
                </c:pt>
                <c:pt idx="16028">
                  <c:v>606.11166666666657</c:v>
                </c:pt>
                <c:pt idx="16029">
                  <c:v>606.15</c:v>
                </c:pt>
                <c:pt idx="16030">
                  <c:v>606.18833333333339</c:v>
                </c:pt>
                <c:pt idx="16031">
                  <c:v>606.22666666666669</c:v>
                </c:pt>
                <c:pt idx="16032">
                  <c:v>606.26333333333343</c:v>
                </c:pt>
                <c:pt idx="16033">
                  <c:v>606.30166666666662</c:v>
                </c:pt>
                <c:pt idx="16034">
                  <c:v>606.33833333333337</c:v>
                </c:pt>
                <c:pt idx="16035">
                  <c:v>606.37666666666667</c:v>
                </c:pt>
                <c:pt idx="16036">
                  <c:v>606.41500000000008</c:v>
                </c:pt>
                <c:pt idx="16037">
                  <c:v>606.45333333333326</c:v>
                </c:pt>
                <c:pt idx="16038">
                  <c:v>606.49</c:v>
                </c:pt>
                <c:pt idx="16039">
                  <c:v>606.52833333333331</c:v>
                </c:pt>
                <c:pt idx="16040">
                  <c:v>606.56666666666672</c:v>
                </c:pt>
                <c:pt idx="16041">
                  <c:v>606.60333333333324</c:v>
                </c:pt>
                <c:pt idx="16042">
                  <c:v>606.64166666666665</c:v>
                </c:pt>
                <c:pt idx="16043">
                  <c:v>606.68000000000006</c:v>
                </c:pt>
                <c:pt idx="16044">
                  <c:v>606.7166666666667</c:v>
                </c:pt>
                <c:pt idx="16045">
                  <c:v>606.755</c:v>
                </c:pt>
                <c:pt idx="16046">
                  <c:v>606.79333333333329</c:v>
                </c:pt>
                <c:pt idx="16047">
                  <c:v>606.83166666666671</c:v>
                </c:pt>
                <c:pt idx="16048">
                  <c:v>606.86833333333334</c:v>
                </c:pt>
                <c:pt idx="16049">
                  <c:v>606.90666666666664</c:v>
                </c:pt>
                <c:pt idx="16050">
                  <c:v>606.94499999999994</c:v>
                </c:pt>
                <c:pt idx="16051">
                  <c:v>606.98166666666668</c:v>
                </c:pt>
                <c:pt idx="16052">
                  <c:v>607.02</c:v>
                </c:pt>
                <c:pt idx="16053">
                  <c:v>607.05833333333328</c:v>
                </c:pt>
                <c:pt idx="16054">
                  <c:v>607.09499999999991</c:v>
                </c:pt>
                <c:pt idx="16055">
                  <c:v>607.13333333333333</c:v>
                </c:pt>
                <c:pt idx="16056">
                  <c:v>607.17166666666674</c:v>
                </c:pt>
                <c:pt idx="16057">
                  <c:v>607.20833333333337</c:v>
                </c:pt>
                <c:pt idx="16058">
                  <c:v>607.24666666666667</c:v>
                </c:pt>
                <c:pt idx="16059">
                  <c:v>607.28499999999997</c:v>
                </c:pt>
                <c:pt idx="16060">
                  <c:v>607.32333333333338</c:v>
                </c:pt>
                <c:pt idx="16061">
                  <c:v>607.36</c:v>
                </c:pt>
                <c:pt idx="16062">
                  <c:v>607.39833333333331</c:v>
                </c:pt>
                <c:pt idx="16063">
                  <c:v>607.43666666666661</c:v>
                </c:pt>
                <c:pt idx="16064">
                  <c:v>607.47333333333336</c:v>
                </c:pt>
                <c:pt idx="16065">
                  <c:v>607.51166666666666</c:v>
                </c:pt>
                <c:pt idx="16066">
                  <c:v>607.54999999999995</c:v>
                </c:pt>
                <c:pt idx="16067">
                  <c:v>607.58666666666659</c:v>
                </c:pt>
                <c:pt idx="16068">
                  <c:v>607.625</c:v>
                </c:pt>
                <c:pt idx="16069">
                  <c:v>607.66333333333341</c:v>
                </c:pt>
                <c:pt idx="16070">
                  <c:v>607.70000000000005</c:v>
                </c:pt>
                <c:pt idx="16071">
                  <c:v>607.73833333333334</c:v>
                </c:pt>
                <c:pt idx="16072">
                  <c:v>607.77666666666664</c:v>
                </c:pt>
                <c:pt idx="16073">
                  <c:v>607.81333333333339</c:v>
                </c:pt>
                <c:pt idx="16074">
                  <c:v>607.85166666666669</c:v>
                </c:pt>
                <c:pt idx="16075">
                  <c:v>607.89</c:v>
                </c:pt>
                <c:pt idx="16076">
                  <c:v>607.92666666666662</c:v>
                </c:pt>
                <c:pt idx="16077">
                  <c:v>607.96500000000003</c:v>
                </c:pt>
                <c:pt idx="16078">
                  <c:v>608.00333333333333</c:v>
                </c:pt>
                <c:pt idx="16079">
                  <c:v>608.04166666666663</c:v>
                </c:pt>
                <c:pt idx="16080">
                  <c:v>608.07833333333326</c:v>
                </c:pt>
                <c:pt idx="16081">
                  <c:v>608.11666666666667</c:v>
                </c:pt>
                <c:pt idx="16082">
                  <c:v>608.15500000000009</c:v>
                </c:pt>
                <c:pt idx="16083">
                  <c:v>608.19333333333327</c:v>
                </c:pt>
                <c:pt idx="16084">
                  <c:v>608.23</c:v>
                </c:pt>
                <c:pt idx="16085">
                  <c:v>608.26833333333332</c:v>
                </c:pt>
                <c:pt idx="16086">
                  <c:v>608.30666666666673</c:v>
                </c:pt>
                <c:pt idx="16087">
                  <c:v>608.34333333333336</c:v>
                </c:pt>
                <c:pt idx="16088">
                  <c:v>608.38166666666666</c:v>
                </c:pt>
                <c:pt idx="16089">
                  <c:v>608.41999999999996</c:v>
                </c:pt>
                <c:pt idx="16090">
                  <c:v>608.45666666666671</c:v>
                </c:pt>
                <c:pt idx="16091">
                  <c:v>608.495</c:v>
                </c:pt>
                <c:pt idx="16092">
                  <c:v>608.5333333333333</c:v>
                </c:pt>
                <c:pt idx="16093">
                  <c:v>608.57166666666672</c:v>
                </c:pt>
                <c:pt idx="16094">
                  <c:v>608.60833333333335</c:v>
                </c:pt>
                <c:pt idx="16095">
                  <c:v>608.64666666666676</c:v>
                </c:pt>
                <c:pt idx="16096">
                  <c:v>608.68499999999995</c:v>
                </c:pt>
                <c:pt idx="16097">
                  <c:v>608.72166666666669</c:v>
                </c:pt>
                <c:pt idx="16098">
                  <c:v>608.76</c:v>
                </c:pt>
                <c:pt idx="16099">
                  <c:v>608.7983333333334</c:v>
                </c:pt>
                <c:pt idx="16100">
                  <c:v>608.83499999999992</c:v>
                </c:pt>
                <c:pt idx="16101">
                  <c:v>608.87333333333333</c:v>
                </c:pt>
                <c:pt idx="16102">
                  <c:v>608.91166666666663</c:v>
                </c:pt>
                <c:pt idx="16103">
                  <c:v>608.94833333333338</c:v>
                </c:pt>
                <c:pt idx="16104">
                  <c:v>608.98666666666657</c:v>
                </c:pt>
                <c:pt idx="16105">
                  <c:v>609.02499999999998</c:v>
                </c:pt>
                <c:pt idx="16106">
                  <c:v>609.06166666666661</c:v>
                </c:pt>
                <c:pt idx="16107">
                  <c:v>609.1</c:v>
                </c:pt>
                <c:pt idx="16108">
                  <c:v>609.13833333333343</c:v>
                </c:pt>
                <c:pt idx="16109">
                  <c:v>609.17666666666662</c:v>
                </c:pt>
                <c:pt idx="16110">
                  <c:v>609.21333333333337</c:v>
                </c:pt>
                <c:pt idx="16111">
                  <c:v>609.25166666666667</c:v>
                </c:pt>
                <c:pt idx="16112">
                  <c:v>609.29000000000008</c:v>
                </c:pt>
                <c:pt idx="16113">
                  <c:v>609.3266666666666</c:v>
                </c:pt>
                <c:pt idx="16114">
                  <c:v>609.36500000000001</c:v>
                </c:pt>
                <c:pt idx="16115">
                  <c:v>609.40333333333331</c:v>
                </c:pt>
                <c:pt idx="16116">
                  <c:v>609.44000000000005</c:v>
                </c:pt>
                <c:pt idx="16117">
                  <c:v>609.47833333333324</c:v>
                </c:pt>
                <c:pt idx="16118">
                  <c:v>609.51666666666665</c:v>
                </c:pt>
                <c:pt idx="16119">
                  <c:v>609.55333333333328</c:v>
                </c:pt>
                <c:pt idx="16120">
                  <c:v>609.5916666666667</c:v>
                </c:pt>
                <c:pt idx="16121">
                  <c:v>609.63</c:v>
                </c:pt>
                <c:pt idx="16122">
                  <c:v>609.66666666666663</c:v>
                </c:pt>
                <c:pt idx="16123">
                  <c:v>609.70500000000004</c:v>
                </c:pt>
                <c:pt idx="16124">
                  <c:v>609.74333333333334</c:v>
                </c:pt>
                <c:pt idx="16125">
                  <c:v>609.78166666666664</c:v>
                </c:pt>
                <c:pt idx="16126">
                  <c:v>609.81833333333327</c:v>
                </c:pt>
                <c:pt idx="16127">
                  <c:v>609.85666666666668</c:v>
                </c:pt>
                <c:pt idx="16128">
                  <c:v>609.89499999999998</c:v>
                </c:pt>
                <c:pt idx="16129">
                  <c:v>609.93166666666673</c:v>
                </c:pt>
                <c:pt idx="16130">
                  <c:v>609.96999999999991</c:v>
                </c:pt>
                <c:pt idx="16131">
                  <c:v>610.00833333333333</c:v>
                </c:pt>
                <c:pt idx="16132">
                  <c:v>610.04499999999996</c:v>
                </c:pt>
                <c:pt idx="16133">
                  <c:v>610.08333333333337</c:v>
                </c:pt>
                <c:pt idx="16134">
                  <c:v>610.12166666666667</c:v>
                </c:pt>
                <c:pt idx="16135">
                  <c:v>610.1583333333333</c:v>
                </c:pt>
                <c:pt idx="16136">
                  <c:v>610.19666666666672</c:v>
                </c:pt>
                <c:pt idx="16137">
                  <c:v>610.23500000000001</c:v>
                </c:pt>
                <c:pt idx="16138">
                  <c:v>610.27333333333331</c:v>
                </c:pt>
                <c:pt idx="16139">
                  <c:v>610.30999999999995</c:v>
                </c:pt>
                <c:pt idx="16140">
                  <c:v>610.34833333333336</c:v>
                </c:pt>
                <c:pt idx="16141">
                  <c:v>610.38666666666666</c:v>
                </c:pt>
                <c:pt idx="16142">
                  <c:v>610.4233333333334</c:v>
                </c:pt>
                <c:pt idx="16143">
                  <c:v>610.46166666666659</c:v>
                </c:pt>
                <c:pt idx="16144">
                  <c:v>610.5</c:v>
                </c:pt>
                <c:pt idx="16145">
                  <c:v>610.53666666666663</c:v>
                </c:pt>
                <c:pt idx="16146">
                  <c:v>610.57500000000005</c:v>
                </c:pt>
                <c:pt idx="16147">
                  <c:v>610.61333333333334</c:v>
                </c:pt>
                <c:pt idx="16148">
                  <c:v>610.65</c:v>
                </c:pt>
                <c:pt idx="16149">
                  <c:v>610.68833333333339</c:v>
                </c:pt>
                <c:pt idx="16150">
                  <c:v>610.72666666666669</c:v>
                </c:pt>
                <c:pt idx="16151">
                  <c:v>610.76499999999999</c:v>
                </c:pt>
                <c:pt idx="16152">
                  <c:v>610.80166666666662</c:v>
                </c:pt>
                <c:pt idx="16153">
                  <c:v>610.84</c:v>
                </c:pt>
                <c:pt idx="16154">
                  <c:v>610.87833333333333</c:v>
                </c:pt>
                <c:pt idx="16155">
                  <c:v>610.91500000000008</c:v>
                </c:pt>
                <c:pt idx="16156">
                  <c:v>610.95333333333326</c:v>
                </c:pt>
                <c:pt idx="16157">
                  <c:v>610.99166666666667</c:v>
                </c:pt>
                <c:pt idx="16158">
                  <c:v>611.02833333333331</c:v>
                </c:pt>
                <c:pt idx="16159">
                  <c:v>611.06666666666672</c:v>
                </c:pt>
                <c:pt idx="16160">
                  <c:v>611.10500000000002</c:v>
                </c:pt>
                <c:pt idx="16161">
                  <c:v>611.14166666666665</c:v>
                </c:pt>
                <c:pt idx="16162">
                  <c:v>611.18000000000006</c:v>
                </c:pt>
                <c:pt idx="16163">
                  <c:v>611.21833333333336</c:v>
                </c:pt>
                <c:pt idx="16164">
                  <c:v>611.255</c:v>
                </c:pt>
                <c:pt idx="16165">
                  <c:v>611.29333333333329</c:v>
                </c:pt>
                <c:pt idx="16166">
                  <c:v>611.33000000000004</c:v>
                </c:pt>
                <c:pt idx="16167">
                  <c:v>611.36833333333334</c:v>
                </c:pt>
                <c:pt idx="16168">
                  <c:v>611.40666666666664</c:v>
                </c:pt>
                <c:pt idx="16169">
                  <c:v>611.44333333333327</c:v>
                </c:pt>
                <c:pt idx="16170">
                  <c:v>611.48166666666668</c:v>
                </c:pt>
                <c:pt idx="16171">
                  <c:v>611.52</c:v>
                </c:pt>
                <c:pt idx="16172">
                  <c:v>611.55666666666673</c:v>
                </c:pt>
                <c:pt idx="16173">
                  <c:v>611.59499999999991</c:v>
                </c:pt>
                <c:pt idx="16174">
                  <c:v>611.63333333333333</c:v>
                </c:pt>
                <c:pt idx="16175">
                  <c:v>611.66999999999996</c:v>
                </c:pt>
                <c:pt idx="16176">
                  <c:v>611.70833333333337</c:v>
                </c:pt>
                <c:pt idx="16177">
                  <c:v>611.74666666666667</c:v>
                </c:pt>
                <c:pt idx="16178">
                  <c:v>611.7833333333333</c:v>
                </c:pt>
                <c:pt idx="16179">
                  <c:v>611.82166666666672</c:v>
                </c:pt>
                <c:pt idx="16180">
                  <c:v>611.86</c:v>
                </c:pt>
                <c:pt idx="16181">
                  <c:v>611.89833333333331</c:v>
                </c:pt>
                <c:pt idx="16182">
                  <c:v>611.93499999999995</c:v>
                </c:pt>
                <c:pt idx="16183">
                  <c:v>611.97333333333336</c:v>
                </c:pt>
                <c:pt idx="16184">
                  <c:v>612.01166666666666</c:v>
                </c:pt>
                <c:pt idx="16185">
                  <c:v>612.0483333333334</c:v>
                </c:pt>
                <c:pt idx="16186">
                  <c:v>612.08666666666659</c:v>
                </c:pt>
                <c:pt idx="16187">
                  <c:v>612.125</c:v>
                </c:pt>
                <c:pt idx="16188">
                  <c:v>612.16166666666663</c:v>
                </c:pt>
                <c:pt idx="16189">
                  <c:v>612.20000000000005</c:v>
                </c:pt>
                <c:pt idx="16190">
                  <c:v>612.23833333333334</c:v>
                </c:pt>
                <c:pt idx="16191">
                  <c:v>612.27499999999998</c:v>
                </c:pt>
                <c:pt idx="16192">
                  <c:v>612.31333333333339</c:v>
                </c:pt>
                <c:pt idx="16193">
                  <c:v>612.35166666666669</c:v>
                </c:pt>
                <c:pt idx="16194">
                  <c:v>612.39</c:v>
                </c:pt>
                <c:pt idx="16195">
                  <c:v>612.42666666666662</c:v>
                </c:pt>
                <c:pt idx="16196">
                  <c:v>612.46500000000003</c:v>
                </c:pt>
                <c:pt idx="16197">
                  <c:v>612.50333333333333</c:v>
                </c:pt>
                <c:pt idx="16198">
                  <c:v>612.54000000000008</c:v>
                </c:pt>
                <c:pt idx="16199">
                  <c:v>612.57833333333326</c:v>
                </c:pt>
                <c:pt idx="16200">
                  <c:v>612.61666666666667</c:v>
                </c:pt>
                <c:pt idx="16201">
                  <c:v>612.65333333333331</c:v>
                </c:pt>
                <c:pt idx="16202">
                  <c:v>612.69166666666672</c:v>
                </c:pt>
                <c:pt idx="16203">
                  <c:v>612.73</c:v>
                </c:pt>
                <c:pt idx="16204">
                  <c:v>612.76666666666665</c:v>
                </c:pt>
                <c:pt idx="16205">
                  <c:v>612.80500000000006</c:v>
                </c:pt>
                <c:pt idx="16206">
                  <c:v>612.84333333333336</c:v>
                </c:pt>
                <c:pt idx="16207">
                  <c:v>612.88166666666666</c:v>
                </c:pt>
                <c:pt idx="16208">
                  <c:v>612.91833333333329</c:v>
                </c:pt>
                <c:pt idx="16209">
                  <c:v>612.95666666666671</c:v>
                </c:pt>
                <c:pt idx="16210">
                  <c:v>612.995</c:v>
                </c:pt>
                <c:pt idx="16211">
                  <c:v>613.03166666666664</c:v>
                </c:pt>
                <c:pt idx="16212">
                  <c:v>613.06999999999994</c:v>
                </c:pt>
                <c:pt idx="16213">
                  <c:v>613.10833333333335</c:v>
                </c:pt>
                <c:pt idx="16214">
                  <c:v>613.14499999999998</c:v>
                </c:pt>
                <c:pt idx="16215">
                  <c:v>613.18333333333328</c:v>
                </c:pt>
                <c:pt idx="16216">
                  <c:v>613.22166666666669</c:v>
                </c:pt>
                <c:pt idx="16217">
                  <c:v>613.26</c:v>
                </c:pt>
                <c:pt idx="16218">
                  <c:v>613.29666666666674</c:v>
                </c:pt>
                <c:pt idx="16219">
                  <c:v>613.33499999999992</c:v>
                </c:pt>
                <c:pt idx="16220">
                  <c:v>613.37333333333333</c:v>
                </c:pt>
                <c:pt idx="16221">
                  <c:v>613.41</c:v>
                </c:pt>
                <c:pt idx="16222">
                  <c:v>613.44833333333338</c:v>
                </c:pt>
                <c:pt idx="16223">
                  <c:v>613.48666666666657</c:v>
                </c:pt>
                <c:pt idx="16224">
                  <c:v>613.52333333333331</c:v>
                </c:pt>
                <c:pt idx="16225">
                  <c:v>613.56166666666661</c:v>
                </c:pt>
                <c:pt idx="16226">
                  <c:v>613.6</c:v>
                </c:pt>
                <c:pt idx="16227">
                  <c:v>613.63666666666666</c:v>
                </c:pt>
                <c:pt idx="16228">
                  <c:v>613.67499999999995</c:v>
                </c:pt>
                <c:pt idx="16229">
                  <c:v>613.71333333333337</c:v>
                </c:pt>
                <c:pt idx="16230">
                  <c:v>613.75</c:v>
                </c:pt>
                <c:pt idx="16231">
                  <c:v>613.78833333333341</c:v>
                </c:pt>
                <c:pt idx="16232">
                  <c:v>613.8266666666666</c:v>
                </c:pt>
                <c:pt idx="16233">
                  <c:v>613.86333333333334</c:v>
                </c:pt>
                <c:pt idx="16234">
                  <c:v>613.90166666666664</c:v>
                </c:pt>
                <c:pt idx="16235">
                  <c:v>613.94000000000005</c:v>
                </c:pt>
                <c:pt idx="16236">
                  <c:v>613.97833333333324</c:v>
                </c:pt>
                <c:pt idx="16237">
                  <c:v>614.01499999999999</c:v>
                </c:pt>
                <c:pt idx="16238">
                  <c:v>614.05333333333328</c:v>
                </c:pt>
                <c:pt idx="16239">
                  <c:v>614.0916666666667</c:v>
                </c:pt>
                <c:pt idx="16240">
                  <c:v>614.12833333333333</c:v>
                </c:pt>
                <c:pt idx="16241">
                  <c:v>614.16666666666663</c:v>
                </c:pt>
                <c:pt idx="16242">
                  <c:v>614.20500000000004</c:v>
                </c:pt>
                <c:pt idx="16243">
                  <c:v>614.24166666666667</c:v>
                </c:pt>
                <c:pt idx="16244">
                  <c:v>614.28000000000009</c:v>
                </c:pt>
                <c:pt idx="16245">
                  <c:v>614.31833333333327</c:v>
                </c:pt>
                <c:pt idx="16246">
                  <c:v>614.35500000000002</c:v>
                </c:pt>
                <c:pt idx="16247">
                  <c:v>614.39333333333332</c:v>
                </c:pt>
                <c:pt idx="16248">
                  <c:v>614.43166666666673</c:v>
                </c:pt>
                <c:pt idx="16249">
                  <c:v>614.46833333333336</c:v>
                </c:pt>
                <c:pt idx="16250">
                  <c:v>614.50666666666666</c:v>
                </c:pt>
                <c:pt idx="16251">
                  <c:v>614.54499999999996</c:v>
                </c:pt>
                <c:pt idx="16252">
                  <c:v>614.58166666666671</c:v>
                </c:pt>
                <c:pt idx="16253">
                  <c:v>614.62</c:v>
                </c:pt>
                <c:pt idx="16254">
                  <c:v>614.6583333333333</c:v>
                </c:pt>
                <c:pt idx="16255">
                  <c:v>614.69499999999994</c:v>
                </c:pt>
                <c:pt idx="16256">
                  <c:v>614.73333333333335</c:v>
                </c:pt>
                <c:pt idx="16257">
                  <c:v>614.77166666666676</c:v>
                </c:pt>
                <c:pt idx="16258">
                  <c:v>614.80999999999995</c:v>
                </c:pt>
                <c:pt idx="16259">
                  <c:v>614.84666666666669</c:v>
                </c:pt>
                <c:pt idx="16260">
                  <c:v>614.88499999999999</c:v>
                </c:pt>
                <c:pt idx="16261">
                  <c:v>614.9233333333334</c:v>
                </c:pt>
                <c:pt idx="16262">
                  <c:v>614.95999999999992</c:v>
                </c:pt>
                <c:pt idx="16263">
                  <c:v>614.99833333333333</c:v>
                </c:pt>
                <c:pt idx="16264">
                  <c:v>615.03666666666663</c:v>
                </c:pt>
                <c:pt idx="16265">
                  <c:v>615.07333333333338</c:v>
                </c:pt>
                <c:pt idx="16266">
                  <c:v>615.11166666666657</c:v>
                </c:pt>
                <c:pt idx="16267">
                  <c:v>615.15</c:v>
                </c:pt>
                <c:pt idx="16268">
                  <c:v>615.18666666666661</c:v>
                </c:pt>
                <c:pt idx="16269">
                  <c:v>615.22500000000002</c:v>
                </c:pt>
                <c:pt idx="16270">
                  <c:v>615.26333333333343</c:v>
                </c:pt>
                <c:pt idx="16271">
                  <c:v>615.29999999999995</c:v>
                </c:pt>
                <c:pt idx="16272">
                  <c:v>615.33833333333337</c:v>
                </c:pt>
                <c:pt idx="16273">
                  <c:v>615.37666666666667</c:v>
                </c:pt>
                <c:pt idx="16274">
                  <c:v>615.41333333333341</c:v>
                </c:pt>
                <c:pt idx="16275">
                  <c:v>615.4516666666666</c:v>
                </c:pt>
                <c:pt idx="16276">
                  <c:v>615.49</c:v>
                </c:pt>
                <c:pt idx="16277">
                  <c:v>615.52833333333331</c:v>
                </c:pt>
                <c:pt idx="16278">
                  <c:v>615.56500000000005</c:v>
                </c:pt>
                <c:pt idx="16279">
                  <c:v>615.60333333333324</c:v>
                </c:pt>
                <c:pt idx="16280">
                  <c:v>615.64166666666665</c:v>
                </c:pt>
                <c:pt idx="16281">
                  <c:v>615.67833333333328</c:v>
                </c:pt>
                <c:pt idx="16282">
                  <c:v>615.7166666666667</c:v>
                </c:pt>
                <c:pt idx="16283">
                  <c:v>615.755</c:v>
                </c:pt>
                <c:pt idx="16284">
                  <c:v>615.79166666666663</c:v>
                </c:pt>
                <c:pt idx="16285">
                  <c:v>615.83000000000004</c:v>
                </c:pt>
                <c:pt idx="16286">
                  <c:v>615.86833333333334</c:v>
                </c:pt>
                <c:pt idx="16287">
                  <c:v>615.90500000000009</c:v>
                </c:pt>
                <c:pt idx="16288">
                  <c:v>615.94333333333327</c:v>
                </c:pt>
                <c:pt idx="16289">
                  <c:v>615.98166666666668</c:v>
                </c:pt>
                <c:pt idx="16290">
                  <c:v>616.02</c:v>
                </c:pt>
                <c:pt idx="16291">
                  <c:v>616.05666666666673</c:v>
                </c:pt>
                <c:pt idx="16292">
                  <c:v>616.09499999999991</c:v>
                </c:pt>
                <c:pt idx="16293">
                  <c:v>616.13333333333333</c:v>
                </c:pt>
                <c:pt idx="16294">
                  <c:v>616.16999999999996</c:v>
                </c:pt>
                <c:pt idx="16295">
                  <c:v>616.20833333333337</c:v>
                </c:pt>
                <c:pt idx="16296">
                  <c:v>616.245</c:v>
                </c:pt>
                <c:pt idx="16297">
                  <c:v>616.2833333333333</c:v>
                </c:pt>
                <c:pt idx="16298">
                  <c:v>616.32166666666672</c:v>
                </c:pt>
                <c:pt idx="16299">
                  <c:v>616.36</c:v>
                </c:pt>
                <c:pt idx="16300">
                  <c:v>616.39666666666676</c:v>
                </c:pt>
                <c:pt idx="16301">
                  <c:v>616.43499999999995</c:v>
                </c:pt>
                <c:pt idx="16302">
                  <c:v>616.47333333333336</c:v>
                </c:pt>
                <c:pt idx="16303">
                  <c:v>616.51</c:v>
                </c:pt>
                <c:pt idx="16304">
                  <c:v>616.5483333333334</c:v>
                </c:pt>
                <c:pt idx="16305">
                  <c:v>616.58666666666659</c:v>
                </c:pt>
                <c:pt idx="16306">
                  <c:v>616.62333333333333</c:v>
                </c:pt>
                <c:pt idx="16307">
                  <c:v>616.66166666666663</c:v>
                </c:pt>
                <c:pt idx="16308">
                  <c:v>616.70000000000005</c:v>
                </c:pt>
                <c:pt idx="16309">
                  <c:v>616.73833333333334</c:v>
                </c:pt>
                <c:pt idx="16310">
                  <c:v>616.77499999999998</c:v>
                </c:pt>
                <c:pt idx="16311">
                  <c:v>616.81333333333339</c:v>
                </c:pt>
                <c:pt idx="16312">
                  <c:v>616.85166666666669</c:v>
                </c:pt>
                <c:pt idx="16313">
                  <c:v>616.88833333333343</c:v>
                </c:pt>
                <c:pt idx="16314">
                  <c:v>616.92666666666662</c:v>
                </c:pt>
                <c:pt idx="16315">
                  <c:v>616.96500000000003</c:v>
                </c:pt>
                <c:pt idx="16316">
                  <c:v>617.00333333333333</c:v>
                </c:pt>
                <c:pt idx="16317">
                  <c:v>617.04000000000008</c:v>
                </c:pt>
                <c:pt idx="16318">
                  <c:v>617.07833333333326</c:v>
                </c:pt>
                <c:pt idx="16319">
                  <c:v>617.11666666666667</c:v>
                </c:pt>
                <c:pt idx="16320">
                  <c:v>617.15500000000009</c:v>
                </c:pt>
                <c:pt idx="16321">
                  <c:v>617.19166666666672</c:v>
                </c:pt>
                <c:pt idx="16322">
                  <c:v>617.23</c:v>
                </c:pt>
                <c:pt idx="16323">
                  <c:v>617.26833333333332</c:v>
                </c:pt>
                <c:pt idx="16324">
                  <c:v>617.30500000000006</c:v>
                </c:pt>
                <c:pt idx="16325">
                  <c:v>617.34333333333336</c:v>
                </c:pt>
                <c:pt idx="16326">
                  <c:v>617.38166666666666</c:v>
                </c:pt>
                <c:pt idx="16327">
                  <c:v>617.41833333333329</c:v>
                </c:pt>
                <c:pt idx="16328">
                  <c:v>617.45666666666671</c:v>
                </c:pt>
                <c:pt idx="16329">
                  <c:v>617.495</c:v>
                </c:pt>
                <c:pt idx="16330">
                  <c:v>617.5333333333333</c:v>
                </c:pt>
                <c:pt idx="16331">
                  <c:v>617.56999999999994</c:v>
                </c:pt>
                <c:pt idx="16332">
                  <c:v>617.60833333333335</c:v>
                </c:pt>
                <c:pt idx="16333">
                  <c:v>617.64666666666676</c:v>
                </c:pt>
                <c:pt idx="16334">
                  <c:v>617.68333333333328</c:v>
                </c:pt>
                <c:pt idx="16335">
                  <c:v>617.72166666666669</c:v>
                </c:pt>
                <c:pt idx="16336">
                  <c:v>617.76</c:v>
                </c:pt>
                <c:pt idx="16337">
                  <c:v>617.79666666666674</c:v>
                </c:pt>
                <c:pt idx="16338">
                  <c:v>617.83499999999992</c:v>
                </c:pt>
                <c:pt idx="16339">
                  <c:v>617.87333333333333</c:v>
                </c:pt>
                <c:pt idx="16340">
                  <c:v>617.91</c:v>
                </c:pt>
                <c:pt idx="16341">
                  <c:v>617.94833333333338</c:v>
                </c:pt>
                <c:pt idx="16342">
                  <c:v>617.98666666666657</c:v>
                </c:pt>
                <c:pt idx="16343">
                  <c:v>618.02499999999998</c:v>
                </c:pt>
                <c:pt idx="16344">
                  <c:v>618.06166666666661</c:v>
                </c:pt>
                <c:pt idx="16345">
                  <c:v>618.1</c:v>
                </c:pt>
                <c:pt idx="16346">
                  <c:v>618.13833333333343</c:v>
                </c:pt>
                <c:pt idx="16347">
                  <c:v>618.17499999999995</c:v>
                </c:pt>
                <c:pt idx="16348">
                  <c:v>618.21333333333337</c:v>
                </c:pt>
                <c:pt idx="16349">
                  <c:v>618.25166666666667</c:v>
                </c:pt>
                <c:pt idx="16350">
                  <c:v>618.28833333333341</c:v>
                </c:pt>
                <c:pt idx="16351">
                  <c:v>618.3266666666666</c:v>
                </c:pt>
                <c:pt idx="16352">
                  <c:v>618.36500000000001</c:v>
                </c:pt>
                <c:pt idx="16353">
                  <c:v>618.40166666666664</c:v>
                </c:pt>
                <c:pt idx="16354">
                  <c:v>618.44000000000005</c:v>
                </c:pt>
                <c:pt idx="16355">
                  <c:v>618.47833333333324</c:v>
                </c:pt>
                <c:pt idx="16356">
                  <c:v>618.51499999999999</c:v>
                </c:pt>
                <c:pt idx="16357">
                  <c:v>618.55333333333328</c:v>
                </c:pt>
                <c:pt idx="16358">
                  <c:v>618.5916666666667</c:v>
                </c:pt>
                <c:pt idx="16359">
                  <c:v>618.63</c:v>
                </c:pt>
                <c:pt idx="16360">
                  <c:v>618.66666666666663</c:v>
                </c:pt>
                <c:pt idx="16361">
                  <c:v>618.70500000000004</c:v>
                </c:pt>
                <c:pt idx="16362">
                  <c:v>618.74333333333334</c:v>
                </c:pt>
                <c:pt idx="16363">
                  <c:v>618.78000000000009</c:v>
                </c:pt>
                <c:pt idx="16364">
                  <c:v>618.81833333333327</c:v>
                </c:pt>
                <c:pt idx="16365">
                  <c:v>618.85666666666668</c:v>
                </c:pt>
                <c:pt idx="16366">
                  <c:v>618.89333333333332</c:v>
                </c:pt>
                <c:pt idx="16367">
                  <c:v>618.93166666666673</c:v>
                </c:pt>
                <c:pt idx="16368">
                  <c:v>618.96999999999991</c:v>
                </c:pt>
                <c:pt idx="16369">
                  <c:v>619.00666666666666</c:v>
                </c:pt>
                <c:pt idx="16370">
                  <c:v>619.04499999999996</c:v>
                </c:pt>
                <c:pt idx="16371">
                  <c:v>619.08333333333337</c:v>
                </c:pt>
                <c:pt idx="16372">
                  <c:v>619.12166666666667</c:v>
                </c:pt>
                <c:pt idx="16373">
                  <c:v>619.1583333333333</c:v>
                </c:pt>
                <c:pt idx="16374">
                  <c:v>619.19666666666672</c:v>
                </c:pt>
                <c:pt idx="16375">
                  <c:v>619.23500000000001</c:v>
                </c:pt>
                <c:pt idx="16376">
                  <c:v>619.27166666666676</c:v>
                </c:pt>
                <c:pt idx="16377">
                  <c:v>619.30999999999995</c:v>
                </c:pt>
                <c:pt idx="16378">
                  <c:v>619.34833333333336</c:v>
                </c:pt>
                <c:pt idx="16379">
                  <c:v>619.38499999999999</c:v>
                </c:pt>
                <c:pt idx="16380">
                  <c:v>619.4233333333334</c:v>
                </c:pt>
                <c:pt idx="16381">
                  <c:v>619.46166666666659</c:v>
                </c:pt>
                <c:pt idx="16382">
                  <c:v>619.49833333333333</c:v>
                </c:pt>
                <c:pt idx="16383">
                  <c:v>619.53666666666663</c:v>
                </c:pt>
                <c:pt idx="16384">
                  <c:v>619.57500000000005</c:v>
                </c:pt>
                <c:pt idx="16385">
                  <c:v>619.61166666666657</c:v>
                </c:pt>
                <c:pt idx="16386">
                  <c:v>619.65</c:v>
                </c:pt>
                <c:pt idx="16387">
                  <c:v>619.68833333333339</c:v>
                </c:pt>
                <c:pt idx="16388">
                  <c:v>619.72666666666669</c:v>
                </c:pt>
                <c:pt idx="16389">
                  <c:v>619.76333333333343</c:v>
                </c:pt>
                <c:pt idx="16390">
                  <c:v>619.80166666666662</c:v>
                </c:pt>
                <c:pt idx="16391">
                  <c:v>619.84</c:v>
                </c:pt>
                <c:pt idx="16392">
                  <c:v>619.87666666666667</c:v>
                </c:pt>
                <c:pt idx="16393">
                  <c:v>619.91500000000008</c:v>
                </c:pt>
                <c:pt idx="16394">
                  <c:v>619.9516666666666</c:v>
                </c:pt>
                <c:pt idx="16395">
                  <c:v>619.99</c:v>
                </c:pt>
                <c:pt idx="16396">
                  <c:v>620.02833333333331</c:v>
                </c:pt>
                <c:pt idx="16397">
                  <c:v>620.06500000000005</c:v>
                </c:pt>
                <c:pt idx="16398">
                  <c:v>620.10333333333324</c:v>
                </c:pt>
                <c:pt idx="16399">
                  <c:v>620.14166666666665</c:v>
                </c:pt>
                <c:pt idx="16400">
                  <c:v>620.17833333333328</c:v>
                </c:pt>
                <c:pt idx="16401">
                  <c:v>620.2166666666667</c:v>
                </c:pt>
                <c:pt idx="16402">
                  <c:v>620.255</c:v>
                </c:pt>
                <c:pt idx="16403">
                  <c:v>620.29333333333329</c:v>
                </c:pt>
                <c:pt idx="16404">
                  <c:v>620.33000000000004</c:v>
                </c:pt>
                <c:pt idx="16405">
                  <c:v>620.36833333333334</c:v>
                </c:pt>
                <c:pt idx="16406">
                  <c:v>620.40666666666664</c:v>
                </c:pt>
                <c:pt idx="16407">
                  <c:v>620.44333333333327</c:v>
                </c:pt>
                <c:pt idx="16408">
                  <c:v>620.48166666666668</c:v>
                </c:pt>
                <c:pt idx="16409">
                  <c:v>620.52</c:v>
                </c:pt>
                <c:pt idx="16410">
                  <c:v>620.55666666666673</c:v>
                </c:pt>
                <c:pt idx="16411">
                  <c:v>620.59499999999991</c:v>
                </c:pt>
                <c:pt idx="16412">
                  <c:v>620.63333333333333</c:v>
                </c:pt>
                <c:pt idx="16413">
                  <c:v>620.66999999999996</c:v>
                </c:pt>
                <c:pt idx="16414">
                  <c:v>620.70833333333337</c:v>
                </c:pt>
                <c:pt idx="16415">
                  <c:v>620.74666666666667</c:v>
                </c:pt>
                <c:pt idx="16416">
                  <c:v>620.7833333333333</c:v>
                </c:pt>
                <c:pt idx="16417">
                  <c:v>620.82166666666672</c:v>
                </c:pt>
                <c:pt idx="16418">
                  <c:v>620.86</c:v>
                </c:pt>
                <c:pt idx="16419">
                  <c:v>620.89666666666676</c:v>
                </c:pt>
                <c:pt idx="16420">
                  <c:v>620.93499999999995</c:v>
                </c:pt>
                <c:pt idx="16421">
                  <c:v>620.97333333333336</c:v>
                </c:pt>
                <c:pt idx="16422">
                  <c:v>621.01</c:v>
                </c:pt>
                <c:pt idx="16423">
                  <c:v>621.0483333333334</c:v>
                </c:pt>
                <c:pt idx="16424">
                  <c:v>621.08666666666659</c:v>
                </c:pt>
                <c:pt idx="16425">
                  <c:v>621.12333333333333</c:v>
                </c:pt>
                <c:pt idx="16426">
                  <c:v>621.16166666666663</c:v>
                </c:pt>
                <c:pt idx="16427">
                  <c:v>621.20000000000005</c:v>
                </c:pt>
                <c:pt idx="16428">
                  <c:v>621.23833333333334</c:v>
                </c:pt>
                <c:pt idx="16429">
                  <c:v>621.27499999999998</c:v>
                </c:pt>
                <c:pt idx="16430">
                  <c:v>621.31333333333339</c:v>
                </c:pt>
                <c:pt idx="16431">
                  <c:v>621.35166666666669</c:v>
                </c:pt>
                <c:pt idx="16432">
                  <c:v>621.38833333333343</c:v>
                </c:pt>
                <c:pt idx="16433">
                  <c:v>621.42666666666662</c:v>
                </c:pt>
                <c:pt idx="16434">
                  <c:v>621.46500000000003</c:v>
                </c:pt>
                <c:pt idx="16435">
                  <c:v>621.50166666666667</c:v>
                </c:pt>
                <c:pt idx="16436">
                  <c:v>621.54000000000008</c:v>
                </c:pt>
                <c:pt idx="16437">
                  <c:v>621.57833333333326</c:v>
                </c:pt>
                <c:pt idx="16438">
                  <c:v>621.61500000000001</c:v>
                </c:pt>
                <c:pt idx="16439">
                  <c:v>621.65333333333331</c:v>
                </c:pt>
                <c:pt idx="16440">
                  <c:v>621.69166666666672</c:v>
                </c:pt>
                <c:pt idx="16441">
                  <c:v>621.72833333333324</c:v>
                </c:pt>
                <c:pt idx="16442">
                  <c:v>621.76666666666665</c:v>
                </c:pt>
                <c:pt idx="16443">
                  <c:v>621.80500000000006</c:v>
                </c:pt>
                <c:pt idx="16444">
                  <c:v>621.84333333333336</c:v>
                </c:pt>
                <c:pt idx="16445">
                  <c:v>621.88</c:v>
                </c:pt>
                <c:pt idx="16446">
                  <c:v>621.91833333333329</c:v>
                </c:pt>
                <c:pt idx="16447">
                  <c:v>621.95666666666671</c:v>
                </c:pt>
                <c:pt idx="16448">
                  <c:v>621.99333333333334</c:v>
                </c:pt>
                <c:pt idx="16449">
                  <c:v>622.03166666666664</c:v>
                </c:pt>
                <c:pt idx="16450">
                  <c:v>622.06999999999994</c:v>
                </c:pt>
                <c:pt idx="16451">
                  <c:v>622.10666666666668</c:v>
                </c:pt>
                <c:pt idx="16452">
                  <c:v>622.14499999999998</c:v>
                </c:pt>
                <c:pt idx="16453">
                  <c:v>622.18333333333328</c:v>
                </c:pt>
                <c:pt idx="16454">
                  <c:v>622.22166666666669</c:v>
                </c:pt>
                <c:pt idx="16455">
                  <c:v>622.25833333333333</c:v>
                </c:pt>
                <c:pt idx="16456">
                  <c:v>622.29666666666674</c:v>
                </c:pt>
                <c:pt idx="16457">
                  <c:v>622.33499999999992</c:v>
                </c:pt>
                <c:pt idx="16458">
                  <c:v>622.37166666666667</c:v>
                </c:pt>
                <c:pt idx="16459">
                  <c:v>622.41</c:v>
                </c:pt>
                <c:pt idx="16460">
                  <c:v>622.44833333333338</c:v>
                </c:pt>
                <c:pt idx="16461">
                  <c:v>622.48500000000001</c:v>
                </c:pt>
                <c:pt idx="16462">
                  <c:v>622.52333333333331</c:v>
                </c:pt>
                <c:pt idx="16463">
                  <c:v>622.56166666666661</c:v>
                </c:pt>
                <c:pt idx="16464">
                  <c:v>622.59833333333336</c:v>
                </c:pt>
                <c:pt idx="16465">
                  <c:v>622.63666666666666</c:v>
                </c:pt>
                <c:pt idx="16466">
                  <c:v>622.67499999999995</c:v>
                </c:pt>
                <c:pt idx="16467">
                  <c:v>622.71166666666659</c:v>
                </c:pt>
                <c:pt idx="16468">
                  <c:v>622.75</c:v>
                </c:pt>
                <c:pt idx="16469">
                  <c:v>622.78833333333341</c:v>
                </c:pt>
                <c:pt idx="16470">
                  <c:v>622.8266666666666</c:v>
                </c:pt>
                <c:pt idx="16471">
                  <c:v>622.86333333333334</c:v>
                </c:pt>
                <c:pt idx="16472">
                  <c:v>622.90166666666664</c:v>
                </c:pt>
                <c:pt idx="16473">
                  <c:v>622.94000000000005</c:v>
                </c:pt>
                <c:pt idx="16474">
                  <c:v>622.97666666666669</c:v>
                </c:pt>
                <c:pt idx="16475">
                  <c:v>623.01499999999999</c:v>
                </c:pt>
                <c:pt idx="16476">
                  <c:v>623.05333333333328</c:v>
                </c:pt>
                <c:pt idx="16477">
                  <c:v>623.09</c:v>
                </c:pt>
                <c:pt idx="16478">
                  <c:v>623.12833333333333</c:v>
                </c:pt>
                <c:pt idx="16479">
                  <c:v>623.16666666666663</c:v>
                </c:pt>
                <c:pt idx="16480">
                  <c:v>623.20333333333326</c:v>
                </c:pt>
                <c:pt idx="16481">
                  <c:v>623.24166666666667</c:v>
                </c:pt>
                <c:pt idx="16482">
                  <c:v>623.28000000000009</c:v>
                </c:pt>
                <c:pt idx="16483">
                  <c:v>623.31666666666672</c:v>
                </c:pt>
                <c:pt idx="16484">
                  <c:v>623.35500000000002</c:v>
                </c:pt>
                <c:pt idx="16485">
                  <c:v>623.39333333333332</c:v>
                </c:pt>
                <c:pt idx="16486">
                  <c:v>623.43166666666673</c:v>
                </c:pt>
                <c:pt idx="16487">
                  <c:v>623.46833333333336</c:v>
                </c:pt>
                <c:pt idx="16488">
                  <c:v>623.50666666666666</c:v>
                </c:pt>
                <c:pt idx="16489">
                  <c:v>623.54499999999996</c:v>
                </c:pt>
                <c:pt idx="16490">
                  <c:v>623.58166666666671</c:v>
                </c:pt>
                <c:pt idx="16491">
                  <c:v>623.62</c:v>
                </c:pt>
                <c:pt idx="16492">
                  <c:v>623.6583333333333</c:v>
                </c:pt>
                <c:pt idx="16493">
                  <c:v>623.69499999999994</c:v>
                </c:pt>
                <c:pt idx="16494">
                  <c:v>623.73333333333335</c:v>
                </c:pt>
                <c:pt idx="16495">
                  <c:v>623.77166666666676</c:v>
                </c:pt>
                <c:pt idx="16496">
                  <c:v>623.80833333333328</c:v>
                </c:pt>
                <c:pt idx="16497">
                  <c:v>623.84666666666669</c:v>
                </c:pt>
                <c:pt idx="16498">
                  <c:v>623.88499999999999</c:v>
                </c:pt>
                <c:pt idx="16499">
                  <c:v>623.92166666666674</c:v>
                </c:pt>
                <c:pt idx="16500">
                  <c:v>623.95999999999992</c:v>
                </c:pt>
                <c:pt idx="16501">
                  <c:v>623.99833333333333</c:v>
                </c:pt>
                <c:pt idx="16502">
                  <c:v>624.03666666666663</c:v>
                </c:pt>
                <c:pt idx="16503">
                  <c:v>624.07333333333338</c:v>
                </c:pt>
                <c:pt idx="16504">
                  <c:v>624.11166666666657</c:v>
                </c:pt>
                <c:pt idx="16505">
                  <c:v>624.15</c:v>
                </c:pt>
                <c:pt idx="16506">
                  <c:v>624.18666666666661</c:v>
                </c:pt>
                <c:pt idx="16507">
                  <c:v>624.22500000000002</c:v>
                </c:pt>
                <c:pt idx="16508">
                  <c:v>624.26166666666666</c:v>
                </c:pt>
                <c:pt idx="16509">
                  <c:v>624.29999999999995</c:v>
                </c:pt>
                <c:pt idx="16510">
                  <c:v>624.33833333333337</c:v>
                </c:pt>
                <c:pt idx="16511">
                  <c:v>624.37666666666667</c:v>
                </c:pt>
                <c:pt idx="16512">
                  <c:v>624.41333333333341</c:v>
                </c:pt>
                <c:pt idx="16513">
                  <c:v>624.4516666666666</c:v>
                </c:pt>
                <c:pt idx="16514">
                  <c:v>624.49</c:v>
                </c:pt>
                <c:pt idx="16515">
                  <c:v>624.52666666666664</c:v>
                </c:pt>
                <c:pt idx="16516">
                  <c:v>624.56500000000005</c:v>
                </c:pt>
                <c:pt idx="16517">
                  <c:v>624.60333333333324</c:v>
                </c:pt>
                <c:pt idx="16518">
                  <c:v>624.64</c:v>
                </c:pt>
                <c:pt idx="16519">
                  <c:v>624.67833333333328</c:v>
                </c:pt>
                <c:pt idx="16520">
                  <c:v>624.7166666666667</c:v>
                </c:pt>
                <c:pt idx="16521">
                  <c:v>624.75333333333333</c:v>
                </c:pt>
                <c:pt idx="16522">
                  <c:v>624.79166666666663</c:v>
                </c:pt>
                <c:pt idx="16523">
                  <c:v>624.83000000000004</c:v>
                </c:pt>
                <c:pt idx="16524">
                  <c:v>624.86666666666667</c:v>
                </c:pt>
                <c:pt idx="16525">
                  <c:v>624.90500000000009</c:v>
                </c:pt>
                <c:pt idx="16526">
                  <c:v>624.94333333333327</c:v>
                </c:pt>
                <c:pt idx="16527">
                  <c:v>624.98</c:v>
                </c:pt>
                <c:pt idx="16528">
                  <c:v>625.01833333333332</c:v>
                </c:pt>
                <c:pt idx="16529">
                  <c:v>625.05666666666673</c:v>
                </c:pt>
                <c:pt idx="16530">
                  <c:v>625.09333333333336</c:v>
                </c:pt>
                <c:pt idx="16531">
                  <c:v>625.13166666666666</c:v>
                </c:pt>
                <c:pt idx="16532">
                  <c:v>625.16999999999996</c:v>
                </c:pt>
                <c:pt idx="16533">
                  <c:v>625.20666666666671</c:v>
                </c:pt>
                <c:pt idx="16534">
                  <c:v>625.245</c:v>
                </c:pt>
                <c:pt idx="16535">
                  <c:v>625.2833333333333</c:v>
                </c:pt>
                <c:pt idx="16536">
                  <c:v>625.31999999999994</c:v>
                </c:pt>
                <c:pt idx="16537">
                  <c:v>625.35833333333335</c:v>
                </c:pt>
                <c:pt idx="16538">
                  <c:v>625.39666666666676</c:v>
                </c:pt>
                <c:pt idx="16539">
                  <c:v>625.43333333333328</c:v>
                </c:pt>
                <c:pt idx="16540">
                  <c:v>625.47166666666669</c:v>
                </c:pt>
                <c:pt idx="16541">
                  <c:v>625.51</c:v>
                </c:pt>
                <c:pt idx="16542">
                  <c:v>625.5483333333334</c:v>
                </c:pt>
                <c:pt idx="16543">
                  <c:v>625.58499999999992</c:v>
                </c:pt>
                <c:pt idx="16544">
                  <c:v>625.62333333333333</c:v>
                </c:pt>
                <c:pt idx="16545">
                  <c:v>625.66</c:v>
                </c:pt>
                <c:pt idx="16546">
                  <c:v>625.69833333333338</c:v>
                </c:pt>
                <c:pt idx="16547">
                  <c:v>625.73666666666657</c:v>
                </c:pt>
                <c:pt idx="16548">
                  <c:v>625.77333333333331</c:v>
                </c:pt>
                <c:pt idx="16549">
                  <c:v>625.81166666666661</c:v>
                </c:pt>
                <c:pt idx="16550">
                  <c:v>625.85</c:v>
                </c:pt>
                <c:pt idx="16551">
                  <c:v>625.88666666666666</c:v>
                </c:pt>
                <c:pt idx="16552">
                  <c:v>625.92499999999995</c:v>
                </c:pt>
                <c:pt idx="16553">
                  <c:v>625.96333333333337</c:v>
                </c:pt>
                <c:pt idx="16554">
                  <c:v>626</c:v>
                </c:pt>
                <c:pt idx="16555">
                  <c:v>626.03833333333341</c:v>
                </c:pt>
                <c:pt idx="16556">
                  <c:v>626.0766666666666</c:v>
                </c:pt>
                <c:pt idx="16557">
                  <c:v>626.11333333333334</c:v>
                </c:pt>
                <c:pt idx="16558">
                  <c:v>626.15166666666664</c:v>
                </c:pt>
                <c:pt idx="16559">
                  <c:v>626.19000000000005</c:v>
                </c:pt>
                <c:pt idx="16560">
                  <c:v>626.22833333333324</c:v>
                </c:pt>
                <c:pt idx="16561">
                  <c:v>626.26499999999999</c:v>
                </c:pt>
                <c:pt idx="16562">
                  <c:v>626.30333333333328</c:v>
                </c:pt>
                <c:pt idx="16563">
                  <c:v>626.34</c:v>
                </c:pt>
                <c:pt idx="16564">
                  <c:v>626.37833333333333</c:v>
                </c:pt>
                <c:pt idx="16565">
                  <c:v>626.41666666666663</c:v>
                </c:pt>
                <c:pt idx="16566">
                  <c:v>626.45333333333326</c:v>
                </c:pt>
                <c:pt idx="16567">
                  <c:v>626.49166666666667</c:v>
                </c:pt>
                <c:pt idx="16568">
                  <c:v>626.53000000000009</c:v>
                </c:pt>
                <c:pt idx="16569">
                  <c:v>626.56833333333327</c:v>
                </c:pt>
                <c:pt idx="16570">
                  <c:v>626.60500000000002</c:v>
                </c:pt>
                <c:pt idx="16571">
                  <c:v>626.64333333333332</c:v>
                </c:pt>
                <c:pt idx="16572">
                  <c:v>626.68166666666673</c:v>
                </c:pt>
                <c:pt idx="16573">
                  <c:v>626.71833333333336</c:v>
                </c:pt>
                <c:pt idx="16574">
                  <c:v>626.75666666666666</c:v>
                </c:pt>
                <c:pt idx="16575">
                  <c:v>626.79499999999996</c:v>
                </c:pt>
                <c:pt idx="16576">
                  <c:v>626.83166666666671</c:v>
                </c:pt>
                <c:pt idx="16577">
                  <c:v>626.87</c:v>
                </c:pt>
                <c:pt idx="16578">
                  <c:v>626.9083333333333</c:v>
                </c:pt>
                <c:pt idx="16579">
                  <c:v>626.94499999999994</c:v>
                </c:pt>
                <c:pt idx="16580">
                  <c:v>626.98333333333335</c:v>
                </c:pt>
                <c:pt idx="16581">
                  <c:v>627.02166666666676</c:v>
                </c:pt>
                <c:pt idx="16582">
                  <c:v>627.05833333333328</c:v>
                </c:pt>
                <c:pt idx="16583">
                  <c:v>627.09666666666669</c:v>
                </c:pt>
                <c:pt idx="16584">
                  <c:v>627.13499999999999</c:v>
                </c:pt>
                <c:pt idx="16585">
                  <c:v>627.1733333333334</c:v>
                </c:pt>
                <c:pt idx="16586">
                  <c:v>627.20999999999992</c:v>
                </c:pt>
                <c:pt idx="16587">
                  <c:v>627.24833333333333</c:v>
                </c:pt>
                <c:pt idx="16588">
                  <c:v>627.28666666666663</c:v>
                </c:pt>
                <c:pt idx="16589">
                  <c:v>627.32333333333338</c:v>
                </c:pt>
                <c:pt idx="16590">
                  <c:v>627.36166666666657</c:v>
                </c:pt>
                <c:pt idx="16591">
                  <c:v>627.4</c:v>
                </c:pt>
                <c:pt idx="16592">
                  <c:v>627.43666666666661</c:v>
                </c:pt>
                <c:pt idx="16593">
                  <c:v>627.47500000000002</c:v>
                </c:pt>
                <c:pt idx="16594">
                  <c:v>627.51333333333343</c:v>
                </c:pt>
                <c:pt idx="16595">
                  <c:v>627.54999999999995</c:v>
                </c:pt>
                <c:pt idx="16596">
                  <c:v>627.58833333333337</c:v>
                </c:pt>
                <c:pt idx="16597">
                  <c:v>627.62666666666667</c:v>
                </c:pt>
                <c:pt idx="16598">
                  <c:v>627.66333333333341</c:v>
                </c:pt>
                <c:pt idx="16599">
                  <c:v>627.7016666666666</c:v>
                </c:pt>
                <c:pt idx="16600">
                  <c:v>627.74</c:v>
                </c:pt>
                <c:pt idx="16601">
                  <c:v>627.77833333333331</c:v>
                </c:pt>
                <c:pt idx="16602">
                  <c:v>627.81500000000005</c:v>
                </c:pt>
                <c:pt idx="16603">
                  <c:v>627.85333333333324</c:v>
                </c:pt>
                <c:pt idx="16604">
                  <c:v>627.89166666666665</c:v>
                </c:pt>
                <c:pt idx="16605">
                  <c:v>627.92833333333328</c:v>
                </c:pt>
                <c:pt idx="16606">
                  <c:v>627.9666666666667</c:v>
                </c:pt>
                <c:pt idx="16607">
                  <c:v>628.005</c:v>
                </c:pt>
                <c:pt idx="16608">
                  <c:v>628.04166666666663</c:v>
                </c:pt>
                <c:pt idx="16609">
                  <c:v>628.08000000000004</c:v>
                </c:pt>
                <c:pt idx="16610">
                  <c:v>628.11833333333334</c:v>
                </c:pt>
                <c:pt idx="16611">
                  <c:v>628.15500000000009</c:v>
                </c:pt>
                <c:pt idx="16612">
                  <c:v>628.19333333333327</c:v>
                </c:pt>
                <c:pt idx="16613">
                  <c:v>628.23166666666668</c:v>
                </c:pt>
                <c:pt idx="16614">
                  <c:v>628.26833333333332</c:v>
                </c:pt>
                <c:pt idx="16615">
                  <c:v>628.30666666666673</c:v>
                </c:pt>
                <c:pt idx="16616">
                  <c:v>628.34499999999991</c:v>
                </c:pt>
                <c:pt idx="16617">
                  <c:v>628.38333333333333</c:v>
                </c:pt>
                <c:pt idx="16618">
                  <c:v>628.41999999999996</c:v>
                </c:pt>
                <c:pt idx="16619">
                  <c:v>628.45833333333337</c:v>
                </c:pt>
                <c:pt idx="16620">
                  <c:v>628.49666666666667</c:v>
                </c:pt>
                <c:pt idx="16621">
                  <c:v>628.5333333333333</c:v>
                </c:pt>
                <c:pt idx="16622">
                  <c:v>628.57166666666672</c:v>
                </c:pt>
                <c:pt idx="16623">
                  <c:v>628.61</c:v>
                </c:pt>
                <c:pt idx="16624">
                  <c:v>628.64833333333331</c:v>
                </c:pt>
                <c:pt idx="16625">
                  <c:v>628.68499999999995</c:v>
                </c:pt>
                <c:pt idx="16626">
                  <c:v>628.72333333333336</c:v>
                </c:pt>
                <c:pt idx="16627">
                  <c:v>628.76166666666666</c:v>
                </c:pt>
                <c:pt idx="16628">
                  <c:v>628.7983333333334</c:v>
                </c:pt>
                <c:pt idx="16629">
                  <c:v>628.83666666666659</c:v>
                </c:pt>
                <c:pt idx="16630">
                  <c:v>628.875</c:v>
                </c:pt>
                <c:pt idx="16631">
                  <c:v>628.91166666666663</c:v>
                </c:pt>
                <c:pt idx="16632">
                  <c:v>628.95000000000005</c:v>
                </c:pt>
                <c:pt idx="16633">
                  <c:v>628.98833333333334</c:v>
                </c:pt>
                <c:pt idx="16634">
                  <c:v>629.02499999999998</c:v>
                </c:pt>
                <c:pt idx="16635">
                  <c:v>629.06333333333339</c:v>
                </c:pt>
                <c:pt idx="16636">
                  <c:v>629.10166666666669</c:v>
                </c:pt>
                <c:pt idx="16637">
                  <c:v>629.13833333333343</c:v>
                </c:pt>
                <c:pt idx="16638">
                  <c:v>629.17666666666662</c:v>
                </c:pt>
                <c:pt idx="16639">
                  <c:v>629.21500000000003</c:v>
                </c:pt>
                <c:pt idx="16640">
                  <c:v>629.25333333333333</c:v>
                </c:pt>
                <c:pt idx="16641">
                  <c:v>629.29000000000008</c:v>
                </c:pt>
                <c:pt idx="16642">
                  <c:v>629.32833333333326</c:v>
                </c:pt>
                <c:pt idx="16643">
                  <c:v>629.36666666666667</c:v>
                </c:pt>
                <c:pt idx="16644">
                  <c:v>629.40333333333331</c:v>
                </c:pt>
                <c:pt idx="16645">
                  <c:v>629.44166666666672</c:v>
                </c:pt>
                <c:pt idx="16646">
                  <c:v>629.48</c:v>
                </c:pt>
                <c:pt idx="16647">
                  <c:v>629.51666666666665</c:v>
                </c:pt>
                <c:pt idx="16648">
                  <c:v>629.55500000000006</c:v>
                </c:pt>
                <c:pt idx="16649">
                  <c:v>629.59333333333336</c:v>
                </c:pt>
                <c:pt idx="16650">
                  <c:v>629.63</c:v>
                </c:pt>
                <c:pt idx="16651">
                  <c:v>629.66833333333329</c:v>
                </c:pt>
                <c:pt idx="16652">
                  <c:v>629.70666666666671</c:v>
                </c:pt>
                <c:pt idx="16653">
                  <c:v>629.74333333333334</c:v>
                </c:pt>
                <c:pt idx="16654">
                  <c:v>629.78166666666664</c:v>
                </c:pt>
                <c:pt idx="16655">
                  <c:v>629.81999999999994</c:v>
                </c:pt>
                <c:pt idx="16656">
                  <c:v>629.85833333333335</c:v>
                </c:pt>
                <c:pt idx="16657">
                  <c:v>629.89499999999998</c:v>
                </c:pt>
                <c:pt idx="16658">
                  <c:v>629.93333333333328</c:v>
                </c:pt>
                <c:pt idx="16659">
                  <c:v>629.97166666666669</c:v>
                </c:pt>
                <c:pt idx="16660">
                  <c:v>630.00833333333333</c:v>
                </c:pt>
                <c:pt idx="16661">
                  <c:v>630.04666666666674</c:v>
                </c:pt>
                <c:pt idx="16662">
                  <c:v>630.08499999999992</c:v>
                </c:pt>
                <c:pt idx="16663">
                  <c:v>630.12166666666667</c:v>
                </c:pt>
                <c:pt idx="16664">
                  <c:v>630.16</c:v>
                </c:pt>
                <c:pt idx="16665">
                  <c:v>630.19833333333338</c:v>
                </c:pt>
                <c:pt idx="16666">
                  <c:v>630.23500000000001</c:v>
                </c:pt>
                <c:pt idx="16667">
                  <c:v>630.27333333333331</c:v>
                </c:pt>
                <c:pt idx="16668">
                  <c:v>630.31166666666661</c:v>
                </c:pt>
                <c:pt idx="16669">
                  <c:v>630.34833333333336</c:v>
                </c:pt>
                <c:pt idx="16670">
                  <c:v>630.38666666666666</c:v>
                </c:pt>
                <c:pt idx="16671">
                  <c:v>630.42499999999995</c:v>
                </c:pt>
                <c:pt idx="16672">
                  <c:v>630.46166666666659</c:v>
                </c:pt>
                <c:pt idx="16673">
                  <c:v>630.5</c:v>
                </c:pt>
                <c:pt idx="16674">
                  <c:v>630.53833333333341</c:v>
                </c:pt>
                <c:pt idx="16675">
                  <c:v>630.57500000000005</c:v>
                </c:pt>
                <c:pt idx="16676">
                  <c:v>630.61333333333334</c:v>
                </c:pt>
                <c:pt idx="16677">
                  <c:v>630.65166666666664</c:v>
                </c:pt>
                <c:pt idx="16678">
                  <c:v>630.68833333333339</c:v>
                </c:pt>
                <c:pt idx="16679">
                  <c:v>630.72666666666669</c:v>
                </c:pt>
                <c:pt idx="16680">
                  <c:v>630.76499999999999</c:v>
                </c:pt>
                <c:pt idx="16681">
                  <c:v>630.80333333333328</c:v>
                </c:pt>
                <c:pt idx="16682">
                  <c:v>630.84</c:v>
                </c:pt>
                <c:pt idx="16683">
                  <c:v>630.87833333333333</c:v>
                </c:pt>
                <c:pt idx="16684">
                  <c:v>630.91666666666663</c:v>
                </c:pt>
                <c:pt idx="16685">
                  <c:v>630.95333333333326</c:v>
                </c:pt>
                <c:pt idx="16686">
                  <c:v>630.99166666666667</c:v>
                </c:pt>
                <c:pt idx="16687">
                  <c:v>631.03000000000009</c:v>
                </c:pt>
                <c:pt idx="16688">
                  <c:v>631.06666666666672</c:v>
                </c:pt>
                <c:pt idx="16689">
                  <c:v>631.10500000000002</c:v>
                </c:pt>
                <c:pt idx="16690">
                  <c:v>631.14333333333332</c:v>
                </c:pt>
                <c:pt idx="16691">
                  <c:v>631.18166666666673</c:v>
                </c:pt>
                <c:pt idx="16692">
                  <c:v>631.21833333333336</c:v>
                </c:pt>
                <c:pt idx="16693">
                  <c:v>631.25666666666666</c:v>
                </c:pt>
                <c:pt idx="16694">
                  <c:v>631.29499999999996</c:v>
                </c:pt>
                <c:pt idx="16695">
                  <c:v>631.33333333333337</c:v>
                </c:pt>
                <c:pt idx="16696">
                  <c:v>631.37</c:v>
                </c:pt>
                <c:pt idx="16697">
                  <c:v>631.4083333333333</c:v>
                </c:pt>
                <c:pt idx="16698">
                  <c:v>631.44499999999994</c:v>
                </c:pt>
                <c:pt idx="16699">
                  <c:v>631.48333333333335</c:v>
                </c:pt>
                <c:pt idx="16700">
                  <c:v>631.52166666666676</c:v>
                </c:pt>
                <c:pt idx="16701">
                  <c:v>631.55833333333328</c:v>
                </c:pt>
                <c:pt idx="16702">
                  <c:v>631.59666666666669</c:v>
                </c:pt>
                <c:pt idx="16703">
                  <c:v>631.63499999999999</c:v>
                </c:pt>
                <c:pt idx="16704">
                  <c:v>631.6733333333334</c:v>
                </c:pt>
                <c:pt idx="16705">
                  <c:v>631.70999999999992</c:v>
                </c:pt>
                <c:pt idx="16706">
                  <c:v>631.74833333333333</c:v>
                </c:pt>
                <c:pt idx="16707">
                  <c:v>631.78499999999997</c:v>
                </c:pt>
                <c:pt idx="16708">
                  <c:v>631.82333333333338</c:v>
                </c:pt>
                <c:pt idx="16709">
                  <c:v>631.86166666666657</c:v>
                </c:pt>
                <c:pt idx="16710">
                  <c:v>631.89833333333331</c:v>
                </c:pt>
                <c:pt idx="16711">
                  <c:v>631.93666666666661</c:v>
                </c:pt>
                <c:pt idx="16712">
                  <c:v>631.97500000000002</c:v>
                </c:pt>
                <c:pt idx="16713">
                  <c:v>632.01333333333343</c:v>
                </c:pt>
                <c:pt idx="16714">
                  <c:v>632.04999999999995</c:v>
                </c:pt>
                <c:pt idx="16715">
                  <c:v>632.08833333333337</c:v>
                </c:pt>
                <c:pt idx="16716">
                  <c:v>632.125</c:v>
                </c:pt>
                <c:pt idx="16717">
                  <c:v>632.16333333333341</c:v>
                </c:pt>
                <c:pt idx="16718">
                  <c:v>632.2016666666666</c:v>
                </c:pt>
                <c:pt idx="16719">
                  <c:v>632.24</c:v>
                </c:pt>
                <c:pt idx="16720">
                  <c:v>632.27666666666664</c:v>
                </c:pt>
                <c:pt idx="16721">
                  <c:v>632.31500000000005</c:v>
                </c:pt>
                <c:pt idx="16722">
                  <c:v>632.35333333333324</c:v>
                </c:pt>
                <c:pt idx="16723">
                  <c:v>632.39166666666665</c:v>
                </c:pt>
                <c:pt idx="16724">
                  <c:v>632.42833333333328</c:v>
                </c:pt>
                <c:pt idx="16725">
                  <c:v>632.4666666666667</c:v>
                </c:pt>
                <c:pt idx="16726">
                  <c:v>632.505</c:v>
                </c:pt>
                <c:pt idx="16727">
                  <c:v>632.54166666666663</c:v>
                </c:pt>
                <c:pt idx="16728">
                  <c:v>632.58000000000004</c:v>
                </c:pt>
                <c:pt idx="16729">
                  <c:v>632.61833333333334</c:v>
                </c:pt>
                <c:pt idx="16730">
                  <c:v>632.65666666666664</c:v>
                </c:pt>
                <c:pt idx="16731">
                  <c:v>632.69333333333327</c:v>
                </c:pt>
                <c:pt idx="16732">
                  <c:v>632.73166666666668</c:v>
                </c:pt>
                <c:pt idx="16733">
                  <c:v>632.77</c:v>
                </c:pt>
                <c:pt idx="16734">
                  <c:v>632.80666666666673</c:v>
                </c:pt>
                <c:pt idx="16735">
                  <c:v>632.84499999999991</c:v>
                </c:pt>
                <c:pt idx="16736">
                  <c:v>632.88333333333333</c:v>
                </c:pt>
                <c:pt idx="16737">
                  <c:v>632.91999999999996</c:v>
                </c:pt>
                <c:pt idx="16738">
                  <c:v>632.95833333333337</c:v>
                </c:pt>
                <c:pt idx="16739">
                  <c:v>632.99666666666667</c:v>
                </c:pt>
                <c:pt idx="16740">
                  <c:v>633.0333333333333</c:v>
                </c:pt>
                <c:pt idx="16741">
                  <c:v>633.07166666666672</c:v>
                </c:pt>
                <c:pt idx="16742">
                  <c:v>633.11</c:v>
                </c:pt>
                <c:pt idx="16743">
                  <c:v>633.14666666666676</c:v>
                </c:pt>
                <c:pt idx="16744">
                  <c:v>633.18499999999995</c:v>
                </c:pt>
                <c:pt idx="16745">
                  <c:v>633.22333333333336</c:v>
                </c:pt>
                <c:pt idx="16746">
                  <c:v>633.26</c:v>
                </c:pt>
                <c:pt idx="16747">
                  <c:v>633.2983333333334</c:v>
                </c:pt>
                <c:pt idx="16748">
                  <c:v>633.33666666666659</c:v>
                </c:pt>
                <c:pt idx="16749">
                  <c:v>633.37333333333333</c:v>
                </c:pt>
                <c:pt idx="16750">
                  <c:v>633.41166666666663</c:v>
                </c:pt>
                <c:pt idx="16751">
                  <c:v>633.45000000000005</c:v>
                </c:pt>
                <c:pt idx="16752">
                  <c:v>633.48666666666657</c:v>
                </c:pt>
                <c:pt idx="16753">
                  <c:v>633.52499999999998</c:v>
                </c:pt>
                <c:pt idx="16754">
                  <c:v>633.56333333333339</c:v>
                </c:pt>
                <c:pt idx="16755">
                  <c:v>633.6</c:v>
                </c:pt>
                <c:pt idx="16756">
                  <c:v>633.63833333333343</c:v>
                </c:pt>
                <c:pt idx="16757">
                  <c:v>633.67666666666662</c:v>
                </c:pt>
                <c:pt idx="16758">
                  <c:v>633.71500000000003</c:v>
                </c:pt>
                <c:pt idx="16759">
                  <c:v>633.75166666666667</c:v>
                </c:pt>
                <c:pt idx="16760">
                  <c:v>633.79000000000008</c:v>
                </c:pt>
                <c:pt idx="16761">
                  <c:v>633.82833333333326</c:v>
                </c:pt>
                <c:pt idx="16762">
                  <c:v>633.86500000000001</c:v>
                </c:pt>
                <c:pt idx="16763">
                  <c:v>633.90333333333331</c:v>
                </c:pt>
                <c:pt idx="16764">
                  <c:v>633.94166666666672</c:v>
                </c:pt>
                <c:pt idx="16765">
                  <c:v>633.97833333333324</c:v>
                </c:pt>
                <c:pt idx="16766">
                  <c:v>634.01666666666665</c:v>
                </c:pt>
                <c:pt idx="16767">
                  <c:v>634.05500000000006</c:v>
                </c:pt>
                <c:pt idx="16768">
                  <c:v>634.0916666666667</c:v>
                </c:pt>
                <c:pt idx="16769">
                  <c:v>634.13</c:v>
                </c:pt>
                <c:pt idx="16770">
                  <c:v>634.16833333333329</c:v>
                </c:pt>
                <c:pt idx="16771">
                  <c:v>634.20500000000004</c:v>
                </c:pt>
                <c:pt idx="16772">
                  <c:v>634.24333333333334</c:v>
                </c:pt>
                <c:pt idx="16773">
                  <c:v>634.28166666666664</c:v>
                </c:pt>
                <c:pt idx="16774">
                  <c:v>634.31833333333327</c:v>
                </c:pt>
                <c:pt idx="16775">
                  <c:v>634.35666666666668</c:v>
                </c:pt>
                <c:pt idx="16776">
                  <c:v>634.39499999999998</c:v>
                </c:pt>
                <c:pt idx="16777">
                  <c:v>634.43166666666673</c:v>
                </c:pt>
                <c:pt idx="16778">
                  <c:v>634.46999999999991</c:v>
                </c:pt>
                <c:pt idx="16779">
                  <c:v>634.50833333333333</c:v>
                </c:pt>
                <c:pt idx="16780">
                  <c:v>634.54499999999996</c:v>
                </c:pt>
                <c:pt idx="16781">
                  <c:v>634.58333333333337</c:v>
                </c:pt>
                <c:pt idx="16782">
                  <c:v>634.62166666666667</c:v>
                </c:pt>
                <c:pt idx="16783">
                  <c:v>634.66</c:v>
                </c:pt>
                <c:pt idx="16784">
                  <c:v>634.69666666666672</c:v>
                </c:pt>
                <c:pt idx="16785">
                  <c:v>634.73500000000001</c:v>
                </c:pt>
                <c:pt idx="16786">
                  <c:v>634.77333333333331</c:v>
                </c:pt>
                <c:pt idx="16787">
                  <c:v>634.80999999999995</c:v>
                </c:pt>
                <c:pt idx="16788">
                  <c:v>634.84833333333336</c:v>
                </c:pt>
                <c:pt idx="16789">
                  <c:v>634.88666666666666</c:v>
                </c:pt>
                <c:pt idx="16790">
                  <c:v>634.92499999999995</c:v>
                </c:pt>
                <c:pt idx="16791">
                  <c:v>634.96166666666659</c:v>
                </c:pt>
                <c:pt idx="16792">
                  <c:v>635</c:v>
                </c:pt>
                <c:pt idx="16793">
                  <c:v>635.03833333333341</c:v>
                </c:pt>
                <c:pt idx="16794">
                  <c:v>635.07500000000005</c:v>
                </c:pt>
                <c:pt idx="16795">
                  <c:v>635.11333333333334</c:v>
                </c:pt>
                <c:pt idx="16796">
                  <c:v>635.15166666666664</c:v>
                </c:pt>
                <c:pt idx="16797">
                  <c:v>635.18833333333339</c:v>
                </c:pt>
                <c:pt idx="16798">
                  <c:v>635.22666666666669</c:v>
                </c:pt>
                <c:pt idx="16799">
                  <c:v>635.26499999999999</c:v>
                </c:pt>
                <c:pt idx="16800">
                  <c:v>635.30333333333328</c:v>
                </c:pt>
                <c:pt idx="16801">
                  <c:v>635.34</c:v>
                </c:pt>
                <c:pt idx="16802">
                  <c:v>635.37833333333333</c:v>
                </c:pt>
                <c:pt idx="16803">
                  <c:v>635.41666666666663</c:v>
                </c:pt>
                <c:pt idx="16804">
                  <c:v>635.45333333333326</c:v>
                </c:pt>
                <c:pt idx="16805">
                  <c:v>635.49166666666667</c:v>
                </c:pt>
                <c:pt idx="16806">
                  <c:v>635.53000000000009</c:v>
                </c:pt>
                <c:pt idx="16807">
                  <c:v>635.56666666666672</c:v>
                </c:pt>
                <c:pt idx="16808">
                  <c:v>635.60500000000002</c:v>
                </c:pt>
                <c:pt idx="16809">
                  <c:v>635.64333333333332</c:v>
                </c:pt>
                <c:pt idx="16810">
                  <c:v>635.68000000000006</c:v>
                </c:pt>
                <c:pt idx="16811">
                  <c:v>635.71833333333336</c:v>
                </c:pt>
                <c:pt idx="16812">
                  <c:v>635.75666666666666</c:v>
                </c:pt>
                <c:pt idx="16813">
                  <c:v>635.79333333333329</c:v>
                </c:pt>
                <c:pt idx="16814">
                  <c:v>635.83166666666671</c:v>
                </c:pt>
                <c:pt idx="16815">
                  <c:v>635.87</c:v>
                </c:pt>
                <c:pt idx="16816">
                  <c:v>635.9083333333333</c:v>
                </c:pt>
                <c:pt idx="16817">
                  <c:v>635.94499999999994</c:v>
                </c:pt>
                <c:pt idx="16818">
                  <c:v>635.98333333333335</c:v>
                </c:pt>
                <c:pt idx="16819">
                  <c:v>636.02166666666676</c:v>
                </c:pt>
                <c:pt idx="16820">
                  <c:v>636.05833333333328</c:v>
                </c:pt>
                <c:pt idx="16821">
                  <c:v>636.09666666666669</c:v>
                </c:pt>
                <c:pt idx="16822">
                  <c:v>636.13499999999999</c:v>
                </c:pt>
                <c:pt idx="16823">
                  <c:v>636.17166666666674</c:v>
                </c:pt>
                <c:pt idx="16824">
                  <c:v>636.20999999999992</c:v>
                </c:pt>
                <c:pt idx="16825">
                  <c:v>636.24833333333333</c:v>
                </c:pt>
                <c:pt idx="16826">
                  <c:v>636.28499999999997</c:v>
                </c:pt>
                <c:pt idx="16827">
                  <c:v>636.32333333333338</c:v>
                </c:pt>
                <c:pt idx="16828">
                  <c:v>636.36166666666657</c:v>
                </c:pt>
                <c:pt idx="16829">
                  <c:v>636.39833333333331</c:v>
                </c:pt>
                <c:pt idx="16830">
                  <c:v>636.43666666666661</c:v>
                </c:pt>
                <c:pt idx="16831">
                  <c:v>636.47500000000002</c:v>
                </c:pt>
                <c:pt idx="16832">
                  <c:v>636.51166666666666</c:v>
                </c:pt>
                <c:pt idx="16833">
                  <c:v>636.54999999999995</c:v>
                </c:pt>
                <c:pt idx="16834">
                  <c:v>636.58833333333337</c:v>
                </c:pt>
                <c:pt idx="16835">
                  <c:v>636.625</c:v>
                </c:pt>
                <c:pt idx="16836">
                  <c:v>636.66333333333341</c:v>
                </c:pt>
                <c:pt idx="16837">
                  <c:v>636.7016666666666</c:v>
                </c:pt>
                <c:pt idx="16838">
                  <c:v>636.73833333333334</c:v>
                </c:pt>
                <c:pt idx="16839">
                  <c:v>636.77666666666664</c:v>
                </c:pt>
                <c:pt idx="16840">
                  <c:v>636.81500000000005</c:v>
                </c:pt>
                <c:pt idx="16841">
                  <c:v>636.85333333333324</c:v>
                </c:pt>
                <c:pt idx="16842">
                  <c:v>636.89</c:v>
                </c:pt>
                <c:pt idx="16843">
                  <c:v>636.92833333333328</c:v>
                </c:pt>
                <c:pt idx="16844">
                  <c:v>636.96500000000003</c:v>
                </c:pt>
                <c:pt idx="16845">
                  <c:v>637.00333333333333</c:v>
                </c:pt>
                <c:pt idx="16846">
                  <c:v>637.04166666666663</c:v>
                </c:pt>
                <c:pt idx="16847">
                  <c:v>637.08000000000004</c:v>
                </c:pt>
                <c:pt idx="16848">
                  <c:v>637.11666666666667</c:v>
                </c:pt>
                <c:pt idx="16849">
                  <c:v>637.15500000000009</c:v>
                </c:pt>
                <c:pt idx="16850">
                  <c:v>637.19333333333327</c:v>
                </c:pt>
                <c:pt idx="16851">
                  <c:v>637.23</c:v>
                </c:pt>
                <c:pt idx="16852">
                  <c:v>637.26833333333332</c:v>
                </c:pt>
                <c:pt idx="16853">
                  <c:v>637.30666666666673</c:v>
                </c:pt>
                <c:pt idx="16854">
                  <c:v>637.34333333333336</c:v>
                </c:pt>
                <c:pt idx="16855">
                  <c:v>637.38166666666666</c:v>
                </c:pt>
                <c:pt idx="16856">
                  <c:v>637.41999999999996</c:v>
                </c:pt>
                <c:pt idx="16857">
                  <c:v>637.45833333333337</c:v>
                </c:pt>
                <c:pt idx="16858">
                  <c:v>637.495</c:v>
                </c:pt>
                <c:pt idx="16859">
                  <c:v>637.5333333333333</c:v>
                </c:pt>
                <c:pt idx="16860">
                  <c:v>637.57166666666672</c:v>
                </c:pt>
                <c:pt idx="16861">
                  <c:v>637.61</c:v>
                </c:pt>
                <c:pt idx="16862">
                  <c:v>637.64666666666676</c:v>
                </c:pt>
                <c:pt idx="16863">
                  <c:v>637.68499999999995</c:v>
                </c:pt>
                <c:pt idx="16864">
                  <c:v>637.72166666666669</c:v>
                </c:pt>
                <c:pt idx="16865">
                  <c:v>637.76</c:v>
                </c:pt>
                <c:pt idx="16866">
                  <c:v>637.7983333333334</c:v>
                </c:pt>
                <c:pt idx="16867">
                  <c:v>637.83499999999992</c:v>
                </c:pt>
                <c:pt idx="16868">
                  <c:v>637.87333333333333</c:v>
                </c:pt>
                <c:pt idx="16869">
                  <c:v>637.91166666666663</c:v>
                </c:pt>
                <c:pt idx="16870">
                  <c:v>637.94833333333338</c:v>
                </c:pt>
                <c:pt idx="16871">
                  <c:v>637.98666666666657</c:v>
                </c:pt>
                <c:pt idx="16872">
                  <c:v>638.02499999999998</c:v>
                </c:pt>
                <c:pt idx="16873">
                  <c:v>638.06166666666661</c:v>
                </c:pt>
                <c:pt idx="16874">
                  <c:v>638.1</c:v>
                </c:pt>
                <c:pt idx="16875">
                  <c:v>638.13833333333343</c:v>
                </c:pt>
                <c:pt idx="16876">
                  <c:v>638.17666666666662</c:v>
                </c:pt>
                <c:pt idx="16877">
                  <c:v>638.21333333333337</c:v>
                </c:pt>
                <c:pt idx="16878">
                  <c:v>638.25166666666667</c:v>
                </c:pt>
                <c:pt idx="16879">
                  <c:v>638.29000000000008</c:v>
                </c:pt>
                <c:pt idx="16880">
                  <c:v>638.3266666666666</c:v>
                </c:pt>
                <c:pt idx="16881">
                  <c:v>638.36500000000001</c:v>
                </c:pt>
                <c:pt idx="16882">
                  <c:v>638.40333333333331</c:v>
                </c:pt>
                <c:pt idx="16883">
                  <c:v>638.44000000000005</c:v>
                </c:pt>
                <c:pt idx="16884">
                  <c:v>638.47833333333324</c:v>
                </c:pt>
                <c:pt idx="16885">
                  <c:v>638.51666666666665</c:v>
                </c:pt>
                <c:pt idx="16886">
                  <c:v>638.55500000000006</c:v>
                </c:pt>
                <c:pt idx="16887">
                  <c:v>638.5916666666667</c:v>
                </c:pt>
                <c:pt idx="16888">
                  <c:v>638.63</c:v>
                </c:pt>
                <c:pt idx="16889">
                  <c:v>638.66833333333329</c:v>
                </c:pt>
                <c:pt idx="16890">
                  <c:v>638.70500000000004</c:v>
                </c:pt>
                <c:pt idx="16891">
                  <c:v>638.74333333333334</c:v>
                </c:pt>
                <c:pt idx="16892">
                  <c:v>638.78166666666664</c:v>
                </c:pt>
                <c:pt idx="16893">
                  <c:v>638.81999999999994</c:v>
                </c:pt>
                <c:pt idx="16894">
                  <c:v>638.85666666666668</c:v>
                </c:pt>
                <c:pt idx="16895">
                  <c:v>638.89499999999998</c:v>
                </c:pt>
                <c:pt idx="16896">
                  <c:v>638.93333333333328</c:v>
                </c:pt>
                <c:pt idx="16897">
                  <c:v>638.96999999999991</c:v>
                </c:pt>
                <c:pt idx="16898">
                  <c:v>639.00833333333333</c:v>
                </c:pt>
                <c:pt idx="16899">
                  <c:v>639.04666666666674</c:v>
                </c:pt>
                <c:pt idx="16900">
                  <c:v>639.08333333333337</c:v>
                </c:pt>
                <c:pt idx="16901">
                  <c:v>639.12166666666667</c:v>
                </c:pt>
                <c:pt idx="16902">
                  <c:v>639.16</c:v>
                </c:pt>
                <c:pt idx="16903">
                  <c:v>639.19666666666672</c:v>
                </c:pt>
                <c:pt idx="16904">
                  <c:v>639.23500000000001</c:v>
                </c:pt>
                <c:pt idx="16905">
                  <c:v>639.27333333333331</c:v>
                </c:pt>
                <c:pt idx="16906">
                  <c:v>639.31166666666661</c:v>
                </c:pt>
                <c:pt idx="16907">
                  <c:v>639.34833333333336</c:v>
                </c:pt>
                <c:pt idx="16908">
                  <c:v>639.38666666666666</c:v>
                </c:pt>
                <c:pt idx="16909">
                  <c:v>639.42499999999995</c:v>
                </c:pt>
                <c:pt idx="16910">
                  <c:v>639.46166666666659</c:v>
                </c:pt>
                <c:pt idx="16911">
                  <c:v>639.5</c:v>
                </c:pt>
                <c:pt idx="16912">
                  <c:v>639.53833333333341</c:v>
                </c:pt>
                <c:pt idx="16913">
                  <c:v>639.57500000000005</c:v>
                </c:pt>
                <c:pt idx="16914">
                  <c:v>639.61333333333334</c:v>
                </c:pt>
                <c:pt idx="16915">
                  <c:v>639.65166666666664</c:v>
                </c:pt>
                <c:pt idx="16916">
                  <c:v>639.68833333333339</c:v>
                </c:pt>
                <c:pt idx="16917">
                  <c:v>639.72666666666669</c:v>
                </c:pt>
                <c:pt idx="16918">
                  <c:v>639.76499999999999</c:v>
                </c:pt>
                <c:pt idx="16919">
                  <c:v>639.80166666666662</c:v>
                </c:pt>
                <c:pt idx="16920">
                  <c:v>639.84</c:v>
                </c:pt>
                <c:pt idx="16921">
                  <c:v>639.87833333333333</c:v>
                </c:pt>
                <c:pt idx="16922">
                  <c:v>639.91500000000008</c:v>
                </c:pt>
                <c:pt idx="16923">
                  <c:v>639.95333333333326</c:v>
                </c:pt>
                <c:pt idx="16924">
                  <c:v>639.99166666666667</c:v>
                </c:pt>
                <c:pt idx="16925">
                  <c:v>640.02833333333331</c:v>
                </c:pt>
                <c:pt idx="16926">
                  <c:v>640.06666666666672</c:v>
                </c:pt>
                <c:pt idx="16927">
                  <c:v>640.10500000000002</c:v>
                </c:pt>
                <c:pt idx="16928">
                  <c:v>640.14333333333332</c:v>
                </c:pt>
                <c:pt idx="16929">
                  <c:v>640.18000000000006</c:v>
                </c:pt>
                <c:pt idx="16930">
                  <c:v>640.21833333333336</c:v>
                </c:pt>
                <c:pt idx="16931">
                  <c:v>640.25666666666666</c:v>
                </c:pt>
                <c:pt idx="16932">
                  <c:v>640.29333333333329</c:v>
                </c:pt>
                <c:pt idx="16933">
                  <c:v>640.33166666666671</c:v>
                </c:pt>
                <c:pt idx="16934">
                  <c:v>640.37</c:v>
                </c:pt>
                <c:pt idx="16935">
                  <c:v>640.4083333333333</c:v>
                </c:pt>
                <c:pt idx="16936">
                  <c:v>640.44499999999994</c:v>
                </c:pt>
                <c:pt idx="16937">
                  <c:v>640.48333333333335</c:v>
                </c:pt>
                <c:pt idx="16938">
                  <c:v>640.52166666666676</c:v>
                </c:pt>
                <c:pt idx="16939">
                  <c:v>640.55833333333328</c:v>
                </c:pt>
                <c:pt idx="16940">
                  <c:v>640.59666666666669</c:v>
                </c:pt>
                <c:pt idx="16941">
                  <c:v>640.63499999999999</c:v>
                </c:pt>
                <c:pt idx="16942">
                  <c:v>640.6733333333334</c:v>
                </c:pt>
                <c:pt idx="16943">
                  <c:v>640.70999999999992</c:v>
                </c:pt>
                <c:pt idx="16944">
                  <c:v>640.74833333333333</c:v>
                </c:pt>
                <c:pt idx="16945">
                  <c:v>640.78666666666663</c:v>
                </c:pt>
                <c:pt idx="16946">
                  <c:v>640.82333333333338</c:v>
                </c:pt>
                <c:pt idx="16947">
                  <c:v>640.86166666666657</c:v>
                </c:pt>
                <c:pt idx="16948">
                  <c:v>640.9</c:v>
                </c:pt>
                <c:pt idx="16949">
                  <c:v>640.93666666666661</c:v>
                </c:pt>
                <c:pt idx="16950">
                  <c:v>640.97500000000002</c:v>
                </c:pt>
                <c:pt idx="16951">
                  <c:v>641.01333333333343</c:v>
                </c:pt>
                <c:pt idx="16952">
                  <c:v>641.04999999999995</c:v>
                </c:pt>
                <c:pt idx="16953">
                  <c:v>641.08833333333337</c:v>
                </c:pt>
                <c:pt idx="16954">
                  <c:v>641.12666666666667</c:v>
                </c:pt>
                <c:pt idx="16955">
                  <c:v>641.16333333333341</c:v>
                </c:pt>
                <c:pt idx="16956">
                  <c:v>641.2016666666666</c:v>
                </c:pt>
                <c:pt idx="16957">
                  <c:v>641.24</c:v>
                </c:pt>
                <c:pt idx="16958">
                  <c:v>641.27833333333331</c:v>
                </c:pt>
                <c:pt idx="16959">
                  <c:v>641.31500000000005</c:v>
                </c:pt>
                <c:pt idx="16960">
                  <c:v>641.35333333333324</c:v>
                </c:pt>
                <c:pt idx="16961">
                  <c:v>641.39166666666665</c:v>
                </c:pt>
                <c:pt idx="16962">
                  <c:v>641.42833333333328</c:v>
                </c:pt>
                <c:pt idx="16963">
                  <c:v>641.4666666666667</c:v>
                </c:pt>
                <c:pt idx="16964">
                  <c:v>641.505</c:v>
                </c:pt>
                <c:pt idx="16965">
                  <c:v>641.54166666666663</c:v>
                </c:pt>
                <c:pt idx="16966">
                  <c:v>641.58000000000004</c:v>
                </c:pt>
                <c:pt idx="16967">
                  <c:v>641.61833333333334</c:v>
                </c:pt>
                <c:pt idx="16968">
                  <c:v>641.65666666666664</c:v>
                </c:pt>
                <c:pt idx="16969">
                  <c:v>641.69333333333327</c:v>
                </c:pt>
                <c:pt idx="16970">
                  <c:v>641.73166666666668</c:v>
                </c:pt>
                <c:pt idx="16971">
                  <c:v>641.77</c:v>
                </c:pt>
                <c:pt idx="16972">
                  <c:v>641.80666666666673</c:v>
                </c:pt>
                <c:pt idx="16973">
                  <c:v>641.84499999999991</c:v>
                </c:pt>
                <c:pt idx="16974">
                  <c:v>641.88333333333333</c:v>
                </c:pt>
                <c:pt idx="16975">
                  <c:v>641.91999999999996</c:v>
                </c:pt>
                <c:pt idx="16976">
                  <c:v>641.95833333333337</c:v>
                </c:pt>
                <c:pt idx="16977">
                  <c:v>641.99666666666667</c:v>
                </c:pt>
                <c:pt idx="16978">
                  <c:v>642.0333333333333</c:v>
                </c:pt>
                <c:pt idx="16979">
                  <c:v>642.07166666666672</c:v>
                </c:pt>
                <c:pt idx="16980">
                  <c:v>642.11</c:v>
                </c:pt>
                <c:pt idx="16981">
                  <c:v>642.14833333333331</c:v>
                </c:pt>
                <c:pt idx="16982">
                  <c:v>642.18499999999995</c:v>
                </c:pt>
                <c:pt idx="16983">
                  <c:v>642.22333333333336</c:v>
                </c:pt>
                <c:pt idx="16984">
                  <c:v>642.26</c:v>
                </c:pt>
                <c:pt idx="16985">
                  <c:v>642.2983333333334</c:v>
                </c:pt>
                <c:pt idx="16986">
                  <c:v>642.33666666666659</c:v>
                </c:pt>
                <c:pt idx="16987">
                  <c:v>642.375</c:v>
                </c:pt>
                <c:pt idx="16988">
                  <c:v>642.41166666666663</c:v>
                </c:pt>
                <c:pt idx="16989">
                  <c:v>642.45000000000005</c:v>
                </c:pt>
                <c:pt idx="16990">
                  <c:v>642.48833333333334</c:v>
                </c:pt>
                <c:pt idx="16991">
                  <c:v>642.52499999999998</c:v>
                </c:pt>
                <c:pt idx="16992">
                  <c:v>642.56333333333339</c:v>
                </c:pt>
                <c:pt idx="16993">
                  <c:v>642.60166666666669</c:v>
                </c:pt>
                <c:pt idx="16994">
                  <c:v>642.63833333333343</c:v>
                </c:pt>
                <c:pt idx="16995">
                  <c:v>642.67666666666662</c:v>
                </c:pt>
                <c:pt idx="16996">
                  <c:v>642.71500000000003</c:v>
                </c:pt>
                <c:pt idx="16997">
                  <c:v>642.75333333333333</c:v>
                </c:pt>
                <c:pt idx="16998">
                  <c:v>642.79000000000008</c:v>
                </c:pt>
                <c:pt idx="16999">
                  <c:v>642.82833333333326</c:v>
                </c:pt>
                <c:pt idx="17000">
                  <c:v>642.86500000000001</c:v>
                </c:pt>
                <c:pt idx="17001">
                  <c:v>642.90333333333331</c:v>
                </c:pt>
                <c:pt idx="17002">
                  <c:v>642.94166666666672</c:v>
                </c:pt>
                <c:pt idx="17003">
                  <c:v>642.98</c:v>
                </c:pt>
                <c:pt idx="17004">
                  <c:v>643.01666666666665</c:v>
                </c:pt>
                <c:pt idx="17005">
                  <c:v>643.05500000000006</c:v>
                </c:pt>
                <c:pt idx="17006">
                  <c:v>643.09333333333336</c:v>
                </c:pt>
                <c:pt idx="17007">
                  <c:v>643.13</c:v>
                </c:pt>
                <c:pt idx="17008">
                  <c:v>643.16833333333329</c:v>
                </c:pt>
                <c:pt idx="17009">
                  <c:v>643.20666666666671</c:v>
                </c:pt>
                <c:pt idx="17010">
                  <c:v>643.24333333333334</c:v>
                </c:pt>
                <c:pt idx="17011">
                  <c:v>643.28166666666664</c:v>
                </c:pt>
                <c:pt idx="17012">
                  <c:v>643.31999999999994</c:v>
                </c:pt>
                <c:pt idx="17013">
                  <c:v>643.35833333333335</c:v>
                </c:pt>
                <c:pt idx="17014">
                  <c:v>643.39499999999998</c:v>
                </c:pt>
                <c:pt idx="17015">
                  <c:v>643.43333333333328</c:v>
                </c:pt>
                <c:pt idx="17016">
                  <c:v>643.47166666666669</c:v>
                </c:pt>
                <c:pt idx="17017">
                  <c:v>643.50833333333333</c:v>
                </c:pt>
                <c:pt idx="17018">
                  <c:v>643.54666666666674</c:v>
                </c:pt>
                <c:pt idx="17019">
                  <c:v>643.58499999999992</c:v>
                </c:pt>
                <c:pt idx="17020">
                  <c:v>643.62166666666667</c:v>
                </c:pt>
                <c:pt idx="17021">
                  <c:v>643.66</c:v>
                </c:pt>
                <c:pt idx="17022">
                  <c:v>643.69833333333338</c:v>
                </c:pt>
                <c:pt idx="17023">
                  <c:v>643.73500000000001</c:v>
                </c:pt>
                <c:pt idx="17024">
                  <c:v>643.77333333333331</c:v>
                </c:pt>
                <c:pt idx="17025">
                  <c:v>643.80999999999995</c:v>
                </c:pt>
                <c:pt idx="17026">
                  <c:v>643.84833333333336</c:v>
                </c:pt>
                <c:pt idx="17027">
                  <c:v>643.88666666666666</c:v>
                </c:pt>
                <c:pt idx="17028">
                  <c:v>643.92499999999995</c:v>
                </c:pt>
                <c:pt idx="17029">
                  <c:v>643.96166666666659</c:v>
                </c:pt>
                <c:pt idx="17030">
                  <c:v>644</c:v>
                </c:pt>
                <c:pt idx="17031">
                  <c:v>644.03833333333341</c:v>
                </c:pt>
                <c:pt idx="17032">
                  <c:v>644.07500000000005</c:v>
                </c:pt>
                <c:pt idx="17033">
                  <c:v>644.11333333333334</c:v>
                </c:pt>
                <c:pt idx="17034">
                  <c:v>644.15166666666664</c:v>
                </c:pt>
                <c:pt idx="17035">
                  <c:v>644.18833333333339</c:v>
                </c:pt>
                <c:pt idx="17036">
                  <c:v>644.22666666666669</c:v>
                </c:pt>
                <c:pt idx="17037">
                  <c:v>644.26499999999999</c:v>
                </c:pt>
                <c:pt idx="17038">
                  <c:v>644.30166666666662</c:v>
                </c:pt>
                <c:pt idx="17039">
                  <c:v>644.34</c:v>
                </c:pt>
                <c:pt idx="17040">
                  <c:v>644.37833333333333</c:v>
                </c:pt>
                <c:pt idx="17041">
                  <c:v>644.41500000000008</c:v>
                </c:pt>
                <c:pt idx="17042">
                  <c:v>644.45333333333326</c:v>
                </c:pt>
                <c:pt idx="17043">
                  <c:v>644.49166666666667</c:v>
                </c:pt>
                <c:pt idx="17044">
                  <c:v>644.53000000000009</c:v>
                </c:pt>
                <c:pt idx="17045">
                  <c:v>644.56666666666672</c:v>
                </c:pt>
                <c:pt idx="17046">
                  <c:v>644.60500000000002</c:v>
                </c:pt>
                <c:pt idx="17047">
                  <c:v>644.64333333333332</c:v>
                </c:pt>
                <c:pt idx="17048">
                  <c:v>644.68000000000006</c:v>
                </c:pt>
                <c:pt idx="17049">
                  <c:v>644.71833333333336</c:v>
                </c:pt>
                <c:pt idx="17050">
                  <c:v>644.75666666666666</c:v>
                </c:pt>
                <c:pt idx="17051">
                  <c:v>644.79333333333329</c:v>
                </c:pt>
                <c:pt idx="17052">
                  <c:v>644.83166666666671</c:v>
                </c:pt>
                <c:pt idx="17053">
                  <c:v>644.87</c:v>
                </c:pt>
                <c:pt idx="17054">
                  <c:v>644.90666666666664</c:v>
                </c:pt>
                <c:pt idx="17055">
                  <c:v>644.94499999999994</c:v>
                </c:pt>
                <c:pt idx="17056">
                  <c:v>644.98333333333335</c:v>
                </c:pt>
                <c:pt idx="17057">
                  <c:v>645.02</c:v>
                </c:pt>
                <c:pt idx="17058">
                  <c:v>645.05833333333328</c:v>
                </c:pt>
                <c:pt idx="17059">
                  <c:v>645.09666666666669</c:v>
                </c:pt>
                <c:pt idx="17060">
                  <c:v>645.13333333333333</c:v>
                </c:pt>
                <c:pt idx="17061">
                  <c:v>645.17166666666674</c:v>
                </c:pt>
                <c:pt idx="17062">
                  <c:v>645.20999999999992</c:v>
                </c:pt>
                <c:pt idx="17063">
                  <c:v>645.24833333333333</c:v>
                </c:pt>
                <c:pt idx="17064">
                  <c:v>645.28499999999997</c:v>
                </c:pt>
                <c:pt idx="17065">
                  <c:v>645.32333333333338</c:v>
                </c:pt>
                <c:pt idx="17066">
                  <c:v>645.36166666666657</c:v>
                </c:pt>
                <c:pt idx="17067">
                  <c:v>645.39833333333331</c:v>
                </c:pt>
                <c:pt idx="17068">
                  <c:v>645.43666666666661</c:v>
                </c:pt>
                <c:pt idx="17069">
                  <c:v>645.47500000000002</c:v>
                </c:pt>
                <c:pt idx="17070">
                  <c:v>645.51166666666666</c:v>
                </c:pt>
                <c:pt idx="17071">
                  <c:v>645.54999999999995</c:v>
                </c:pt>
                <c:pt idx="17072">
                  <c:v>645.58833333333337</c:v>
                </c:pt>
                <c:pt idx="17073">
                  <c:v>645.625</c:v>
                </c:pt>
                <c:pt idx="17074">
                  <c:v>645.66333333333341</c:v>
                </c:pt>
                <c:pt idx="17075">
                  <c:v>645.7016666666666</c:v>
                </c:pt>
                <c:pt idx="17076">
                  <c:v>645.74</c:v>
                </c:pt>
                <c:pt idx="17077">
                  <c:v>645.77666666666664</c:v>
                </c:pt>
                <c:pt idx="17078">
                  <c:v>645.81500000000005</c:v>
                </c:pt>
                <c:pt idx="17079">
                  <c:v>645.85333333333324</c:v>
                </c:pt>
                <c:pt idx="17080">
                  <c:v>645.89</c:v>
                </c:pt>
                <c:pt idx="17081">
                  <c:v>645.92833333333328</c:v>
                </c:pt>
                <c:pt idx="17082">
                  <c:v>645.9666666666667</c:v>
                </c:pt>
                <c:pt idx="17083">
                  <c:v>646.00333333333333</c:v>
                </c:pt>
                <c:pt idx="17084">
                  <c:v>646.04166666666663</c:v>
                </c:pt>
                <c:pt idx="17085">
                  <c:v>646.08000000000004</c:v>
                </c:pt>
                <c:pt idx="17086">
                  <c:v>646.11833333333334</c:v>
                </c:pt>
                <c:pt idx="17087">
                  <c:v>646.15500000000009</c:v>
                </c:pt>
                <c:pt idx="17088">
                  <c:v>646.19333333333327</c:v>
                </c:pt>
                <c:pt idx="17089">
                  <c:v>646.23166666666668</c:v>
                </c:pt>
                <c:pt idx="17090">
                  <c:v>646.27</c:v>
                </c:pt>
                <c:pt idx="17091">
                  <c:v>646.30666666666673</c:v>
                </c:pt>
                <c:pt idx="17092">
                  <c:v>646.34499999999991</c:v>
                </c:pt>
                <c:pt idx="17093">
                  <c:v>646.38333333333333</c:v>
                </c:pt>
                <c:pt idx="17094">
                  <c:v>646.41999999999996</c:v>
                </c:pt>
                <c:pt idx="17095">
                  <c:v>646.45833333333337</c:v>
                </c:pt>
                <c:pt idx="17096">
                  <c:v>646.49666666666667</c:v>
                </c:pt>
                <c:pt idx="17097">
                  <c:v>646.53499999999997</c:v>
                </c:pt>
                <c:pt idx="17098">
                  <c:v>646.57166666666672</c:v>
                </c:pt>
                <c:pt idx="17099">
                  <c:v>646.61</c:v>
                </c:pt>
                <c:pt idx="17100">
                  <c:v>646.64666666666676</c:v>
                </c:pt>
                <c:pt idx="17101">
                  <c:v>646.68499999999995</c:v>
                </c:pt>
                <c:pt idx="17102">
                  <c:v>646.72333333333336</c:v>
                </c:pt>
                <c:pt idx="17103">
                  <c:v>646.76166666666666</c:v>
                </c:pt>
                <c:pt idx="17104">
                  <c:v>646.7983333333334</c:v>
                </c:pt>
                <c:pt idx="17105">
                  <c:v>646.83666666666659</c:v>
                </c:pt>
                <c:pt idx="17106">
                  <c:v>646.875</c:v>
                </c:pt>
                <c:pt idx="17107">
                  <c:v>646.91166666666663</c:v>
                </c:pt>
                <c:pt idx="17108">
                  <c:v>646.95000000000005</c:v>
                </c:pt>
                <c:pt idx="17109">
                  <c:v>646.98833333333334</c:v>
                </c:pt>
                <c:pt idx="17110">
                  <c:v>647.02499999999998</c:v>
                </c:pt>
                <c:pt idx="17111">
                  <c:v>647.06333333333339</c:v>
                </c:pt>
                <c:pt idx="17112">
                  <c:v>647.10166666666669</c:v>
                </c:pt>
                <c:pt idx="17113">
                  <c:v>647.13833333333343</c:v>
                </c:pt>
                <c:pt idx="17114">
                  <c:v>647.17666666666662</c:v>
                </c:pt>
                <c:pt idx="17115">
                  <c:v>647.21500000000003</c:v>
                </c:pt>
                <c:pt idx="17116">
                  <c:v>647.25166666666667</c:v>
                </c:pt>
                <c:pt idx="17117">
                  <c:v>647.29000000000008</c:v>
                </c:pt>
                <c:pt idx="17118">
                  <c:v>647.32833333333326</c:v>
                </c:pt>
                <c:pt idx="17119">
                  <c:v>647.36500000000001</c:v>
                </c:pt>
                <c:pt idx="17120">
                  <c:v>647.40333333333331</c:v>
                </c:pt>
                <c:pt idx="17121">
                  <c:v>647.44166666666672</c:v>
                </c:pt>
                <c:pt idx="17122">
                  <c:v>647.47833333333324</c:v>
                </c:pt>
                <c:pt idx="17123">
                  <c:v>647.51666666666665</c:v>
                </c:pt>
                <c:pt idx="17124">
                  <c:v>647.55500000000006</c:v>
                </c:pt>
                <c:pt idx="17125">
                  <c:v>647.5916666666667</c:v>
                </c:pt>
                <c:pt idx="17126">
                  <c:v>647.63</c:v>
                </c:pt>
                <c:pt idx="17127">
                  <c:v>647.66833333333329</c:v>
                </c:pt>
                <c:pt idx="17128">
                  <c:v>647.70500000000004</c:v>
                </c:pt>
                <c:pt idx="17129">
                  <c:v>647.74333333333334</c:v>
                </c:pt>
                <c:pt idx="17130">
                  <c:v>647.78166666666664</c:v>
                </c:pt>
                <c:pt idx="17131">
                  <c:v>647.81999999999994</c:v>
                </c:pt>
                <c:pt idx="17132">
                  <c:v>647.85666666666668</c:v>
                </c:pt>
                <c:pt idx="17133">
                  <c:v>647.89499999999998</c:v>
                </c:pt>
                <c:pt idx="17134">
                  <c:v>647.93333333333328</c:v>
                </c:pt>
                <c:pt idx="17135">
                  <c:v>647.96999999999991</c:v>
                </c:pt>
                <c:pt idx="17136">
                  <c:v>648.00833333333333</c:v>
                </c:pt>
                <c:pt idx="17137">
                  <c:v>648.04666666666674</c:v>
                </c:pt>
                <c:pt idx="17138">
                  <c:v>648.08333333333337</c:v>
                </c:pt>
                <c:pt idx="17139">
                  <c:v>648.12166666666667</c:v>
                </c:pt>
                <c:pt idx="17140">
                  <c:v>648.16</c:v>
                </c:pt>
                <c:pt idx="17141">
                  <c:v>648.19666666666672</c:v>
                </c:pt>
                <c:pt idx="17142">
                  <c:v>648.23500000000001</c:v>
                </c:pt>
                <c:pt idx="17143">
                  <c:v>648.27333333333331</c:v>
                </c:pt>
                <c:pt idx="17144">
                  <c:v>648.30999999999995</c:v>
                </c:pt>
                <c:pt idx="17145">
                  <c:v>648.34833333333336</c:v>
                </c:pt>
                <c:pt idx="17146">
                  <c:v>648.38666666666666</c:v>
                </c:pt>
                <c:pt idx="17147">
                  <c:v>648.4233333333334</c:v>
                </c:pt>
                <c:pt idx="17148">
                  <c:v>648.46166666666659</c:v>
                </c:pt>
                <c:pt idx="17149">
                  <c:v>648.5</c:v>
                </c:pt>
                <c:pt idx="17150">
                  <c:v>648.53666666666663</c:v>
                </c:pt>
                <c:pt idx="17151">
                  <c:v>648.57500000000005</c:v>
                </c:pt>
                <c:pt idx="17152">
                  <c:v>648.61333333333334</c:v>
                </c:pt>
                <c:pt idx="17153">
                  <c:v>648.65</c:v>
                </c:pt>
                <c:pt idx="17154">
                  <c:v>648.68833333333339</c:v>
                </c:pt>
                <c:pt idx="17155">
                  <c:v>648.72666666666669</c:v>
                </c:pt>
                <c:pt idx="17156">
                  <c:v>648.76499999999999</c:v>
                </c:pt>
                <c:pt idx="17157">
                  <c:v>648.80166666666662</c:v>
                </c:pt>
                <c:pt idx="17158">
                  <c:v>648.84</c:v>
                </c:pt>
                <c:pt idx="17159">
                  <c:v>648.87833333333333</c:v>
                </c:pt>
                <c:pt idx="17160">
                  <c:v>648.91500000000008</c:v>
                </c:pt>
                <c:pt idx="17161">
                  <c:v>648.95333333333326</c:v>
                </c:pt>
                <c:pt idx="17162">
                  <c:v>648.99</c:v>
                </c:pt>
                <c:pt idx="17163">
                  <c:v>649.02833333333331</c:v>
                </c:pt>
                <c:pt idx="17164">
                  <c:v>649.06666666666672</c:v>
                </c:pt>
                <c:pt idx="17165">
                  <c:v>649.10500000000002</c:v>
                </c:pt>
                <c:pt idx="17166">
                  <c:v>649.14166666666665</c:v>
                </c:pt>
                <c:pt idx="17167">
                  <c:v>649.18000000000006</c:v>
                </c:pt>
                <c:pt idx="17168">
                  <c:v>649.21833333333336</c:v>
                </c:pt>
                <c:pt idx="17169">
                  <c:v>649.255</c:v>
                </c:pt>
                <c:pt idx="17170">
                  <c:v>649.29333333333329</c:v>
                </c:pt>
                <c:pt idx="17171">
                  <c:v>649.33166666666671</c:v>
                </c:pt>
                <c:pt idx="17172">
                  <c:v>649.36833333333334</c:v>
                </c:pt>
                <c:pt idx="17173">
                  <c:v>649.40666666666664</c:v>
                </c:pt>
                <c:pt idx="17174">
                  <c:v>649.44499999999994</c:v>
                </c:pt>
                <c:pt idx="17175">
                  <c:v>649.48333333333335</c:v>
                </c:pt>
                <c:pt idx="17176">
                  <c:v>649.52</c:v>
                </c:pt>
                <c:pt idx="17177">
                  <c:v>649.55833333333328</c:v>
                </c:pt>
                <c:pt idx="17178">
                  <c:v>649.59666666666669</c:v>
                </c:pt>
                <c:pt idx="17179">
                  <c:v>649.63333333333333</c:v>
                </c:pt>
                <c:pt idx="17180">
                  <c:v>649.67166666666674</c:v>
                </c:pt>
                <c:pt idx="17181">
                  <c:v>649.70999999999992</c:v>
                </c:pt>
                <c:pt idx="17182">
                  <c:v>649.74833333333333</c:v>
                </c:pt>
                <c:pt idx="17183">
                  <c:v>649.78499999999997</c:v>
                </c:pt>
                <c:pt idx="17184">
                  <c:v>649.82333333333338</c:v>
                </c:pt>
                <c:pt idx="17185">
                  <c:v>649.86166666666657</c:v>
                </c:pt>
                <c:pt idx="17186">
                  <c:v>649.9</c:v>
                </c:pt>
                <c:pt idx="17187">
                  <c:v>649.93666666666661</c:v>
                </c:pt>
                <c:pt idx="17188">
                  <c:v>649.97500000000002</c:v>
                </c:pt>
                <c:pt idx="17189">
                  <c:v>650.01333333333343</c:v>
                </c:pt>
                <c:pt idx="17190">
                  <c:v>650.04999999999995</c:v>
                </c:pt>
                <c:pt idx="17191">
                  <c:v>650.08833333333337</c:v>
                </c:pt>
                <c:pt idx="17192">
                  <c:v>650.12666666666667</c:v>
                </c:pt>
                <c:pt idx="17193">
                  <c:v>650.16333333333341</c:v>
                </c:pt>
                <c:pt idx="17194">
                  <c:v>650.2016666666666</c:v>
                </c:pt>
                <c:pt idx="17195">
                  <c:v>650.24</c:v>
                </c:pt>
                <c:pt idx="17196">
                  <c:v>650.27666666666664</c:v>
                </c:pt>
                <c:pt idx="17197">
                  <c:v>650.31500000000005</c:v>
                </c:pt>
                <c:pt idx="17198">
                  <c:v>650.35333333333324</c:v>
                </c:pt>
                <c:pt idx="17199">
                  <c:v>650.39166666666665</c:v>
                </c:pt>
                <c:pt idx="17200">
                  <c:v>650.42833333333328</c:v>
                </c:pt>
                <c:pt idx="17201">
                  <c:v>650.4666666666667</c:v>
                </c:pt>
                <c:pt idx="17202">
                  <c:v>650.505</c:v>
                </c:pt>
                <c:pt idx="17203">
                  <c:v>650.54166666666663</c:v>
                </c:pt>
                <c:pt idx="17204">
                  <c:v>650.58000000000004</c:v>
                </c:pt>
                <c:pt idx="17205">
                  <c:v>650.61833333333334</c:v>
                </c:pt>
                <c:pt idx="17206">
                  <c:v>650.65500000000009</c:v>
                </c:pt>
                <c:pt idx="17207">
                  <c:v>650.69333333333327</c:v>
                </c:pt>
                <c:pt idx="17208">
                  <c:v>650.73166666666668</c:v>
                </c:pt>
                <c:pt idx="17209">
                  <c:v>650.76833333333332</c:v>
                </c:pt>
                <c:pt idx="17210">
                  <c:v>650.80666666666673</c:v>
                </c:pt>
                <c:pt idx="17211">
                  <c:v>650.84499999999991</c:v>
                </c:pt>
                <c:pt idx="17212">
                  <c:v>650.88166666666666</c:v>
                </c:pt>
                <c:pt idx="17213">
                  <c:v>650.91999999999996</c:v>
                </c:pt>
                <c:pt idx="17214">
                  <c:v>650.95833333333337</c:v>
                </c:pt>
                <c:pt idx="17215">
                  <c:v>650.99666666666667</c:v>
                </c:pt>
                <c:pt idx="17216">
                  <c:v>651.0333333333333</c:v>
                </c:pt>
                <c:pt idx="17217">
                  <c:v>651.07166666666672</c:v>
                </c:pt>
                <c:pt idx="17218">
                  <c:v>651.11</c:v>
                </c:pt>
                <c:pt idx="17219">
                  <c:v>651.14666666666676</c:v>
                </c:pt>
                <c:pt idx="17220">
                  <c:v>651.18499999999995</c:v>
                </c:pt>
                <c:pt idx="17221">
                  <c:v>651.22333333333336</c:v>
                </c:pt>
                <c:pt idx="17222">
                  <c:v>651.26</c:v>
                </c:pt>
                <c:pt idx="17223">
                  <c:v>651.2983333333334</c:v>
                </c:pt>
                <c:pt idx="17224">
                  <c:v>651.33666666666659</c:v>
                </c:pt>
                <c:pt idx="17225">
                  <c:v>651.375</c:v>
                </c:pt>
                <c:pt idx="17226">
                  <c:v>651.41166666666663</c:v>
                </c:pt>
                <c:pt idx="17227">
                  <c:v>651.45000000000005</c:v>
                </c:pt>
                <c:pt idx="17228">
                  <c:v>651.48833333333334</c:v>
                </c:pt>
                <c:pt idx="17229">
                  <c:v>651.52499999999998</c:v>
                </c:pt>
                <c:pt idx="17230">
                  <c:v>651.56333333333339</c:v>
                </c:pt>
                <c:pt idx="17231">
                  <c:v>651.60166666666669</c:v>
                </c:pt>
                <c:pt idx="17232">
                  <c:v>651.63833333333343</c:v>
                </c:pt>
                <c:pt idx="17233">
                  <c:v>651.67666666666662</c:v>
                </c:pt>
                <c:pt idx="17234">
                  <c:v>651.71500000000003</c:v>
                </c:pt>
                <c:pt idx="17235">
                  <c:v>651.75166666666667</c:v>
                </c:pt>
                <c:pt idx="17236">
                  <c:v>651.79000000000008</c:v>
                </c:pt>
                <c:pt idx="17237">
                  <c:v>651.82833333333326</c:v>
                </c:pt>
                <c:pt idx="17238">
                  <c:v>651.86500000000001</c:v>
                </c:pt>
                <c:pt idx="17239">
                  <c:v>651.90333333333331</c:v>
                </c:pt>
                <c:pt idx="17240">
                  <c:v>651.94166666666672</c:v>
                </c:pt>
                <c:pt idx="17241">
                  <c:v>651.98</c:v>
                </c:pt>
                <c:pt idx="17242">
                  <c:v>652.01666666666665</c:v>
                </c:pt>
                <c:pt idx="17243">
                  <c:v>652.05500000000006</c:v>
                </c:pt>
                <c:pt idx="17244">
                  <c:v>652.0916666666667</c:v>
                </c:pt>
                <c:pt idx="17245">
                  <c:v>652.13</c:v>
                </c:pt>
                <c:pt idx="17246">
                  <c:v>652.16833333333329</c:v>
                </c:pt>
                <c:pt idx="17247">
                  <c:v>652.20666666666671</c:v>
                </c:pt>
                <c:pt idx="17248">
                  <c:v>652.24333333333334</c:v>
                </c:pt>
                <c:pt idx="17249">
                  <c:v>652.28166666666664</c:v>
                </c:pt>
                <c:pt idx="17250">
                  <c:v>652.31999999999994</c:v>
                </c:pt>
                <c:pt idx="17251">
                  <c:v>652.35666666666668</c:v>
                </c:pt>
                <c:pt idx="17252">
                  <c:v>652.39499999999998</c:v>
                </c:pt>
                <c:pt idx="17253">
                  <c:v>652.43333333333328</c:v>
                </c:pt>
                <c:pt idx="17254">
                  <c:v>652.46999999999991</c:v>
                </c:pt>
                <c:pt idx="17255">
                  <c:v>652.50833333333333</c:v>
                </c:pt>
                <c:pt idx="17256">
                  <c:v>652.54666666666674</c:v>
                </c:pt>
                <c:pt idx="17257">
                  <c:v>652.58333333333337</c:v>
                </c:pt>
                <c:pt idx="17258">
                  <c:v>652.62166666666667</c:v>
                </c:pt>
                <c:pt idx="17259">
                  <c:v>652.66</c:v>
                </c:pt>
                <c:pt idx="17260">
                  <c:v>652.69666666666672</c:v>
                </c:pt>
                <c:pt idx="17261">
                  <c:v>652.73500000000001</c:v>
                </c:pt>
                <c:pt idx="17262">
                  <c:v>652.77333333333331</c:v>
                </c:pt>
                <c:pt idx="17263">
                  <c:v>652.80999999999995</c:v>
                </c:pt>
                <c:pt idx="17264">
                  <c:v>652.84833333333336</c:v>
                </c:pt>
                <c:pt idx="17265">
                  <c:v>652.88666666666666</c:v>
                </c:pt>
                <c:pt idx="17266">
                  <c:v>652.9233333333334</c:v>
                </c:pt>
                <c:pt idx="17267">
                  <c:v>652.96166666666659</c:v>
                </c:pt>
                <c:pt idx="17268">
                  <c:v>653</c:v>
                </c:pt>
                <c:pt idx="17269">
                  <c:v>653.03666666666663</c:v>
                </c:pt>
                <c:pt idx="17270">
                  <c:v>653.07500000000005</c:v>
                </c:pt>
                <c:pt idx="17271">
                  <c:v>653.11333333333334</c:v>
                </c:pt>
                <c:pt idx="17272">
                  <c:v>653.15</c:v>
                </c:pt>
                <c:pt idx="17273">
                  <c:v>653.18833333333339</c:v>
                </c:pt>
                <c:pt idx="17274">
                  <c:v>653.22666666666669</c:v>
                </c:pt>
                <c:pt idx="17275">
                  <c:v>653.26333333333343</c:v>
                </c:pt>
                <c:pt idx="17276">
                  <c:v>653.30166666666662</c:v>
                </c:pt>
                <c:pt idx="17277">
                  <c:v>653.34</c:v>
                </c:pt>
                <c:pt idx="17278">
                  <c:v>653.37666666666667</c:v>
                </c:pt>
                <c:pt idx="17279">
                  <c:v>653.41500000000008</c:v>
                </c:pt>
                <c:pt idx="17280">
                  <c:v>653.45333333333326</c:v>
                </c:pt>
                <c:pt idx="17281">
                  <c:v>653.49</c:v>
                </c:pt>
                <c:pt idx="17282">
                  <c:v>653.52833333333331</c:v>
                </c:pt>
                <c:pt idx="17283">
                  <c:v>653.56666666666672</c:v>
                </c:pt>
                <c:pt idx="17284">
                  <c:v>653.60500000000002</c:v>
                </c:pt>
                <c:pt idx="17285">
                  <c:v>653.64166666666665</c:v>
                </c:pt>
                <c:pt idx="17286">
                  <c:v>653.68000000000006</c:v>
                </c:pt>
                <c:pt idx="17287">
                  <c:v>653.71833333333336</c:v>
                </c:pt>
                <c:pt idx="17288">
                  <c:v>653.755</c:v>
                </c:pt>
                <c:pt idx="17289">
                  <c:v>653.79333333333329</c:v>
                </c:pt>
                <c:pt idx="17290">
                  <c:v>653.83166666666671</c:v>
                </c:pt>
                <c:pt idx="17291">
                  <c:v>653.86833333333334</c:v>
                </c:pt>
                <c:pt idx="17292">
                  <c:v>653.90666666666664</c:v>
                </c:pt>
                <c:pt idx="17293">
                  <c:v>653.94499999999994</c:v>
                </c:pt>
                <c:pt idx="17294">
                  <c:v>653.98166666666668</c:v>
                </c:pt>
                <c:pt idx="17295">
                  <c:v>654.02</c:v>
                </c:pt>
                <c:pt idx="17296">
                  <c:v>654.05833333333328</c:v>
                </c:pt>
                <c:pt idx="17297">
                  <c:v>654.09499999999991</c:v>
                </c:pt>
                <c:pt idx="17298">
                  <c:v>654.13333333333333</c:v>
                </c:pt>
                <c:pt idx="17299">
                  <c:v>654.17166666666674</c:v>
                </c:pt>
                <c:pt idx="17300">
                  <c:v>654.20833333333337</c:v>
                </c:pt>
                <c:pt idx="17301">
                  <c:v>654.24666666666667</c:v>
                </c:pt>
                <c:pt idx="17302">
                  <c:v>654.28499999999997</c:v>
                </c:pt>
                <c:pt idx="17303">
                  <c:v>654.32166666666672</c:v>
                </c:pt>
                <c:pt idx="17304">
                  <c:v>654.36</c:v>
                </c:pt>
                <c:pt idx="17305">
                  <c:v>654.39833333333331</c:v>
                </c:pt>
                <c:pt idx="17306">
                  <c:v>654.43499999999995</c:v>
                </c:pt>
                <c:pt idx="17307">
                  <c:v>654.47333333333336</c:v>
                </c:pt>
                <c:pt idx="17308">
                  <c:v>654.51166666666666</c:v>
                </c:pt>
                <c:pt idx="17309">
                  <c:v>654.5483333333334</c:v>
                </c:pt>
                <c:pt idx="17310">
                  <c:v>654.58666666666659</c:v>
                </c:pt>
                <c:pt idx="17311">
                  <c:v>654.625</c:v>
                </c:pt>
                <c:pt idx="17312">
                  <c:v>654.66333333333341</c:v>
                </c:pt>
                <c:pt idx="17313">
                  <c:v>654.70000000000005</c:v>
                </c:pt>
                <c:pt idx="17314">
                  <c:v>654.73833333333334</c:v>
                </c:pt>
                <c:pt idx="17315">
                  <c:v>654.77499999999998</c:v>
                </c:pt>
                <c:pt idx="17316">
                  <c:v>654.81333333333339</c:v>
                </c:pt>
                <c:pt idx="17317">
                  <c:v>654.85166666666669</c:v>
                </c:pt>
                <c:pt idx="17318">
                  <c:v>654.89</c:v>
                </c:pt>
                <c:pt idx="17319">
                  <c:v>654.92666666666662</c:v>
                </c:pt>
                <c:pt idx="17320">
                  <c:v>654.96500000000003</c:v>
                </c:pt>
                <c:pt idx="17321">
                  <c:v>655.00333333333333</c:v>
                </c:pt>
                <c:pt idx="17322">
                  <c:v>655.04000000000008</c:v>
                </c:pt>
                <c:pt idx="17323">
                  <c:v>655.07833333333326</c:v>
                </c:pt>
                <c:pt idx="17324">
                  <c:v>655.11666666666667</c:v>
                </c:pt>
                <c:pt idx="17325">
                  <c:v>655.15333333333331</c:v>
                </c:pt>
                <c:pt idx="17326">
                  <c:v>655.19166666666672</c:v>
                </c:pt>
                <c:pt idx="17327">
                  <c:v>655.23</c:v>
                </c:pt>
                <c:pt idx="17328">
                  <c:v>655.26833333333332</c:v>
                </c:pt>
                <c:pt idx="17329">
                  <c:v>655.30500000000006</c:v>
                </c:pt>
                <c:pt idx="17330">
                  <c:v>655.34333333333336</c:v>
                </c:pt>
                <c:pt idx="17331">
                  <c:v>655.38</c:v>
                </c:pt>
                <c:pt idx="17332">
                  <c:v>655.41833333333329</c:v>
                </c:pt>
                <c:pt idx="17333">
                  <c:v>655.45666666666671</c:v>
                </c:pt>
                <c:pt idx="17334">
                  <c:v>655.495</c:v>
                </c:pt>
                <c:pt idx="17335">
                  <c:v>655.53166666666664</c:v>
                </c:pt>
                <c:pt idx="17336">
                  <c:v>655.56999999999994</c:v>
                </c:pt>
                <c:pt idx="17337">
                  <c:v>655.60833333333335</c:v>
                </c:pt>
                <c:pt idx="17338">
                  <c:v>655.64499999999998</c:v>
                </c:pt>
                <c:pt idx="17339">
                  <c:v>655.68333333333328</c:v>
                </c:pt>
                <c:pt idx="17340">
                  <c:v>655.72166666666669</c:v>
                </c:pt>
                <c:pt idx="17341">
                  <c:v>655.76</c:v>
                </c:pt>
                <c:pt idx="17342">
                  <c:v>655.79666666666674</c:v>
                </c:pt>
                <c:pt idx="17343">
                  <c:v>655.83499999999992</c:v>
                </c:pt>
                <c:pt idx="17344">
                  <c:v>655.87333333333333</c:v>
                </c:pt>
                <c:pt idx="17345">
                  <c:v>655.91</c:v>
                </c:pt>
                <c:pt idx="17346">
                  <c:v>655.94833333333338</c:v>
                </c:pt>
                <c:pt idx="17347">
                  <c:v>655.98666666666657</c:v>
                </c:pt>
                <c:pt idx="17348">
                  <c:v>656.02499999999998</c:v>
                </c:pt>
                <c:pt idx="17349">
                  <c:v>656.06166666666661</c:v>
                </c:pt>
                <c:pt idx="17350">
                  <c:v>656.1</c:v>
                </c:pt>
                <c:pt idx="17351">
                  <c:v>656.13833333333343</c:v>
                </c:pt>
                <c:pt idx="17352">
                  <c:v>656.17499999999995</c:v>
                </c:pt>
                <c:pt idx="17353">
                  <c:v>656.21333333333337</c:v>
                </c:pt>
                <c:pt idx="17354">
                  <c:v>656.25166666666667</c:v>
                </c:pt>
                <c:pt idx="17355">
                  <c:v>656.28833333333341</c:v>
                </c:pt>
                <c:pt idx="17356">
                  <c:v>656.3266666666666</c:v>
                </c:pt>
                <c:pt idx="17357">
                  <c:v>656.36500000000001</c:v>
                </c:pt>
                <c:pt idx="17358">
                  <c:v>656.40166666666664</c:v>
                </c:pt>
                <c:pt idx="17359">
                  <c:v>656.44</c:v>
                </c:pt>
                <c:pt idx="17360">
                  <c:v>656.47833333333324</c:v>
                </c:pt>
                <c:pt idx="17361">
                  <c:v>656.51499999999999</c:v>
                </c:pt>
                <c:pt idx="17362">
                  <c:v>656.55333333333328</c:v>
                </c:pt>
                <c:pt idx="17363">
                  <c:v>656.5916666666667</c:v>
                </c:pt>
                <c:pt idx="17364">
                  <c:v>656.62833333333333</c:v>
                </c:pt>
                <c:pt idx="17365">
                  <c:v>656.66666666666663</c:v>
                </c:pt>
                <c:pt idx="17366">
                  <c:v>656.70500000000004</c:v>
                </c:pt>
                <c:pt idx="17367">
                  <c:v>656.74166666666667</c:v>
                </c:pt>
                <c:pt idx="17368">
                  <c:v>656.78000000000009</c:v>
                </c:pt>
                <c:pt idx="17369">
                  <c:v>656.81833333333327</c:v>
                </c:pt>
                <c:pt idx="17370">
                  <c:v>656.85500000000002</c:v>
                </c:pt>
                <c:pt idx="17371">
                  <c:v>656.89333333333332</c:v>
                </c:pt>
                <c:pt idx="17372">
                  <c:v>656.93166666666673</c:v>
                </c:pt>
                <c:pt idx="17373">
                  <c:v>656.96999999999991</c:v>
                </c:pt>
                <c:pt idx="17374">
                  <c:v>657.00666666666666</c:v>
                </c:pt>
                <c:pt idx="17375">
                  <c:v>657.04499999999996</c:v>
                </c:pt>
                <c:pt idx="17376">
                  <c:v>657.08333333333337</c:v>
                </c:pt>
                <c:pt idx="17377">
                  <c:v>657.12</c:v>
                </c:pt>
                <c:pt idx="17378">
                  <c:v>657.1583333333333</c:v>
                </c:pt>
                <c:pt idx="17379">
                  <c:v>657.19666666666672</c:v>
                </c:pt>
                <c:pt idx="17380">
                  <c:v>657.23500000000001</c:v>
                </c:pt>
                <c:pt idx="17381">
                  <c:v>657.27166666666676</c:v>
                </c:pt>
                <c:pt idx="17382">
                  <c:v>657.31</c:v>
                </c:pt>
                <c:pt idx="17383">
                  <c:v>657.34833333333336</c:v>
                </c:pt>
                <c:pt idx="17384">
                  <c:v>657.38499999999999</c:v>
                </c:pt>
                <c:pt idx="17385">
                  <c:v>657.4233333333334</c:v>
                </c:pt>
                <c:pt idx="17386">
                  <c:v>657.46166666666659</c:v>
                </c:pt>
                <c:pt idx="17387">
                  <c:v>657.5</c:v>
                </c:pt>
                <c:pt idx="17388">
                  <c:v>657.53666666666663</c:v>
                </c:pt>
                <c:pt idx="17389">
                  <c:v>657.57500000000005</c:v>
                </c:pt>
                <c:pt idx="17390">
                  <c:v>657.61333333333334</c:v>
                </c:pt>
                <c:pt idx="17391">
                  <c:v>657.65</c:v>
                </c:pt>
                <c:pt idx="17392">
                  <c:v>657.68833333333339</c:v>
                </c:pt>
                <c:pt idx="17393">
                  <c:v>657.72666666666669</c:v>
                </c:pt>
                <c:pt idx="17394">
                  <c:v>657.76333333333343</c:v>
                </c:pt>
                <c:pt idx="17395">
                  <c:v>657.80166666666662</c:v>
                </c:pt>
                <c:pt idx="17396">
                  <c:v>657.84</c:v>
                </c:pt>
                <c:pt idx="17397">
                  <c:v>657.87666666666667</c:v>
                </c:pt>
                <c:pt idx="17398">
                  <c:v>657.91500000000008</c:v>
                </c:pt>
                <c:pt idx="17399">
                  <c:v>657.95333333333326</c:v>
                </c:pt>
                <c:pt idx="17400">
                  <c:v>657.99</c:v>
                </c:pt>
                <c:pt idx="17401">
                  <c:v>658.02833333333331</c:v>
                </c:pt>
                <c:pt idx="17402">
                  <c:v>658.06666666666672</c:v>
                </c:pt>
                <c:pt idx="17403">
                  <c:v>658.10333333333324</c:v>
                </c:pt>
                <c:pt idx="17404">
                  <c:v>658.14166666666665</c:v>
                </c:pt>
                <c:pt idx="17405">
                  <c:v>658.18000000000006</c:v>
                </c:pt>
                <c:pt idx="17406">
                  <c:v>658.21833333333336</c:v>
                </c:pt>
                <c:pt idx="17407">
                  <c:v>658.255</c:v>
                </c:pt>
                <c:pt idx="17408">
                  <c:v>658.29333333333329</c:v>
                </c:pt>
                <c:pt idx="17409">
                  <c:v>658.33166666666671</c:v>
                </c:pt>
                <c:pt idx="17410">
                  <c:v>658.36833333333334</c:v>
                </c:pt>
                <c:pt idx="17411">
                  <c:v>658.40666666666664</c:v>
                </c:pt>
                <c:pt idx="17412">
                  <c:v>658.44333333333327</c:v>
                </c:pt>
                <c:pt idx="17413">
                  <c:v>658.48166666666668</c:v>
                </c:pt>
                <c:pt idx="17414">
                  <c:v>658.52</c:v>
                </c:pt>
                <c:pt idx="17415">
                  <c:v>658.55833333333328</c:v>
                </c:pt>
                <c:pt idx="17416">
                  <c:v>658.59499999999991</c:v>
                </c:pt>
                <c:pt idx="17417">
                  <c:v>658.63333333333333</c:v>
                </c:pt>
                <c:pt idx="17418">
                  <c:v>658.67166666666674</c:v>
                </c:pt>
                <c:pt idx="17419">
                  <c:v>658.70833333333337</c:v>
                </c:pt>
                <c:pt idx="17420">
                  <c:v>658.74666666666667</c:v>
                </c:pt>
                <c:pt idx="17421">
                  <c:v>658.78499999999997</c:v>
                </c:pt>
                <c:pt idx="17422">
                  <c:v>658.82166666666672</c:v>
                </c:pt>
                <c:pt idx="17423">
                  <c:v>658.86</c:v>
                </c:pt>
                <c:pt idx="17424">
                  <c:v>658.89833333333331</c:v>
                </c:pt>
                <c:pt idx="17425">
                  <c:v>658.93499999999995</c:v>
                </c:pt>
                <c:pt idx="17426">
                  <c:v>658.97333333333336</c:v>
                </c:pt>
                <c:pt idx="17427">
                  <c:v>659.01166666666666</c:v>
                </c:pt>
                <c:pt idx="17428">
                  <c:v>659.0483333333334</c:v>
                </c:pt>
                <c:pt idx="17429">
                  <c:v>659.08666666666659</c:v>
                </c:pt>
                <c:pt idx="17430">
                  <c:v>659.125</c:v>
                </c:pt>
                <c:pt idx="17431">
                  <c:v>659.16166666666663</c:v>
                </c:pt>
                <c:pt idx="17432">
                  <c:v>659.2</c:v>
                </c:pt>
                <c:pt idx="17433">
                  <c:v>659.23833333333334</c:v>
                </c:pt>
                <c:pt idx="17434">
                  <c:v>659.27666666666664</c:v>
                </c:pt>
                <c:pt idx="17435">
                  <c:v>659.31333333333339</c:v>
                </c:pt>
                <c:pt idx="17436">
                  <c:v>659.35166666666669</c:v>
                </c:pt>
                <c:pt idx="17437">
                  <c:v>659.39</c:v>
                </c:pt>
                <c:pt idx="17438">
                  <c:v>659.42666666666662</c:v>
                </c:pt>
                <c:pt idx="17439">
                  <c:v>659.46500000000003</c:v>
                </c:pt>
                <c:pt idx="17440">
                  <c:v>659.50333333333333</c:v>
                </c:pt>
                <c:pt idx="17441">
                  <c:v>659.54000000000008</c:v>
                </c:pt>
                <c:pt idx="17442">
                  <c:v>659.57833333333326</c:v>
                </c:pt>
                <c:pt idx="17443">
                  <c:v>659.61666666666667</c:v>
                </c:pt>
                <c:pt idx="17444">
                  <c:v>659.65333333333331</c:v>
                </c:pt>
                <c:pt idx="17445">
                  <c:v>659.69166666666672</c:v>
                </c:pt>
                <c:pt idx="17446">
                  <c:v>659.73</c:v>
                </c:pt>
                <c:pt idx="17447">
                  <c:v>659.76833333333332</c:v>
                </c:pt>
                <c:pt idx="17448">
                  <c:v>659.80500000000006</c:v>
                </c:pt>
                <c:pt idx="17449">
                  <c:v>659.84333333333336</c:v>
                </c:pt>
                <c:pt idx="17450">
                  <c:v>659.88166666666666</c:v>
                </c:pt>
                <c:pt idx="17451">
                  <c:v>659.91833333333329</c:v>
                </c:pt>
                <c:pt idx="17452">
                  <c:v>659.95666666666671</c:v>
                </c:pt>
                <c:pt idx="17453">
                  <c:v>659.995</c:v>
                </c:pt>
                <c:pt idx="17454">
                  <c:v>660.03166666666664</c:v>
                </c:pt>
                <c:pt idx="17455">
                  <c:v>660.06999999999994</c:v>
                </c:pt>
                <c:pt idx="17456">
                  <c:v>660.10833333333335</c:v>
                </c:pt>
                <c:pt idx="17457">
                  <c:v>660.14499999999998</c:v>
                </c:pt>
                <c:pt idx="17458">
                  <c:v>660.18333333333328</c:v>
                </c:pt>
                <c:pt idx="17459">
                  <c:v>660.22166666666669</c:v>
                </c:pt>
                <c:pt idx="17460">
                  <c:v>660.25833333333333</c:v>
                </c:pt>
                <c:pt idx="17461">
                  <c:v>660.29666666666674</c:v>
                </c:pt>
                <c:pt idx="17462">
                  <c:v>660.33499999999992</c:v>
                </c:pt>
                <c:pt idx="17463">
                  <c:v>660.37333333333333</c:v>
                </c:pt>
                <c:pt idx="17464">
                  <c:v>660.41</c:v>
                </c:pt>
                <c:pt idx="17465">
                  <c:v>660.44833333333338</c:v>
                </c:pt>
                <c:pt idx="17466">
                  <c:v>660.48666666666657</c:v>
                </c:pt>
                <c:pt idx="17467">
                  <c:v>660.52333333333331</c:v>
                </c:pt>
                <c:pt idx="17468">
                  <c:v>660.56166666666661</c:v>
                </c:pt>
                <c:pt idx="17469">
                  <c:v>660.6</c:v>
                </c:pt>
                <c:pt idx="17470">
                  <c:v>660.63666666666666</c:v>
                </c:pt>
                <c:pt idx="17471">
                  <c:v>660.67499999999995</c:v>
                </c:pt>
                <c:pt idx="17472">
                  <c:v>660.71333333333337</c:v>
                </c:pt>
                <c:pt idx="17473">
                  <c:v>660.75</c:v>
                </c:pt>
                <c:pt idx="17474">
                  <c:v>660.78833333333341</c:v>
                </c:pt>
                <c:pt idx="17475">
                  <c:v>660.8266666666666</c:v>
                </c:pt>
                <c:pt idx="17476">
                  <c:v>660.86333333333334</c:v>
                </c:pt>
                <c:pt idx="17477">
                  <c:v>660.90166666666664</c:v>
                </c:pt>
                <c:pt idx="17478">
                  <c:v>660.94</c:v>
                </c:pt>
                <c:pt idx="17479">
                  <c:v>660.97833333333324</c:v>
                </c:pt>
                <c:pt idx="17480">
                  <c:v>661.01499999999999</c:v>
                </c:pt>
                <c:pt idx="17481">
                  <c:v>661.05333333333328</c:v>
                </c:pt>
                <c:pt idx="17482">
                  <c:v>661.0916666666667</c:v>
                </c:pt>
                <c:pt idx="17483">
                  <c:v>661.12833333333333</c:v>
                </c:pt>
                <c:pt idx="17484">
                  <c:v>661.16666666666663</c:v>
                </c:pt>
                <c:pt idx="17485">
                  <c:v>661.20500000000004</c:v>
                </c:pt>
                <c:pt idx="17486">
                  <c:v>661.24166666666667</c:v>
                </c:pt>
                <c:pt idx="17487">
                  <c:v>661.28000000000009</c:v>
                </c:pt>
                <c:pt idx="17488">
                  <c:v>661.31833333333327</c:v>
                </c:pt>
                <c:pt idx="17489">
                  <c:v>661.35666666666668</c:v>
                </c:pt>
                <c:pt idx="17490">
                  <c:v>661.39333333333332</c:v>
                </c:pt>
                <c:pt idx="17491">
                  <c:v>661.43166666666673</c:v>
                </c:pt>
                <c:pt idx="17492">
                  <c:v>661.46999999999991</c:v>
                </c:pt>
                <c:pt idx="17493">
                  <c:v>661.50833333333333</c:v>
                </c:pt>
                <c:pt idx="17494">
                  <c:v>661.54499999999996</c:v>
                </c:pt>
                <c:pt idx="17495">
                  <c:v>661.58333333333337</c:v>
                </c:pt>
                <c:pt idx="17496">
                  <c:v>661.62166666666667</c:v>
                </c:pt>
                <c:pt idx="17497">
                  <c:v>661.6583333333333</c:v>
                </c:pt>
                <c:pt idx="17498">
                  <c:v>661.69666666666672</c:v>
                </c:pt>
                <c:pt idx="17499">
                  <c:v>661.73500000000001</c:v>
                </c:pt>
                <c:pt idx="17500">
                  <c:v>661.77333333333331</c:v>
                </c:pt>
                <c:pt idx="17501">
                  <c:v>661.81</c:v>
                </c:pt>
                <c:pt idx="17502">
                  <c:v>661.84833333333336</c:v>
                </c:pt>
                <c:pt idx="17503">
                  <c:v>661.88666666666666</c:v>
                </c:pt>
                <c:pt idx="17504">
                  <c:v>661.9233333333334</c:v>
                </c:pt>
                <c:pt idx="17505">
                  <c:v>661.96166666666659</c:v>
                </c:pt>
                <c:pt idx="17506">
                  <c:v>662</c:v>
                </c:pt>
                <c:pt idx="17507">
                  <c:v>662.03833333333341</c:v>
                </c:pt>
                <c:pt idx="17508">
                  <c:v>662.07500000000005</c:v>
                </c:pt>
                <c:pt idx="17509">
                  <c:v>662.11333333333334</c:v>
                </c:pt>
                <c:pt idx="17510">
                  <c:v>662.15166666666664</c:v>
                </c:pt>
                <c:pt idx="17511">
                  <c:v>662.18833333333339</c:v>
                </c:pt>
                <c:pt idx="17512">
                  <c:v>662.22666666666669</c:v>
                </c:pt>
                <c:pt idx="17513">
                  <c:v>662.26499999999999</c:v>
                </c:pt>
                <c:pt idx="17514">
                  <c:v>662.30333333333328</c:v>
                </c:pt>
                <c:pt idx="17515">
                  <c:v>662.34</c:v>
                </c:pt>
                <c:pt idx="17516">
                  <c:v>662.37833333333333</c:v>
                </c:pt>
                <c:pt idx="17517">
                  <c:v>662.41666666666663</c:v>
                </c:pt>
                <c:pt idx="17518">
                  <c:v>662.45333333333326</c:v>
                </c:pt>
                <c:pt idx="17519">
                  <c:v>662.49166666666667</c:v>
                </c:pt>
                <c:pt idx="17520">
                  <c:v>662.53000000000009</c:v>
                </c:pt>
                <c:pt idx="17521">
                  <c:v>662.56666666666672</c:v>
                </c:pt>
                <c:pt idx="17522">
                  <c:v>662.60500000000002</c:v>
                </c:pt>
                <c:pt idx="17523">
                  <c:v>662.64333333333332</c:v>
                </c:pt>
                <c:pt idx="17524">
                  <c:v>662.68166666666673</c:v>
                </c:pt>
                <c:pt idx="17525">
                  <c:v>662.71833333333336</c:v>
                </c:pt>
                <c:pt idx="17526">
                  <c:v>662.75666666666666</c:v>
                </c:pt>
                <c:pt idx="17527">
                  <c:v>662.79499999999996</c:v>
                </c:pt>
                <c:pt idx="17528">
                  <c:v>662.83166666666671</c:v>
                </c:pt>
                <c:pt idx="17529">
                  <c:v>662.87</c:v>
                </c:pt>
                <c:pt idx="17530">
                  <c:v>662.9083333333333</c:v>
                </c:pt>
                <c:pt idx="17531">
                  <c:v>662.94499999999994</c:v>
                </c:pt>
                <c:pt idx="17532">
                  <c:v>662.98333333333335</c:v>
                </c:pt>
                <c:pt idx="17533">
                  <c:v>663.02166666666676</c:v>
                </c:pt>
                <c:pt idx="17534">
                  <c:v>663.05833333333328</c:v>
                </c:pt>
                <c:pt idx="17535">
                  <c:v>663.09666666666669</c:v>
                </c:pt>
                <c:pt idx="17536">
                  <c:v>663.13499999999999</c:v>
                </c:pt>
                <c:pt idx="17537">
                  <c:v>663.17166666666674</c:v>
                </c:pt>
                <c:pt idx="17538">
                  <c:v>663.20999999999992</c:v>
                </c:pt>
                <c:pt idx="17539">
                  <c:v>663.24833333333333</c:v>
                </c:pt>
                <c:pt idx="17540">
                  <c:v>663.28499999999997</c:v>
                </c:pt>
                <c:pt idx="17541">
                  <c:v>663.32333333333338</c:v>
                </c:pt>
                <c:pt idx="17542">
                  <c:v>663.36166666666657</c:v>
                </c:pt>
                <c:pt idx="17543">
                  <c:v>663.4</c:v>
                </c:pt>
                <c:pt idx="17544">
                  <c:v>663.43666666666661</c:v>
                </c:pt>
                <c:pt idx="17545">
                  <c:v>663.47500000000002</c:v>
                </c:pt>
                <c:pt idx="17546">
                  <c:v>663.51333333333343</c:v>
                </c:pt>
                <c:pt idx="17547">
                  <c:v>663.55</c:v>
                </c:pt>
                <c:pt idx="17548">
                  <c:v>663.58833333333337</c:v>
                </c:pt>
                <c:pt idx="17549">
                  <c:v>663.62666666666667</c:v>
                </c:pt>
                <c:pt idx="17550">
                  <c:v>663.66333333333341</c:v>
                </c:pt>
                <c:pt idx="17551">
                  <c:v>663.7016666666666</c:v>
                </c:pt>
                <c:pt idx="17552">
                  <c:v>663.74</c:v>
                </c:pt>
                <c:pt idx="17553">
                  <c:v>663.77666666666664</c:v>
                </c:pt>
                <c:pt idx="17554">
                  <c:v>663.81500000000005</c:v>
                </c:pt>
                <c:pt idx="17555">
                  <c:v>663.85333333333324</c:v>
                </c:pt>
                <c:pt idx="17556">
                  <c:v>663.89166666666665</c:v>
                </c:pt>
                <c:pt idx="17557">
                  <c:v>663.92833333333328</c:v>
                </c:pt>
                <c:pt idx="17558">
                  <c:v>663.9666666666667</c:v>
                </c:pt>
                <c:pt idx="17559">
                  <c:v>664.005</c:v>
                </c:pt>
                <c:pt idx="17560">
                  <c:v>664.04166666666663</c:v>
                </c:pt>
                <c:pt idx="17561">
                  <c:v>664.08</c:v>
                </c:pt>
                <c:pt idx="17562">
                  <c:v>664.11833333333334</c:v>
                </c:pt>
                <c:pt idx="17563">
                  <c:v>664.15500000000009</c:v>
                </c:pt>
                <c:pt idx="17564">
                  <c:v>664.19333333333327</c:v>
                </c:pt>
                <c:pt idx="17565">
                  <c:v>664.23166666666668</c:v>
                </c:pt>
                <c:pt idx="17566">
                  <c:v>664.26833333333332</c:v>
                </c:pt>
                <c:pt idx="17567">
                  <c:v>664.30666666666673</c:v>
                </c:pt>
                <c:pt idx="17568">
                  <c:v>664.34499999999991</c:v>
                </c:pt>
                <c:pt idx="17569">
                  <c:v>664.38166666666666</c:v>
                </c:pt>
                <c:pt idx="17570">
                  <c:v>664.42</c:v>
                </c:pt>
                <c:pt idx="17571">
                  <c:v>664.45833333333337</c:v>
                </c:pt>
                <c:pt idx="17572">
                  <c:v>664.495</c:v>
                </c:pt>
                <c:pt idx="17573">
                  <c:v>664.5333333333333</c:v>
                </c:pt>
                <c:pt idx="17574">
                  <c:v>664.57166666666672</c:v>
                </c:pt>
                <c:pt idx="17575">
                  <c:v>664.61</c:v>
                </c:pt>
                <c:pt idx="17576">
                  <c:v>664.64666666666676</c:v>
                </c:pt>
                <c:pt idx="17577">
                  <c:v>664.68499999999995</c:v>
                </c:pt>
                <c:pt idx="17578">
                  <c:v>664.72166666666669</c:v>
                </c:pt>
                <c:pt idx="17579">
                  <c:v>664.76</c:v>
                </c:pt>
                <c:pt idx="17580">
                  <c:v>664.7983333333334</c:v>
                </c:pt>
                <c:pt idx="17581">
                  <c:v>664.83666666666659</c:v>
                </c:pt>
                <c:pt idx="17582">
                  <c:v>664.87333333333333</c:v>
                </c:pt>
                <c:pt idx="17583">
                  <c:v>664.91166666666663</c:v>
                </c:pt>
                <c:pt idx="17584">
                  <c:v>664.95</c:v>
                </c:pt>
                <c:pt idx="17585">
                  <c:v>664.98666666666657</c:v>
                </c:pt>
                <c:pt idx="17586">
                  <c:v>665.02499999999998</c:v>
                </c:pt>
                <c:pt idx="17587">
                  <c:v>665.06333333333339</c:v>
                </c:pt>
                <c:pt idx="17588">
                  <c:v>665.10166666666669</c:v>
                </c:pt>
                <c:pt idx="17589">
                  <c:v>665.13833333333343</c:v>
                </c:pt>
                <c:pt idx="17590">
                  <c:v>665.17666666666662</c:v>
                </c:pt>
                <c:pt idx="17591">
                  <c:v>665.21500000000003</c:v>
                </c:pt>
                <c:pt idx="17592">
                  <c:v>665.25166666666667</c:v>
                </c:pt>
                <c:pt idx="17593">
                  <c:v>665.29000000000008</c:v>
                </c:pt>
                <c:pt idx="17594">
                  <c:v>665.32833333333326</c:v>
                </c:pt>
                <c:pt idx="17595">
                  <c:v>665.36500000000001</c:v>
                </c:pt>
                <c:pt idx="17596">
                  <c:v>665.40333333333331</c:v>
                </c:pt>
                <c:pt idx="17597">
                  <c:v>665.44166666666672</c:v>
                </c:pt>
                <c:pt idx="17598">
                  <c:v>665.47833333333324</c:v>
                </c:pt>
                <c:pt idx="17599">
                  <c:v>665.51666666666665</c:v>
                </c:pt>
                <c:pt idx="17600">
                  <c:v>665.55500000000006</c:v>
                </c:pt>
                <c:pt idx="17601">
                  <c:v>665.59333333333336</c:v>
                </c:pt>
                <c:pt idx="17602">
                  <c:v>665.63</c:v>
                </c:pt>
                <c:pt idx="17603">
                  <c:v>665.66833333333329</c:v>
                </c:pt>
                <c:pt idx="17604">
                  <c:v>665.70500000000004</c:v>
                </c:pt>
                <c:pt idx="17605">
                  <c:v>665.74333333333334</c:v>
                </c:pt>
                <c:pt idx="17606">
                  <c:v>665.78166666666664</c:v>
                </c:pt>
                <c:pt idx="17607">
                  <c:v>665.81833333333327</c:v>
                </c:pt>
                <c:pt idx="17608">
                  <c:v>665.85666666666668</c:v>
                </c:pt>
                <c:pt idx="17609">
                  <c:v>665.89499999999998</c:v>
                </c:pt>
                <c:pt idx="17610">
                  <c:v>665.93166666666673</c:v>
                </c:pt>
                <c:pt idx="17611">
                  <c:v>665.96999999999991</c:v>
                </c:pt>
                <c:pt idx="17612">
                  <c:v>666.00833333333333</c:v>
                </c:pt>
                <c:pt idx="17613">
                  <c:v>666.04666666666674</c:v>
                </c:pt>
                <c:pt idx="17614">
                  <c:v>666.08333333333337</c:v>
                </c:pt>
                <c:pt idx="17615">
                  <c:v>666.12166666666667</c:v>
                </c:pt>
                <c:pt idx="17616">
                  <c:v>666.16</c:v>
                </c:pt>
                <c:pt idx="17617">
                  <c:v>666.19666666666672</c:v>
                </c:pt>
                <c:pt idx="17618">
                  <c:v>666.23500000000001</c:v>
                </c:pt>
                <c:pt idx="17619">
                  <c:v>666.27333333333331</c:v>
                </c:pt>
                <c:pt idx="17620">
                  <c:v>666.31166666666661</c:v>
                </c:pt>
                <c:pt idx="17621">
                  <c:v>666.34833333333336</c:v>
                </c:pt>
                <c:pt idx="17622">
                  <c:v>666.38666666666666</c:v>
                </c:pt>
                <c:pt idx="17623">
                  <c:v>666.42499999999995</c:v>
                </c:pt>
                <c:pt idx="17624">
                  <c:v>666.46166666666659</c:v>
                </c:pt>
                <c:pt idx="17625">
                  <c:v>666.5</c:v>
                </c:pt>
                <c:pt idx="17626">
                  <c:v>666.53833333333341</c:v>
                </c:pt>
                <c:pt idx="17627">
                  <c:v>666.5766666666666</c:v>
                </c:pt>
                <c:pt idx="17628">
                  <c:v>666.61333333333334</c:v>
                </c:pt>
                <c:pt idx="17629">
                  <c:v>666.65166666666664</c:v>
                </c:pt>
                <c:pt idx="17630">
                  <c:v>666.69</c:v>
                </c:pt>
                <c:pt idx="17631">
                  <c:v>666.72666666666669</c:v>
                </c:pt>
                <c:pt idx="17632">
                  <c:v>666.76499999999999</c:v>
                </c:pt>
                <c:pt idx="17633">
                  <c:v>666.80333333333328</c:v>
                </c:pt>
                <c:pt idx="17634">
                  <c:v>666.84</c:v>
                </c:pt>
                <c:pt idx="17635">
                  <c:v>666.87833333333333</c:v>
                </c:pt>
                <c:pt idx="17636">
                  <c:v>666.91666666666663</c:v>
                </c:pt>
                <c:pt idx="17637">
                  <c:v>666.95500000000004</c:v>
                </c:pt>
                <c:pt idx="17638">
                  <c:v>666.99166666666667</c:v>
                </c:pt>
                <c:pt idx="17639">
                  <c:v>667.03000000000009</c:v>
                </c:pt>
                <c:pt idx="17640">
                  <c:v>667.06833333333327</c:v>
                </c:pt>
                <c:pt idx="17641">
                  <c:v>667.10500000000002</c:v>
                </c:pt>
                <c:pt idx="17642">
                  <c:v>667.14333333333332</c:v>
                </c:pt>
                <c:pt idx="17643">
                  <c:v>667.18166666666673</c:v>
                </c:pt>
                <c:pt idx="17644">
                  <c:v>667.21833333333336</c:v>
                </c:pt>
                <c:pt idx="17645">
                  <c:v>667.25666666666666</c:v>
                </c:pt>
                <c:pt idx="17646">
                  <c:v>667.29499999999996</c:v>
                </c:pt>
                <c:pt idx="17647">
                  <c:v>667.33166666666671</c:v>
                </c:pt>
                <c:pt idx="17648">
                  <c:v>667.37</c:v>
                </c:pt>
                <c:pt idx="17649">
                  <c:v>667.4083333333333</c:v>
                </c:pt>
                <c:pt idx="17650">
                  <c:v>667.44666666666672</c:v>
                </c:pt>
                <c:pt idx="17651">
                  <c:v>667.48333333333335</c:v>
                </c:pt>
                <c:pt idx="17652">
                  <c:v>667.52166666666676</c:v>
                </c:pt>
                <c:pt idx="17653">
                  <c:v>667.55833333333328</c:v>
                </c:pt>
                <c:pt idx="17654">
                  <c:v>667.59666666666669</c:v>
                </c:pt>
                <c:pt idx="17655">
                  <c:v>667.63499999999999</c:v>
                </c:pt>
                <c:pt idx="17656">
                  <c:v>667.67166666666674</c:v>
                </c:pt>
                <c:pt idx="17657">
                  <c:v>667.70999999999992</c:v>
                </c:pt>
                <c:pt idx="17658">
                  <c:v>667.74833333333333</c:v>
                </c:pt>
                <c:pt idx="17659">
                  <c:v>667.78666666666663</c:v>
                </c:pt>
                <c:pt idx="17660">
                  <c:v>667.82333333333338</c:v>
                </c:pt>
                <c:pt idx="17661">
                  <c:v>667.86166666666657</c:v>
                </c:pt>
                <c:pt idx="17662">
                  <c:v>667.9</c:v>
                </c:pt>
                <c:pt idx="17663">
                  <c:v>667.93666666666661</c:v>
                </c:pt>
                <c:pt idx="17664">
                  <c:v>667.97500000000002</c:v>
                </c:pt>
                <c:pt idx="17665">
                  <c:v>668.01333333333343</c:v>
                </c:pt>
                <c:pt idx="17666">
                  <c:v>668.05</c:v>
                </c:pt>
                <c:pt idx="17667">
                  <c:v>668.08833333333337</c:v>
                </c:pt>
                <c:pt idx="17668">
                  <c:v>668.12666666666667</c:v>
                </c:pt>
                <c:pt idx="17669">
                  <c:v>668.16500000000008</c:v>
                </c:pt>
                <c:pt idx="17670">
                  <c:v>668.2016666666666</c:v>
                </c:pt>
                <c:pt idx="17671">
                  <c:v>668.24</c:v>
                </c:pt>
                <c:pt idx="17672">
                  <c:v>668.27833333333331</c:v>
                </c:pt>
                <c:pt idx="17673">
                  <c:v>668.31500000000005</c:v>
                </c:pt>
                <c:pt idx="17674">
                  <c:v>668.35333333333324</c:v>
                </c:pt>
                <c:pt idx="17675">
                  <c:v>668.39166666666665</c:v>
                </c:pt>
                <c:pt idx="17676">
                  <c:v>668.42833333333328</c:v>
                </c:pt>
                <c:pt idx="17677">
                  <c:v>668.4666666666667</c:v>
                </c:pt>
                <c:pt idx="17678">
                  <c:v>668.505</c:v>
                </c:pt>
                <c:pt idx="17679">
                  <c:v>668.54333333333329</c:v>
                </c:pt>
                <c:pt idx="17680">
                  <c:v>668.58</c:v>
                </c:pt>
                <c:pt idx="17681">
                  <c:v>668.61833333333334</c:v>
                </c:pt>
                <c:pt idx="17682">
                  <c:v>668.65666666666664</c:v>
                </c:pt>
                <c:pt idx="17683">
                  <c:v>668.69333333333327</c:v>
                </c:pt>
                <c:pt idx="17684">
                  <c:v>668.73166666666668</c:v>
                </c:pt>
                <c:pt idx="17685">
                  <c:v>668.77</c:v>
                </c:pt>
                <c:pt idx="17686">
                  <c:v>668.80833333333328</c:v>
                </c:pt>
                <c:pt idx="17687">
                  <c:v>668.84499999999991</c:v>
                </c:pt>
                <c:pt idx="17688">
                  <c:v>668.88333333333333</c:v>
                </c:pt>
                <c:pt idx="17689">
                  <c:v>668.92166666666674</c:v>
                </c:pt>
                <c:pt idx="17690">
                  <c:v>668.95833333333337</c:v>
                </c:pt>
                <c:pt idx="17691">
                  <c:v>668.99666666666667</c:v>
                </c:pt>
                <c:pt idx="17692">
                  <c:v>669.03499999999997</c:v>
                </c:pt>
                <c:pt idx="17693">
                  <c:v>669.07333333333338</c:v>
                </c:pt>
                <c:pt idx="17694">
                  <c:v>669.11</c:v>
                </c:pt>
                <c:pt idx="17695">
                  <c:v>669.14833333333331</c:v>
                </c:pt>
                <c:pt idx="17696">
                  <c:v>669.18666666666661</c:v>
                </c:pt>
                <c:pt idx="17697">
                  <c:v>669.22333333333336</c:v>
                </c:pt>
                <c:pt idx="17698">
                  <c:v>669.26166666666666</c:v>
                </c:pt>
                <c:pt idx="17699">
                  <c:v>669.3</c:v>
                </c:pt>
                <c:pt idx="17700">
                  <c:v>669.33666666666659</c:v>
                </c:pt>
                <c:pt idx="17701">
                  <c:v>669.375</c:v>
                </c:pt>
                <c:pt idx="17702">
                  <c:v>669.41333333333341</c:v>
                </c:pt>
                <c:pt idx="17703">
                  <c:v>669.45</c:v>
                </c:pt>
                <c:pt idx="17704">
                  <c:v>669.48833333333334</c:v>
                </c:pt>
                <c:pt idx="17705">
                  <c:v>669.52666666666664</c:v>
                </c:pt>
                <c:pt idx="17706">
                  <c:v>669.56333333333339</c:v>
                </c:pt>
                <c:pt idx="17707">
                  <c:v>669.60166666666669</c:v>
                </c:pt>
                <c:pt idx="17708">
                  <c:v>669.64</c:v>
                </c:pt>
                <c:pt idx="17709">
                  <c:v>669.67833333333328</c:v>
                </c:pt>
                <c:pt idx="17710">
                  <c:v>669.71500000000003</c:v>
                </c:pt>
                <c:pt idx="17711">
                  <c:v>669.75333333333333</c:v>
                </c:pt>
                <c:pt idx="17712">
                  <c:v>669.79166666666663</c:v>
                </c:pt>
                <c:pt idx="17713">
                  <c:v>669.82833333333326</c:v>
                </c:pt>
                <c:pt idx="17714">
                  <c:v>669.86666666666667</c:v>
                </c:pt>
                <c:pt idx="17715">
                  <c:v>669.90333333333331</c:v>
                </c:pt>
                <c:pt idx="17716">
                  <c:v>669.94166666666672</c:v>
                </c:pt>
                <c:pt idx="17717">
                  <c:v>669.98</c:v>
                </c:pt>
                <c:pt idx="17718">
                  <c:v>670.01833333333332</c:v>
                </c:pt>
                <c:pt idx="17719">
                  <c:v>670.05500000000006</c:v>
                </c:pt>
                <c:pt idx="17720">
                  <c:v>670.09333333333336</c:v>
                </c:pt>
                <c:pt idx="17721">
                  <c:v>670.13166666666666</c:v>
                </c:pt>
                <c:pt idx="17722">
                  <c:v>670.16833333333329</c:v>
                </c:pt>
                <c:pt idx="17723">
                  <c:v>670.20666666666671</c:v>
                </c:pt>
                <c:pt idx="17724">
                  <c:v>670.245</c:v>
                </c:pt>
                <c:pt idx="17725">
                  <c:v>670.2833333333333</c:v>
                </c:pt>
                <c:pt idx="17726">
                  <c:v>670.31999999999994</c:v>
                </c:pt>
                <c:pt idx="17727">
                  <c:v>670.35833333333335</c:v>
                </c:pt>
                <c:pt idx="17728">
                  <c:v>670.39666666666676</c:v>
                </c:pt>
                <c:pt idx="17729">
                  <c:v>670.43333333333328</c:v>
                </c:pt>
                <c:pt idx="17730">
                  <c:v>670.47166666666669</c:v>
                </c:pt>
                <c:pt idx="17731">
                  <c:v>670.51</c:v>
                </c:pt>
                <c:pt idx="17732">
                  <c:v>670.5483333333334</c:v>
                </c:pt>
                <c:pt idx="17733">
                  <c:v>670.58499999999992</c:v>
                </c:pt>
                <c:pt idx="17734">
                  <c:v>670.62333333333333</c:v>
                </c:pt>
                <c:pt idx="17735">
                  <c:v>670.66166666666663</c:v>
                </c:pt>
                <c:pt idx="17736">
                  <c:v>670.69833333333338</c:v>
                </c:pt>
                <c:pt idx="17737">
                  <c:v>670.73666666666657</c:v>
                </c:pt>
                <c:pt idx="17738">
                  <c:v>670.77499999999998</c:v>
                </c:pt>
                <c:pt idx="17739">
                  <c:v>670.81166666666661</c:v>
                </c:pt>
                <c:pt idx="17740">
                  <c:v>670.85</c:v>
                </c:pt>
                <c:pt idx="17741">
                  <c:v>670.88833333333343</c:v>
                </c:pt>
                <c:pt idx="17742">
                  <c:v>670.92499999999995</c:v>
                </c:pt>
                <c:pt idx="17743">
                  <c:v>670.96333333333337</c:v>
                </c:pt>
                <c:pt idx="17744">
                  <c:v>671.00166666666667</c:v>
                </c:pt>
                <c:pt idx="17745">
                  <c:v>671.03833333333341</c:v>
                </c:pt>
                <c:pt idx="17746">
                  <c:v>671.0766666666666</c:v>
                </c:pt>
                <c:pt idx="17747">
                  <c:v>671.11500000000001</c:v>
                </c:pt>
                <c:pt idx="17748">
                  <c:v>671.15333333333331</c:v>
                </c:pt>
                <c:pt idx="17749">
                  <c:v>671.19</c:v>
                </c:pt>
                <c:pt idx="17750">
                  <c:v>671.22833333333324</c:v>
                </c:pt>
                <c:pt idx="17751">
                  <c:v>671.26666666666665</c:v>
                </c:pt>
                <c:pt idx="17752">
                  <c:v>671.30333333333328</c:v>
                </c:pt>
                <c:pt idx="17753">
                  <c:v>671.3416666666667</c:v>
                </c:pt>
                <c:pt idx="17754">
                  <c:v>671.38</c:v>
                </c:pt>
                <c:pt idx="17755">
                  <c:v>671.41666666666663</c:v>
                </c:pt>
                <c:pt idx="17756">
                  <c:v>671.45500000000004</c:v>
                </c:pt>
                <c:pt idx="17757">
                  <c:v>671.49333333333334</c:v>
                </c:pt>
                <c:pt idx="17758">
                  <c:v>671.53000000000009</c:v>
                </c:pt>
                <c:pt idx="17759">
                  <c:v>671.56833333333327</c:v>
                </c:pt>
                <c:pt idx="17760">
                  <c:v>671.60666666666668</c:v>
                </c:pt>
                <c:pt idx="17761">
                  <c:v>671.64499999999998</c:v>
                </c:pt>
                <c:pt idx="17762">
                  <c:v>671.68166666666673</c:v>
                </c:pt>
                <c:pt idx="17763">
                  <c:v>671.71999999999991</c:v>
                </c:pt>
                <c:pt idx="17764">
                  <c:v>671.75833333333333</c:v>
                </c:pt>
                <c:pt idx="17765">
                  <c:v>671.79499999999996</c:v>
                </c:pt>
                <c:pt idx="17766">
                  <c:v>671.83333333333337</c:v>
                </c:pt>
                <c:pt idx="17767">
                  <c:v>671.87166666666667</c:v>
                </c:pt>
                <c:pt idx="17768">
                  <c:v>671.9083333333333</c:v>
                </c:pt>
                <c:pt idx="17769">
                  <c:v>671.94666666666672</c:v>
                </c:pt>
                <c:pt idx="17770">
                  <c:v>671.98500000000001</c:v>
                </c:pt>
                <c:pt idx="17771">
                  <c:v>672.02333333333331</c:v>
                </c:pt>
                <c:pt idx="17772">
                  <c:v>672.06</c:v>
                </c:pt>
                <c:pt idx="17773">
                  <c:v>672.09833333333336</c:v>
                </c:pt>
                <c:pt idx="17774">
                  <c:v>672.13666666666666</c:v>
                </c:pt>
                <c:pt idx="17775">
                  <c:v>672.1733333333334</c:v>
                </c:pt>
                <c:pt idx="17776">
                  <c:v>672.21166666666659</c:v>
                </c:pt>
                <c:pt idx="17777">
                  <c:v>672.25</c:v>
                </c:pt>
                <c:pt idx="17778">
                  <c:v>672.28833333333341</c:v>
                </c:pt>
                <c:pt idx="17779">
                  <c:v>672.32500000000005</c:v>
                </c:pt>
                <c:pt idx="17780">
                  <c:v>672.36333333333334</c:v>
                </c:pt>
                <c:pt idx="17781">
                  <c:v>672.40166666666664</c:v>
                </c:pt>
                <c:pt idx="17782">
                  <c:v>672.43833333333339</c:v>
                </c:pt>
                <c:pt idx="17783">
                  <c:v>672.47666666666669</c:v>
                </c:pt>
                <c:pt idx="17784">
                  <c:v>672.51499999999999</c:v>
                </c:pt>
                <c:pt idx="17785">
                  <c:v>672.55166666666662</c:v>
                </c:pt>
                <c:pt idx="17786">
                  <c:v>672.59</c:v>
                </c:pt>
                <c:pt idx="17787">
                  <c:v>672.62833333333333</c:v>
                </c:pt>
                <c:pt idx="17788">
                  <c:v>672.66500000000008</c:v>
                </c:pt>
                <c:pt idx="17789">
                  <c:v>672.70333333333326</c:v>
                </c:pt>
                <c:pt idx="17790">
                  <c:v>672.74166666666667</c:v>
                </c:pt>
                <c:pt idx="17791">
                  <c:v>672.77833333333331</c:v>
                </c:pt>
                <c:pt idx="17792">
                  <c:v>672.81666666666672</c:v>
                </c:pt>
                <c:pt idx="17793">
                  <c:v>672.85500000000002</c:v>
                </c:pt>
                <c:pt idx="17794">
                  <c:v>672.89333333333332</c:v>
                </c:pt>
                <c:pt idx="17795">
                  <c:v>672.93000000000006</c:v>
                </c:pt>
                <c:pt idx="17796">
                  <c:v>672.96833333333336</c:v>
                </c:pt>
                <c:pt idx="17797">
                  <c:v>673.00666666666666</c:v>
                </c:pt>
                <c:pt idx="17798">
                  <c:v>673.04333333333329</c:v>
                </c:pt>
                <c:pt idx="17799">
                  <c:v>673.08166666666671</c:v>
                </c:pt>
                <c:pt idx="17800">
                  <c:v>673.12</c:v>
                </c:pt>
                <c:pt idx="17801">
                  <c:v>673.15666666666664</c:v>
                </c:pt>
                <c:pt idx="17802">
                  <c:v>673.19499999999994</c:v>
                </c:pt>
                <c:pt idx="17803">
                  <c:v>673.23333333333335</c:v>
                </c:pt>
                <c:pt idx="17804">
                  <c:v>673.27</c:v>
                </c:pt>
                <c:pt idx="17805">
                  <c:v>673.30833333333328</c:v>
                </c:pt>
                <c:pt idx="17806">
                  <c:v>673.34666666666669</c:v>
                </c:pt>
                <c:pt idx="17807">
                  <c:v>673.38333333333333</c:v>
                </c:pt>
                <c:pt idx="17808">
                  <c:v>673.42166666666674</c:v>
                </c:pt>
                <c:pt idx="17809">
                  <c:v>673.45999999999992</c:v>
                </c:pt>
                <c:pt idx="17810">
                  <c:v>673.49833333333333</c:v>
                </c:pt>
                <c:pt idx="17811">
                  <c:v>673.53499999999997</c:v>
                </c:pt>
                <c:pt idx="17812">
                  <c:v>673.57333333333338</c:v>
                </c:pt>
                <c:pt idx="17813">
                  <c:v>673.61166666666657</c:v>
                </c:pt>
                <c:pt idx="17814">
                  <c:v>673.64833333333331</c:v>
                </c:pt>
                <c:pt idx="17815">
                  <c:v>673.68666666666661</c:v>
                </c:pt>
                <c:pt idx="17816">
                  <c:v>673.72500000000002</c:v>
                </c:pt>
                <c:pt idx="17817">
                  <c:v>673.76166666666666</c:v>
                </c:pt>
                <c:pt idx="17818">
                  <c:v>673.8</c:v>
                </c:pt>
                <c:pt idx="17819">
                  <c:v>673.83833333333337</c:v>
                </c:pt>
                <c:pt idx="17820">
                  <c:v>673.875</c:v>
                </c:pt>
                <c:pt idx="17821">
                  <c:v>673.91333333333341</c:v>
                </c:pt>
                <c:pt idx="17822">
                  <c:v>673.9516666666666</c:v>
                </c:pt>
                <c:pt idx="17823">
                  <c:v>673.98833333333334</c:v>
                </c:pt>
                <c:pt idx="17824">
                  <c:v>674.02666666666664</c:v>
                </c:pt>
                <c:pt idx="17825">
                  <c:v>674.06500000000005</c:v>
                </c:pt>
                <c:pt idx="17826">
                  <c:v>674.10166666666669</c:v>
                </c:pt>
                <c:pt idx="17827">
                  <c:v>674.14</c:v>
                </c:pt>
                <c:pt idx="17828">
                  <c:v>674.17833333333328</c:v>
                </c:pt>
                <c:pt idx="17829">
                  <c:v>674.2166666666667</c:v>
                </c:pt>
                <c:pt idx="17830">
                  <c:v>674.25333333333333</c:v>
                </c:pt>
                <c:pt idx="17831">
                  <c:v>674.29166666666663</c:v>
                </c:pt>
                <c:pt idx="17832">
                  <c:v>674.33</c:v>
                </c:pt>
                <c:pt idx="17833">
                  <c:v>674.36666666666667</c:v>
                </c:pt>
                <c:pt idx="17834">
                  <c:v>674.40500000000009</c:v>
                </c:pt>
                <c:pt idx="17835">
                  <c:v>674.44333333333327</c:v>
                </c:pt>
                <c:pt idx="17836">
                  <c:v>674.48</c:v>
                </c:pt>
                <c:pt idx="17837">
                  <c:v>674.51833333333332</c:v>
                </c:pt>
                <c:pt idx="17838">
                  <c:v>674.55666666666673</c:v>
                </c:pt>
                <c:pt idx="17839">
                  <c:v>674.59499999999991</c:v>
                </c:pt>
                <c:pt idx="17840">
                  <c:v>674.63166666666666</c:v>
                </c:pt>
                <c:pt idx="17841">
                  <c:v>674.67</c:v>
                </c:pt>
                <c:pt idx="17842">
                  <c:v>674.70833333333337</c:v>
                </c:pt>
                <c:pt idx="17843">
                  <c:v>674.745</c:v>
                </c:pt>
                <c:pt idx="17844">
                  <c:v>674.7833333333333</c:v>
                </c:pt>
                <c:pt idx="17845">
                  <c:v>674.82166666666672</c:v>
                </c:pt>
                <c:pt idx="17846">
                  <c:v>674.85833333333335</c:v>
                </c:pt>
                <c:pt idx="17847">
                  <c:v>674.89666666666676</c:v>
                </c:pt>
                <c:pt idx="17848">
                  <c:v>674.93499999999995</c:v>
                </c:pt>
                <c:pt idx="17849">
                  <c:v>674.97166666666669</c:v>
                </c:pt>
                <c:pt idx="17850">
                  <c:v>675.01</c:v>
                </c:pt>
                <c:pt idx="17851">
                  <c:v>675.0483333333334</c:v>
                </c:pt>
                <c:pt idx="17852">
                  <c:v>675.08499999999992</c:v>
                </c:pt>
                <c:pt idx="17853">
                  <c:v>675.12333333333333</c:v>
                </c:pt>
                <c:pt idx="17854">
                  <c:v>675.16166666666663</c:v>
                </c:pt>
                <c:pt idx="17855">
                  <c:v>675.19833333333338</c:v>
                </c:pt>
                <c:pt idx="17856">
                  <c:v>675.23666666666657</c:v>
                </c:pt>
                <c:pt idx="17857">
                  <c:v>675.27499999999998</c:v>
                </c:pt>
                <c:pt idx="17858">
                  <c:v>675.31166666666661</c:v>
                </c:pt>
                <c:pt idx="17859">
                  <c:v>675.35</c:v>
                </c:pt>
                <c:pt idx="17860">
                  <c:v>675.38833333333343</c:v>
                </c:pt>
                <c:pt idx="17861">
                  <c:v>675.42499999999995</c:v>
                </c:pt>
                <c:pt idx="17862">
                  <c:v>675.46333333333337</c:v>
                </c:pt>
                <c:pt idx="17863">
                  <c:v>675.50166666666667</c:v>
                </c:pt>
                <c:pt idx="17864">
                  <c:v>675.54000000000008</c:v>
                </c:pt>
                <c:pt idx="17865">
                  <c:v>675.5766666666666</c:v>
                </c:pt>
                <c:pt idx="17866">
                  <c:v>675.61500000000001</c:v>
                </c:pt>
                <c:pt idx="17867">
                  <c:v>675.65333333333331</c:v>
                </c:pt>
                <c:pt idx="17868">
                  <c:v>675.69</c:v>
                </c:pt>
                <c:pt idx="17869">
                  <c:v>675.72833333333324</c:v>
                </c:pt>
                <c:pt idx="17870">
                  <c:v>675.76666666666665</c:v>
                </c:pt>
                <c:pt idx="17871">
                  <c:v>675.80333333333328</c:v>
                </c:pt>
                <c:pt idx="17872">
                  <c:v>675.8416666666667</c:v>
                </c:pt>
                <c:pt idx="17873">
                  <c:v>675.88</c:v>
                </c:pt>
                <c:pt idx="17874">
                  <c:v>675.91666666666663</c:v>
                </c:pt>
                <c:pt idx="17875">
                  <c:v>675.95500000000004</c:v>
                </c:pt>
                <c:pt idx="17876">
                  <c:v>675.99333333333334</c:v>
                </c:pt>
                <c:pt idx="17877">
                  <c:v>676.03166666666664</c:v>
                </c:pt>
                <c:pt idx="17878">
                  <c:v>676.06833333333327</c:v>
                </c:pt>
                <c:pt idx="17879">
                  <c:v>676.10666666666668</c:v>
                </c:pt>
                <c:pt idx="17880">
                  <c:v>676.14499999999998</c:v>
                </c:pt>
                <c:pt idx="17881">
                  <c:v>676.18166666666673</c:v>
                </c:pt>
                <c:pt idx="17882">
                  <c:v>676.21999999999991</c:v>
                </c:pt>
                <c:pt idx="17883">
                  <c:v>676.25833333333333</c:v>
                </c:pt>
                <c:pt idx="17884">
                  <c:v>676.29499999999996</c:v>
                </c:pt>
                <c:pt idx="17885">
                  <c:v>676.33333333333337</c:v>
                </c:pt>
                <c:pt idx="17886">
                  <c:v>676.37166666666667</c:v>
                </c:pt>
                <c:pt idx="17887">
                  <c:v>676.41</c:v>
                </c:pt>
                <c:pt idx="17888">
                  <c:v>676.44666666666672</c:v>
                </c:pt>
                <c:pt idx="17889">
                  <c:v>676.48500000000001</c:v>
                </c:pt>
                <c:pt idx="17890">
                  <c:v>676.52333333333331</c:v>
                </c:pt>
                <c:pt idx="17891">
                  <c:v>676.56166666666661</c:v>
                </c:pt>
                <c:pt idx="17892">
                  <c:v>676.59833333333336</c:v>
                </c:pt>
                <c:pt idx="17893">
                  <c:v>676.63666666666666</c:v>
                </c:pt>
                <c:pt idx="17894">
                  <c:v>676.67499999999995</c:v>
                </c:pt>
                <c:pt idx="17895">
                  <c:v>676.71166666666659</c:v>
                </c:pt>
                <c:pt idx="17896">
                  <c:v>676.75</c:v>
                </c:pt>
                <c:pt idx="17897">
                  <c:v>676.78833333333341</c:v>
                </c:pt>
                <c:pt idx="17898">
                  <c:v>676.8266666666666</c:v>
                </c:pt>
                <c:pt idx="17899">
                  <c:v>676.86333333333334</c:v>
                </c:pt>
                <c:pt idx="17900">
                  <c:v>676.90166666666664</c:v>
                </c:pt>
                <c:pt idx="17901">
                  <c:v>676.94</c:v>
                </c:pt>
                <c:pt idx="17902">
                  <c:v>676.97666666666669</c:v>
                </c:pt>
                <c:pt idx="17903">
                  <c:v>677.01499999999999</c:v>
                </c:pt>
                <c:pt idx="17904">
                  <c:v>677.05333333333328</c:v>
                </c:pt>
                <c:pt idx="17905">
                  <c:v>677.09</c:v>
                </c:pt>
                <c:pt idx="17906">
                  <c:v>677.12833333333333</c:v>
                </c:pt>
                <c:pt idx="17907">
                  <c:v>677.16666666666663</c:v>
                </c:pt>
                <c:pt idx="17908">
                  <c:v>677.20500000000004</c:v>
                </c:pt>
                <c:pt idx="17909">
                  <c:v>677.24166666666667</c:v>
                </c:pt>
                <c:pt idx="17910">
                  <c:v>677.28000000000009</c:v>
                </c:pt>
                <c:pt idx="17911">
                  <c:v>677.31833333333327</c:v>
                </c:pt>
                <c:pt idx="17912">
                  <c:v>677.35500000000002</c:v>
                </c:pt>
                <c:pt idx="17913">
                  <c:v>677.39333333333332</c:v>
                </c:pt>
                <c:pt idx="17914">
                  <c:v>677.43166666666673</c:v>
                </c:pt>
                <c:pt idx="17915">
                  <c:v>677.46833333333336</c:v>
                </c:pt>
                <c:pt idx="17916">
                  <c:v>677.50666666666666</c:v>
                </c:pt>
                <c:pt idx="17917">
                  <c:v>677.54499999999996</c:v>
                </c:pt>
                <c:pt idx="17918">
                  <c:v>677.58166666666671</c:v>
                </c:pt>
                <c:pt idx="17919">
                  <c:v>677.62</c:v>
                </c:pt>
                <c:pt idx="17920">
                  <c:v>677.6583333333333</c:v>
                </c:pt>
                <c:pt idx="17921">
                  <c:v>677.69666666666672</c:v>
                </c:pt>
                <c:pt idx="17922">
                  <c:v>677.73333333333335</c:v>
                </c:pt>
                <c:pt idx="17923">
                  <c:v>677.77166666666676</c:v>
                </c:pt>
                <c:pt idx="17924">
                  <c:v>677.81</c:v>
                </c:pt>
                <c:pt idx="17925">
                  <c:v>677.84666666666669</c:v>
                </c:pt>
                <c:pt idx="17926">
                  <c:v>677.88499999999999</c:v>
                </c:pt>
                <c:pt idx="17927">
                  <c:v>677.9233333333334</c:v>
                </c:pt>
                <c:pt idx="17928">
                  <c:v>677.95999999999992</c:v>
                </c:pt>
                <c:pt idx="17929">
                  <c:v>677.99833333333333</c:v>
                </c:pt>
                <c:pt idx="17930">
                  <c:v>678.03666666666663</c:v>
                </c:pt>
                <c:pt idx="17931">
                  <c:v>678.07333333333338</c:v>
                </c:pt>
                <c:pt idx="17932">
                  <c:v>678.11166666666657</c:v>
                </c:pt>
                <c:pt idx="17933">
                  <c:v>678.15</c:v>
                </c:pt>
                <c:pt idx="17934">
                  <c:v>678.18666666666661</c:v>
                </c:pt>
                <c:pt idx="17935">
                  <c:v>678.22500000000002</c:v>
                </c:pt>
                <c:pt idx="17936">
                  <c:v>678.26333333333343</c:v>
                </c:pt>
                <c:pt idx="17937">
                  <c:v>678.30166666666662</c:v>
                </c:pt>
                <c:pt idx="17938">
                  <c:v>678.33833333333337</c:v>
                </c:pt>
                <c:pt idx="17939">
                  <c:v>678.37666666666667</c:v>
                </c:pt>
                <c:pt idx="17940">
                  <c:v>678.41500000000008</c:v>
                </c:pt>
                <c:pt idx="17941">
                  <c:v>678.4516666666666</c:v>
                </c:pt>
                <c:pt idx="17942">
                  <c:v>678.49</c:v>
                </c:pt>
                <c:pt idx="17943">
                  <c:v>678.52833333333331</c:v>
                </c:pt>
                <c:pt idx="17944">
                  <c:v>678.56500000000005</c:v>
                </c:pt>
                <c:pt idx="17945">
                  <c:v>678.60333333333324</c:v>
                </c:pt>
                <c:pt idx="17946">
                  <c:v>678.64166666666665</c:v>
                </c:pt>
                <c:pt idx="17947">
                  <c:v>678.67833333333328</c:v>
                </c:pt>
                <c:pt idx="17948">
                  <c:v>678.7166666666667</c:v>
                </c:pt>
                <c:pt idx="17949">
                  <c:v>678.755</c:v>
                </c:pt>
                <c:pt idx="17950">
                  <c:v>678.79333333333329</c:v>
                </c:pt>
                <c:pt idx="17951">
                  <c:v>678.83</c:v>
                </c:pt>
                <c:pt idx="17952">
                  <c:v>678.86833333333334</c:v>
                </c:pt>
                <c:pt idx="17953">
                  <c:v>678.90666666666664</c:v>
                </c:pt>
                <c:pt idx="17954">
                  <c:v>678.94499999999994</c:v>
                </c:pt>
                <c:pt idx="17955">
                  <c:v>678.98166666666668</c:v>
                </c:pt>
                <c:pt idx="17956">
                  <c:v>679.02</c:v>
                </c:pt>
                <c:pt idx="17957">
                  <c:v>679.05833333333328</c:v>
                </c:pt>
                <c:pt idx="17958">
                  <c:v>679.09499999999991</c:v>
                </c:pt>
                <c:pt idx="17959">
                  <c:v>679.13333333333333</c:v>
                </c:pt>
                <c:pt idx="17960">
                  <c:v>679.17166666666674</c:v>
                </c:pt>
                <c:pt idx="17961">
                  <c:v>679.20999999999992</c:v>
                </c:pt>
                <c:pt idx="17962">
                  <c:v>679.24666666666667</c:v>
                </c:pt>
                <c:pt idx="17963">
                  <c:v>679.28499999999997</c:v>
                </c:pt>
                <c:pt idx="17964">
                  <c:v>679.32333333333338</c:v>
                </c:pt>
                <c:pt idx="17965">
                  <c:v>679.36166666666657</c:v>
                </c:pt>
                <c:pt idx="17966">
                  <c:v>679.39833333333331</c:v>
                </c:pt>
                <c:pt idx="17967">
                  <c:v>679.43666666666661</c:v>
                </c:pt>
                <c:pt idx="17968">
                  <c:v>679.47500000000002</c:v>
                </c:pt>
                <c:pt idx="17969">
                  <c:v>679.51166666666666</c:v>
                </c:pt>
                <c:pt idx="17970">
                  <c:v>679.55</c:v>
                </c:pt>
                <c:pt idx="17971">
                  <c:v>679.58833333333337</c:v>
                </c:pt>
                <c:pt idx="17972">
                  <c:v>679.625</c:v>
                </c:pt>
                <c:pt idx="17973">
                  <c:v>679.66333333333341</c:v>
                </c:pt>
                <c:pt idx="17974">
                  <c:v>679.7016666666666</c:v>
                </c:pt>
                <c:pt idx="17975">
                  <c:v>679.74</c:v>
                </c:pt>
                <c:pt idx="17976">
                  <c:v>679.77666666666664</c:v>
                </c:pt>
                <c:pt idx="17977">
                  <c:v>679.81500000000005</c:v>
                </c:pt>
                <c:pt idx="17978">
                  <c:v>679.85333333333324</c:v>
                </c:pt>
                <c:pt idx="17979">
                  <c:v>679.89</c:v>
                </c:pt>
                <c:pt idx="17980">
                  <c:v>679.92833333333328</c:v>
                </c:pt>
                <c:pt idx="17981">
                  <c:v>679.9666666666667</c:v>
                </c:pt>
                <c:pt idx="17982">
                  <c:v>680.00333333333333</c:v>
                </c:pt>
                <c:pt idx="17983">
                  <c:v>680.04166666666663</c:v>
                </c:pt>
                <c:pt idx="17984">
                  <c:v>680.08</c:v>
                </c:pt>
                <c:pt idx="17985">
                  <c:v>680.11666666666667</c:v>
                </c:pt>
                <c:pt idx="17986">
                  <c:v>680.15500000000009</c:v>
                </c:pt>
                <c:pt idx="17987">
                  <c:v>680.19333333333327</c:v>
                </c:pt>
                <c:pt idx="17988">
                  <c:v>680.23</c:v>
                </c:pt>
                <c:pt idx="17989">
                  <c:v>680.26833333333332</c:v>
                </c:pt>
                <c:pt idx="17990">
                  <c:v>680.30666666666673</c:v>
                </c:pt>
                <c:pt idx="17991">
                  <c:v>680.34333333333336</c:v>
                </c:pt>
                <c:pt idx="17992">
                  <c:v>680.38166666666666</c:v>
                </c:pt>
                <c:pt idx="17993">
                  <c:v>680.42</c:v>
                </c:pt>
                <c:pt idx="17994">
                  <c:v>680.45666666666671</c:v>
                </c:pt>
                <c:pt idx="17995">
                  <c:v>680.495</c:v>
                </c:pt>
                <c:pt idx="17996">
                  <c:v>680.5333333333333</c:v>
                </c:pt>
                <c:pt idx="17997">
                  <c:v>680.57166666666672</c:v>
                </c:pt>
                <c:pt idx="17998">
                  <c:v>680.60833333333335</c:v>
                </c:pt>
                <c:pt idx="17999">
                  <c:v>680.64666666666676</c:v>
                </c:pt>
                <c:pt idx="18000">
                  <c:v>680.68499999999995</c:v>
                </c:pt>
                <c:pt idx="18001">
                  <c:v>680.72166666666669</c:v>
                </c:pt>
                <c:pt idx="18002">
                  <c:v>680.76</c:v>
                </c:pt>
                <c:pt idx="18003">
                  <c:v>680.7983333333334</c:v>
                </c:pt>
                <c:pt idx="18004">
                  <c:v>680.83666666666659</c:v>
                </c:pt>
                <c:pt idx="18005">
                  <c:v>680.87333333333333</c:v>
                </c:pt>
                <c:pt idx="18006">
                  <c:v>680.91166666666663</c:v>
                </c:pt>
                <c:pt idx="18007">
                  <c:v>680.95</c:v>
                </c:pt>
                <c:pt idx="18008">
                  <c:v>680.98666666666657</c:v>
                </c:pt>
                <c:pt idx="18009">
                  <c:v>681.02499999999998</c:v>
                </c:pt>
                <c:pt idx="18010">
                  <c:v>681.06333333333339</c:v>
                </c:pt>
                <c:pt idx="18011">
                  <c:v>681.1</c:v>
                </c:pt>
                <c:pt idx="18012">
                  <c:v>681.13833333333343</c:v>
                </c:pt>
                <c:pt idx="18013">
                  <c:v>681.17666666666662</c:v>
                </c:pt>
                <c:pt idx="18014">
                  <c:v>681.21333333333337</c:v>
                </c:pt>
                <c:pt idx="18015">
                  <c:v>681.25166666666667</c:v>
                </c:pt>
                <c:pt idx="18016">
                  <c:v>681.29000000000008</c:v>
                </c:pt>
                <c:pt idx="18017">
                  <c:v>681.32833333333326</c:v>
                </c:pt>
                <c:pt idx="18018">
                  <c:v>681.36500000000001</c:v>
                </c:pt>
                <c:pt idx="18019">
                  <c:v>681.40333333333331</c:v>
                </c:pt>
                <c:pt idx="18020">
                  <c:v>681.44166666666672</c:v>
                </c:pt>
                <c:pt idx="18021">
                  <c:v>681.47833333333324</c:v>
                </c:pt>
                <c:pt idx="18022">
                  <c:v>681.51666666666665</c:v>
                </c:pt>
                <c:pt idx="18023">
                  <c:v>681.55500000000006</c:v>
                </c:pt>
                <c:pt idx="18024">
                  <c:v>681.5916666666667</c:v>
                </c:pt>
                <c:pt idx="18025">
                  <c:v>681.63</c:v>
                </c:pt>
                <c:pt idx="18026">
                  <c:v>681.66833333333329</c:v>
                </c:pt>
                <c:pt idx="18027">
                  <c:v>681.70500000000004</c:v>
                </c:pt>
                <c:pt idx="18028">
                  <c:v>681.74333333333334</c:v>
                </c:pt>
                <c:pt idx="18029">
                  <c:v>681.78166666666664</c:v>
                </c:pt>
                <c:pt idx="18030">
                  <c:v>681.81833333333327</c:v>
                </c:pt>
                <c:pt idx="18031">
                  <c:v>681.85666666666668</c:v>
                </c:pt>
                <c:pt idx="18032">
                  <c:v>681.89499999999998</c:v>
                </c:pt>
                <c:pt idx="18033">
                  <c:v>681.93166666666673</c:v>
                </c:pt>
                <c:pt idx="18034">
                  <c:v>681.96999999999991</c:v>
                </c:pt>
                <c:pt idx="18035">
                  <c:v>682.00833333333333</c:v>
                </c:pt>
                <c:pt idx="18036">
                  <c:v>682.04499999999996</c:v>
                </c:pt>
                <c:pt idx="18037">
                  <c:v>682.08333333333337</c:v>
                </c:pt>
                <c:pt idx="18038">
                  <c:v>682.12166666666667</c:v>
                </c:pt>
                <c:pt idx="18039">
                  <c:v>682.1583333333333</c:v>
                </c:pt>
                <c:pt idx="18040">
                  <c:v>682.19666666666672</c:v>
                </c:pt>
                <c:pt idx="18041">
                  <c:v>682.23500000000001</c:v>
                </c:pt>
                <c:pt idx="18042">
                  <c:v>682.27166666666676</c:v>
                </c:pt>
                <c:pt idx="18043">
                  <c:v>682.31</c:v>
                </c:pt>
                <c:pt idx="18044">
                  <c:v>682.34833333333336</c:v>
                </c:pt>
                <c:pt idx="18045">
                  <c:v>682.38499999999999</c:v>
                </c:pt>
                <c:pt idx="18046">
                  <c:v>682.4233333333334</c:v>
                </c:pt>
                <c:pt idx="18047">
                  <c:v>682.46166666666659</c:v>
                </c:pt>
                <c:pt idx="18048">
                  <c:v>682.5</c:v>
                </c:pt>
                <c:pt idx="18049">
                  <c:v>682.53666666666663</c:v>
                </c:pt>
                <c:pt idx="18050">
                  <c:v>682.57500000000005</c:v>
                </c:pt>
                <c:pt idx="18051">
                  <c:v>682.61333333333334</c:v>
                </c:pt>
                <c:pt idx="18052">
                  <c:v>682.65</c:v>
                </c:pt>
                <c:pt idx="18053">
                  <c:v>682.68833333333339</c:v>
                </c:pt>
                <c:pt idx="18054">
                  <c:v>682.72666666666669</c:v>
                </c:pt>
                <c:pt idx="18055">
                  <c:v>682.76333333333343</c:v>
                </c:pt>
                <c:pt idx="18056">
                  <c:v>682.80166666666662</c:v>
                </c:pt>
                <c:pt idx="18057">
                  <c:v>682.84</c:v>
                </c:pt>
                <c:pt idx="18058">
                  <c:v>682.87833333333333</c:v>
                </c:pt>
                <c:pt idx="18059">
                  <c:v>682.91500000000008</c:v>
                </c:pt>
                <c:pt idx="18060">
                  <c:v>682.95333333333326</c:v>
                </c:pt>
                <c:pt idx="18061">
                  <c:v>682.99166666666667</c:v>
                </c:pt>
                <c:pt idx="18062">
                  <c:v>683.02833333333331</c:v>
                </c:pt>
                <c:pt idx="18063">
                  <c:v>683.06666666666672</c:v>
                </c:pt>
                <c:pt idx="18064">
                  <c:v>683.10500000000002</c:v>
                </c:pt>
                <c:pt idx="18065">
                  <c:v>683.14166666666665</c:v>
                </c:pt>
                <c:pt idx="18066">
                  <c:v>683.18000000000006</c:v>
                </c:pt>
                <c:pt idx="18067">
                  <c:v>683.21833333333336</c:v>
                </c:pt>
                <c:pt idx="18068">
                  <c:v>683.255</c:v>
                </c:pt>
                <c:pt idx="18069">
                  <c:v>683.29333333333329</c:v>
                </c:pt>
                <c:pt idx="18070">
                  <c:v>683.33166666666671</c:v>
                </c:pt>
                <c:pt idx="18071">
                  <c:v>683.37</c:v>
                </c:pt>
                <c:pt idx="18072">
                  <c:v>683.40666666666664</c:v>
                </c:pt>
                <c:pt idx="18073">
                  <c:v>683.44499999999994</c:v>
                </c:pt>
                <c:pt idx="18074">
                  <c:v>683.48333333333335</c:v>
                </c:pt>
                <c:pt idx="18075">
                  <c:v>683.52</c:v>
                </c:pt>
                <c:pt idx="18076">
                  <c:v>683.55833333333328</c:v>
                </c:pt>
                <c:pt idx="18077">
                  <c:v>683.59499999999991</c:v>
                </c:pt>
                <c:pt idx="18078">
                  <c:v>683.63333333333333</c:v>
                </c:pt>
                <c:pt idx="18079">
                  <c:v>683.67166666666674</c:v>
                </c:pt>
                <c:pt idx="18080">
                  <c:v>683.70999999999992</c:v>
                </c:pt>
                <c:pt idx="18081">
                  <c:v>683.74666666666667</c:v>
                </c:pt>
                <c:pt idx="18082">
                  <c:v>683.78499999999997</c:v>
                </c:pt>
                <c:pt idx="18083">
                  <c:v>683.82333333333338</c:v>
                </c:pt>
                <c:pt idx="18084">
                  <c:v>683.86</c:v>
                </c:pt>
                <c:pt idx="18085">
                  <c:v>683.89833333333331</c:v>
                </c:pt>
                <c:pt idx="18086">
                  <c:v>683.93666666666661</c:v>
                </c:pt>
                <c:pt idx="18087">
                  <c:v>683.97333333333336</c:v>
                </c:pt>
                <c:pt idx="18088">
                  <c:v>684.01166666666666</c:v>
                </c:pt>
                <c:pt idx="18089">
                  <c:v>684.05</c:v>
                </c:pt>
                <c:pt idx="18090">
                  <c:v>684.08666666666659</c:v>
                </c:pt>
                <c:pt idx="18091">
                  <c:v>684.125</c:v>
                </c:pt>
                <c:pt idx="18092">
                  <c:v>684.16333333333341</c:v>
                </c:pt>
                <c:pt idx="18093">
                  <c:v>684.2</c:v>
                </c:pt>
                <c:pt idx="18094">
                  <c:v>684.23833333333334</c:v>
                </c:pt>
                <c:pt idx="18095">
                  <c:v>684.27666666666664</c:v>
                </c:pt>
                <c:pt idx="18096">
                  <c:v>684.31333333333339</c:v>
                </c:pt>
                <c:pt idx="18097">
                  <c:v>684.35166666666669</c:v>
                </c:pt>
                <c:pt idx="18098">
                  <c:v>684.39</c:v>
                </c:pt>
                <c:pt idx="18099">
                  <c:v>684.42833333333328</c:v>
                </c:pt>
                <c:pt idx="18100">
                  <c:v>684.46500000000003</c:v>
                </c:pt>
                <c:pt idx="18101">
                  <c:v>684.50333333333333</c:v>
                </c:pt>
                <c:pt idx="18102">
                  <c:v>684.54166666666663</c:v>
                </c:pt>
                <c:pt idx="18103">
                  <c:v>684.57833333333326</c:v>
                </c:pt>
                <c:pt idx="18104">
                  <c:v>684.61666666666667</c:v>
                </c:pt>
                <c:pt idx="18105">
                  <c:v>684.65500000000009</c:v>
                </c:pt>
                <c:pt idx="18106">
                  <c:v>684.69166666666672</c:v>
                </c:pt>
                <c:pt idx="18107">
                  <c:v>684.73</c:v>
                </c:pt>
                <c:pt idx="18108">
                  <c:v>684.76833333333332</c:v>
                </c:pt>
                <c:pt idx="18109">
                  <c:v>684.80666666666673</c:v>
                </c:pt>
                <c:pt idx="18110">
                  <c:v>684.84333333333336</c:v>
                </c:pt>
                <c:pt idx="18111">
                  <c:v>684.88166666666666</c:v>
                </c:pt>
                <c:pt idx="18112">
                  <c:v>684.92</c:v>
                </c:pt>
                <c:pt idx="18113">
                  <c:v>684.95666666666671</c:v>
                </c:pt>
                <c:pt idx="18114">
                  <c:v>684.995</c:v>
                </c:pt>
                <c:pt idx="18115">
                  <c:v>685.0333333333333</c:v>
                </c:pt>
                <c:pt idx="18116">
                  <c:v>685.07166666666672</c:v>
                </c:pt>
                <c:pt idx="18117">
                  <c:v>685.10833333333335</c:v>
                </c:pt>
                <c:pt idx="18118">
                  <c:v>685.14666666666676</c:v>
                </c:pt>
                <c:pt idx="18119">
                  <c:v>685.18499999999995</c:v>
                </c:pt>
                <c:pt idx="18120">
                  <c:v>685.22333333333336</c:v>
                </c:pt>
                <c:pt idx="18121">
                  <c:v>685.26</c:v>
                </c:pt>
                <c:pt idx="18122">
                  <c:v>685.2983333333334</c:v>
                </c:pt>
                <c:pt idx="18123">
                  <c:v>685.33666666666659</c:v>
                </c:pt>
                <c:pt idx="18124">
                  <c:v>685.375</c:v>
                </c:pt>
                <c:pt idx="18125">
                  <c:v>685.41166666666663</c:v>
                </c:pt>
                <c:pt idx="18126">
                  <c:v>685.45</c:v>
                </c:pt>
                <c:pt idx="18127">
                  <c:v>685.48833333333334</c:v>
                </c:pt>
                <c:pt idx="18128">
                  <c:v>685.52499999999998</c:v>
                </c:pt>
                <c:pt idx="18129">
                  <c:v>685.56333333333339</c:v>
                </c:pt>
                <c:pt idx="18130">
                  <c:v>685.60166666666669</c:v>
                </c:pt>
                <c:pt idx="18131">
                  <c:v>685.63833333333343</c:v>
                </c:pt>
                <c:pt idx="18132">
                  <c:v>685.67666666666662</c:v>
                </c:pt>
                <c:pt idx="18133">
                  <c:v>685.71500000000003</c:v>
                </c:pt>
                <c:pt idx="18134">
                  <c:v>685.75166666666667</c:v>
                </c:pt>
                <c:pt idx="18135">
                  <c:v>685.79000000000008</c:v>
                </c:pt>
                <c:pt idx="18136">
                  <c:v>685.82833333333326</c:v>
                </c:pt>
                <c:pt idx="18137">
                  <c:v>685.86500000000001</c:v>
                </c:pt>
                <c:pt idx="18138">
                  <c:v>685.90333333333331</c:v>
                </c:pt>
                <c:pt idx="18139">
                  <c:v>685.94166666666672</c:v>
                </c:pt>
                <c:pt idx="18140">
                  <c:v>685.98</c:v>
                </c:pt>
                <c:pt idx="18141">
                  <c:v>686.01666666666665</c:v>
                </c:pt>
                <c:pt idx="18142">
                  <c:v>686.05500000000006</c:v>
                </c:pt>
                <c:pt idx="18143">
                  <c:v>686.09333333333336</c:v>
                </c:pt>
                <c:pt idx="18144">
                  <c:v>686.13</c:v>
                </c:pt>
                <c:pt idx="18145">
                  <c:v>686.16833333333329</c:v>
                </c:pt>
                <c:pt idx="18146">
                  <c:v>686.20666666666671</c:v>
                </c:pt>
                <c:pt idx="18147">
                  <c:v>686.24333333333334</c:v>
                </c:pt>
                <c:pt idx="18148">
                  <c:v>686.28166666666664</c:v>
                </c:pt>
                <c:pt idx="18149">
                  <c:v>686.31999999999994</c:v>
                </c:pt>
                <c:pt idx="18150">
                  <c:v>686.35666666666668</c:v>
                </c:pt>
                <c:pt idx="18151">
                  <c:v>686.39499999999998</c:v>
                </c:pt>
                <c:pt idx="18152">
                  <c:v>686.43333333333328</c:v>
                </c:pt>
                <c:pt idx="18153">
                  <c:v>686.46999999999991</c:v>
                </c:pt>
                <c:pt idx="18154">
                  <c:v>686.50833333333333</c:v>
                </c:pt>
                <c:pt idx="18155">
                  <c:v>686.54666666666674</c:v>
                </c:pt>
                <c:pt idx="18156">
                  <c:v>686.58333333333337</c:v>
                </c:pt>
                <c:pt idx="18157">
                  <c:v>686.62166666666667</c:v>
                </c:pt>
                <c:pt idx="18158">
                  <c:v>686.66</c:v>
                </c:pt>
                <c:pt idx="18159">
                  <c:v>686.69666666666672</c:v>
                </c:pt>
                <c:pt idx="18160">
                  <c:v>686.73500000000001</c:v>
                </c:pt>
                <c:pt idx="18161">
                  <c:v>686.77333333333331</c:v>
                </c:pt>
                <c:pt idx="18162">
                  <c:v>686.81</c:v>
                </c:pt>
                <c:pt idx="18163">
                  <c:v>686.84833333333336</c:v>
                </c:pt>
                <c:pt idx="18164">
                  <c:v>686.88666666666666</c:v>
                </c:pt>
                <c:pt idx="18165">
                  <c:v>686.9233333333334</c:v>
                </c:pt>
                <c:pt idx="18166">
                  <c:v>686.96166666666659</c:v>
                </c:pt>
                <c:pt idx="18167">
                  <c:v>687</c:v>
                </c:pt>
                <c:pt idx="18168">
                  <c:v>687.03833333333341</c:v>
                </c:pt>
                <c:pt idx="18169">
                  <c:v>687.07500000000005</c:v>
                </c:pt>
                <c:pt idx="18170">
                  <c:v>687.11333333333334</c:v>
                </c:pt>
                <c:pt idx="18171">
                  <c:v>687.15166666666664</c:v>
                </c:pt>
                <c:pt idx="18172">
                  <c:v>687.18833333333339</c:v>
                </c:pt>
                <c:pt idx="18173">
                  <c:v>687.22666666666669</c:v>
                </c:pt>
                <c:pt idx="18174">
                  <c:v>687.26499999999999</c:v>
                </c:pt>
                <c:pt idx="18175">
                  <c:v>687.30166666666662</c:v>
                </c:pt>
                <c:pt idx="18176">
                  <c:v>687.34</c:v>
                </c:pt>
                <c:pt idx="18177">
                  <c:v>687.37833333333333</c:v>
                </c:pt>
                <c:pt idx="18178">
                  <c:v>687.41666666666663</c:v>
                </c:pt>
                <c:pt idx="18179">
                  <c:v>687.45333333333326</c:v>
                </c:pt>
                <c:pt idx="18180">
                  <c:v>687.49166666666667</c:v>
                </c:pt>
                <c:pt idx="18181">
                  <c:v>687.53000000000009</c:v>
                </c:pt>
                <c:pt idx="18182">
                  <c:v>687.56666666666672</c:v>
                </c:pt>
                <c:pt idx="18183">
                  <c:v>687.60500000000002</c:v>
                </c:pt>
                <c:pt idx="18184">
                  <c:v>687.64333333333332</c:v>
                </c:pt>
                <c:pt idx="18185">
                  <c:v>687.68000000000006</c:v>
                </c:pt>
                <c:pt idx="18186">
                  <c:v>687.71833333333336</c:v>
                </c:pt>
                <c:pt idx="18187">
                  <c:v>687.75666666666666</c:v>
                </c:pt>
                <c:pt idx="18188">
                  <c:v>687.79333333333329</c:v>
                </c:pt>
                <c:pt idx="18189">
                  <c:v>687.83166666666671</c:v>
                </c:pt>
                <c:pt idx="18190">
                  <c:v>687.87</c:v>
                </c:pt>
                <c:pt idx="18191">
                  <c:v>687.9083333333333</c:v>
                </c:pt>
                <c:pt idx="18192">
                  <c:v>687.94499999999994</c:v>
                </c:pt>
                <c:pt idx="18193">
                  <c:v>687.98333333333335</c:v>
                </c:pt>
                <c:pt idx="18194">
                  <c:v>688.02166666666676</c:v>
                </c:pt>
                <c:pt idx="18195">
                  <c:v>688.05833333333328</c:v>
                </c:pt>
                <c:pt idx="18196">
                  <c:v>688.09666666666669</c:v>
                </c:pt>
                <c:pt idx="18197">
                  <c:v>688.13499999999999</c:v>
                </c:pt>
                <c:pt idx="18198">
                  <c:v>688.1733333333334</c:v>
                </c:pt>
                <c:pt idx="18199">
                  <c:v>688.20999999999992</c:v>
                </c:pt>
                <c:pt idx="18200">
                  <c:v>688.24833333333333</c:v>
                </c:pt>
                <c:pt idx="18201">
                  <c:v>688.28499999999997</c:v>
                </c:pt>
                <c:pt idx="18202">
                  <c:v>688.32333333333338</c:v>
                </c:pt>
                <c:pt idx="18203">
                  <c:v>688.36166666666657</c:v>
                </c:pt>
                <c:pt idx="18204">
                  <c:v>688.4</c:v>
                </c:pt>
                <c:pt idx="18205">
                  <c:v>688.43666666666661</c:v>
                </c:pt>
                <c:pt idx="18206">
                  <c:v>688.47500000000002</c:v>
                </c:pt>
                <c:pt idx="18207">
                  <c:v>688.51333333333343</c:v>
                </c:pt>
                <c:pt idx="18208">
                  <c:v>688.55</c:v>
                </c:pt>
                <c:pt idx="18209">
                  <c:v>688.58833333333337</c:v>
                </c:pt>
                <c:pt idx="18210">
                  <c:v>688.62666666666667</c:v>
                </c:pt>
                <c:pt idx="18211">
                  <c:v>688.66333333333341</c:v>
                </c:pt>
                <c:pt idx="18212">
                  <c:v>688.7016666666666</c:v>
                </c:pt>
                <c:pt idx="18213">
                  <c:v>688.74</c:v>
                </c:pt>
                <c:pt idx="18214">
                  <c:v>688.77833333333331</c:v>
                </c:pt>
                <c:pt idx="18215">
                  <c:v>688.81500000000005</c:v>
                </c:pt>
                <c:pt idx="18216">
                  <c:v>688.85333333333324</c:v>
                </c:pt>
                <c:pt idx="18217">
                  <c:v>688.89166666666665</c:v>
                </c:pt>
                <c:pt idx="18218">
                  <c:v>688.92833333333328</c:v>
                </c:pt>
                <c:pt idx="18219">
                  <c:v>688.9666666666667</c:v>
                </c:pt>
                <c:pt idx="18220">
                  <c:v>689.005</c:v>
                </c:pt>
                <c:pt idx="18221">
                  <c:v>689.04166666666663</c:v>
                </c:pt>
                <c:pt idx="18222">
                  <c:v>689.08</c:v>
                </c:pt>
                <c:pt idx="18223">
                  <c:v>689.11833333333334</c:v>
                </c:pt>
                <c:pt idx="18224">
                  <c:v>689.15500000000009</c:v>
                </c:pt>
                <c:pt idx="18225">
                  <c:v>689.19333333333327</c:v>
                </c:pt>
                <c:pt idx="18226">
                  <c:v>689.23166666666668</c:v>
                </c:pt>
                <c:pt idx="18227">
                  <c:v>689.27</c:v>
                </c:pt>
                <c:pt idx="18228">
                  <c:v>689.30666666666673</c:v>
                </c:pt>
                <c:pt idx="18229">
                  <c:v>689.34499999999991</c:v>
                </c:pt>
                <c:pt idx="18230">
                  <c:v>689.38333333333333</c:v>
                </c:pt>
                <c:pt idx="18231">
                  <c:v>689.42</c:v>
                </c:pt>
                <c:pt idx="18232">
                  <c:v>689.45833333333337</c:v>
                </c:pt>
                <c:pt idx="18233">
                  <c:v>689.49666666666667</c:v>
                </c:pt>
                <c:pt idx="18234">
                  <c:v>689.5333333333333</c:v>
                </c:pt>
                <c:pt idx="18235">
                  <c:v>689.57166666666672</c:v>
                </c:pt>
                <c:pt idx="18236">
                  <c:v>689.61</c:v>
                </c:pt>
                <c:pt idx="18237">
                  <c:v>689.64833333333331</c:v>
                </c:pt>
                <c:pt idx="18238">
                  <c:v>689.68499999999995</c:v>
                </c:pt>
                <c:pt idx="18239">
                  <c:v>689.72333333333336</c:v>
                </c:pt>
                <c:pt idx="18240">
                  <c:v>689.76166666666666</c:v>
                </c:pt>
                <c:pt idx="18241">
                  <c:v>689.7983333333334</c:v>
                </c:pt>
                <c:pt idx="18242">
                  <c:v>689.83666666666659</c:v>
                </c:pt>
                <c:pt idx="18243">
                  <c:v>689.875</c:v>
                </c:pt>
                <c:pt idx="18244">
                  <c:v>689.91166666666663</c:v>
                </c:pt>
                <c:pt idx="18245">
                  <c:v>689.95</c:v>
                </c:pt>
                <c:pt idx="18246">
                  <c:v>689.98833333333334</c:v>
                </c:pt>
                <c:pt idx="18247">
                  <c:v>690.02499999999998</c:v>
                </c:pt>
                <c:pt idx="18248">
                  <c:v>690.06333333333339</c:v>
                </c:pt>
                <c:pt idx="18249">
                  <c:v>690.10166666666669</c:v>
                </c:pt>
                <c:pt idx="18250">
                  <c:v>690.14</c:v>
                </c:pt>
                <c:pt idx="18251">
                  <c:v>690.17666666666662</c:v>
                </c:pt>
                <c:pt idx="18252">
                  <c:v>690.21500000000003</c:v>
                </c:pt>
                <c:pt idx="18253">
                  <c:v>690.25333333333333</c:v>
                </c:pt>
                <c:pt idx="18254">
                  <c:v>690.29000000000008</c:v>
                </c:pt>
                <c:pt idx="18255">
                  <c:v>690.32833333333326</c:v>
                </c:pt>
                <c:pt idx="18256">
                  <c:v>690.36666666666667</c:v>
                </c:pt>
                <c:pt idx="18257">
                  <c:v>690.40333333333331</c:v>
                </c:pt>
                <c:pt idx="18258">
                  <c:v>690.44166666666672</c:v>
                </c:pt>
                <c:pt idx="18259">
                  <c:v>690.48</c:v>
                </c:pt>
                <c:pt idx="18260">
                  <c:v>690.51666666666665</c:v>
                </c:pt>
                <c:pt idx="18261">
                  <c:v>690.55500000000006</c:v>
                </c:pt>
                <c:pt idx="18262">
                  <c:v>690.59333333333336</c:v>
                </c:pt>
                <c:pt idx="18263">
                  <c:v>690.63166666666666</c:v>
                </c:pt>
                <c:pt idx="18264">
                  <c:v>690.66833333333329</c:v>
                </c:pt>
                <c:pt idx="18265">
                  <c:v>690.70666666666671</c:v>
                </c:pt>
                <c:pt idx="18266">
                  <c:v>690.745</c:v>
                </c:pt>
                <c:pt idx="18267">
                  <c:v>690.78166666666664</c:v>
                </c:pt>
                <c:pt idx="18268">
                  <c:v>690.81999999999994</c:v>
                </c:pt>
                <c:pt idx="18269">
                  <c:v>690.85833333333335</c:v>
                </c:pt>
                <c:pt idx="18270">
                  <c:v>690.89499999999998</c:v>
                </c:pt>
                <c:pt idx="18271">
                  <c:v>690.93333333333328</c:v>
                </c:pt>
                <c:pt idx="18272">
                  <c:v>690.97166666666669</c:v>
                </c:pt>
                <c:pt idx="18273">
                  <c:v>691.00833333333333</c:v>
                </c:pt>
                <c:pt idx="18274">
                  <c:v>691.04666666666674</c:v>
                </c:pt>
                <c:pt idx="18275">
                  <c:v>691.08499999999992</c:v>
                </c:pt>
                <c:pt idx="18276">
                  <c:v>691.12333333333333</c:v>
                </c:pt>
                <c:pt idx="18277">
                  <c:v>691.16</c:v>
                </c:pt>
                <c:pt idx="18278">
                  <c:v>691.19833333333338</c:v>
                </c:pt>
                <c:pt idx="18279">
                  <c:v>691.23666666666657</c:v>
                </c:pt>
                <c:pt idx="18280">
                  <c:v>691.27333333333331</c:v>
                </c:pt>
                <c:pt idx="18281">
                  <c:v>691.31166666666661</c:v>
                </c:pt>
                <c:pt idx="18282">
                  <c:v>691.35</c:v>
                </c:pt>
                <c:pt idx="18283">
                  <c:v>691.38666666666666</c:v>
                </c:pt>
                <c:pt idx="18284">
                  <c:v>691.42499999999995</c:v>
                </c:pt>
                <c:pt idx="18285">
                  <c:v>691.46333333333337</c:v>
                </c:pt>
                <c:pt idx="18286">
                  <c:v>691.5</c:v>
                </c:pt>
                <c:pt idx="18287">
                  <c:v>691.53833333333341</c:v>
                </c:pt>
                <c:pt idx="18288">
                  <c:v>691.5766666666666</c:v>
                </c:pt>
                <c:pt idx="18289">
                  <c:v>691.61500000000001</c:v>
                </c:pt>
                <c:pt idx="18290">
                  <c:v>691.65166666666664</c:v>
                </c:pt>
                <c:pt idx="18291">
                  <c:v>691.69</c:v>
                </c:pt>
                <c:pt idx="18292">
                  <c:v>691.72833333333324</c:v>
                </c:pt>
                <c:pt idx="18293">
                  <c:v>691.76499999999999</c:v>
                </c:pt>
                <c:pt idx="18294">
                  <c:v>691.80333333333328</c:v>
                </c:pt>
                <c:pt idx="18295">
                  <c:v>691.8416666666667</c:v>
                </c:pt>
                <c:pt idx="18296">
                  <c:v>691.87833333333333</c:v>
                </c:pt>
                <c:pt idx="18297">
                  <c:v>691.91666666666663</c:v>
                </c:pt>
                <c:pt idx="18298">
                  <c:v>691.95500000000004</c:v>
                </c:pt>
                <c:pt idx="18299">
                  <c:v>691.99166666666667</c:v>
                </c:pt>
                <c:pt idx="18300">
                  <c:v>692.03000000000009</c:v>
                </c:pt>
                <c:pt idx="18301">
                  <c:v>692.06833333333327</c:v>
                </c:pt>
                <c:pt idx="18302">
                  <c:v>692.10500000000002</c:v>
                </c:pt>
                <c:pt idx="18303">
                  <c:v>692.14333333333332</c:v>
                </c:pt>
                <c:pt idx="18304">
                  <c:v>692.18166666666673</c:v>
                </c:pt>
                <c:pt idx="18305">
                  <c:v>692.21999999999991</c:v>
                </c:pt>
                <c:pt idx="18306">
                  <c:v>692.25666666666666</c:v>
                </c:pt>
                <c:pt idx="18307">
                  <c:v>692.29499999999996</c:v>
                </c:pt>
                <c:pt idx="18308">
                  <c:v>692.33333333333337</c:v>
                </c:pt>
                <c:pt idx="18309">
                  <c:v>692.37</c:v>
                </c:pt>
                <c:pt idx="18310">
                  <c:v>692.4083333333333</c:v>
                </c:pt>
                <c:pt idx="18311">
                  <c:v>692.44666666666672</c:v>
                </c:pt>
                <c:pt idx="18312">
                  <c:v>692.48333333333335</c:v>
                </c:pt>
                <c:pt idx="18313">
                  <c:v>692.52166666666676</c:v>
                </c:pt>
                <c:pt idx="18314">
                  <c:v>692.56</c:v>
                </c:pt>
                <c:pt idx="18315">
                  <c:v>692.59666666666669</c:v>
                </c:pt>
                <c:pt idx="18316">
                  <c:v>692.63499999999999</c:v>
                </c:pt>
                <c:pt idx="18317">
                  <c:v>692.6733333333334</c:v>
                </c:pt>
                <c:pt idx="18318">
                  <c:v>692.71166666666659</c:v>
                </c:pt>
                <c:pt idx="18319">
                  <c:v>692.74833333333333</c:v>
                </c:pt>
                <c:pt idx="18320">
                  <c:v>692.78666666666663</c:v>
                </c:pt>
                <c:pt idx="18321">
                  <c:v>692.82500000000005</c:v>
                </c:pt>
                <c:pt idx="18322">
                  <c:v>692.86166666666657</c:v>
                </c:pt>
                <c:pt idx="18323">
                  <c:v>692.9</c:v>
                </c:pt>
                <c:pt idx="18324">
                  <c:v>692.93833333333339</c:v>
                </c:pt>
                <c:pt idx="18325">
                  <c:v>692.97500000000002</c:v>
                </c:pt>
                <c:pt idx="18326">
                  <c:v>693.01333333333343</c:v>
                </c:pt>
                <c:pt idx="18327">
                  <c:v>693.05166666666662</c:v>
                </c:pt>
                <c:pt idx="18328">
                  <c:v>693.08833333333337</c:v>
                </c:pt>
                <c:pt idx="18329">
                  <c:v>693.12666666666667</c:v>
                </c:pt>
                <c:pt idx="18330">
                  <c:v>693.16500000000008</c:v>
                </c:pt>
                <c:pt idx="18331">
                  <c:v>693.20333333333326</c:v>
                </c:pt>
                <c:pt idx="18332">
                  <c:v>693.24</c:v>
                </c:pt>
                <c:pt idx="18333">
                  <c:v>693.27833333333331</c:v>
                </c:pt>
                <c:pt idx="18334">
                  <c:v>693.31666666666672</c:v>
                </c:pt>
                <c:pt idx="18335">
                  <c:v>693.35333333333324</c:v>
                </c:pt>
                <c:pt idx="18336">
                  <c:v>693.39166666666665</c:v>
                </c:pt>
                <c:pt idx="18337">
                  <c:v>693.43000000000006</c:v>
                </c:pt>
                <c:pt idx="18338">
                  <c:v>693.46833333333336</c:v>
                </c:pt>
                <c:pt idx="18339">
                  <c:v>693.505</c:v>
                </c:pt>
                <c:pt idx="18340">
                  <c:v>693.54333333333329</c:v>
                </c:pt>
                <c:pt idx="18341">
                  <c:v>693.58166666666671</c:v>
                </c:pt>
                <c:pt idx="18342">
                  <c:v>693.61833333333334</c:v>
                </c:pt>
                <c:pt idx="18343">
                  <c:v>693.65666666666664</c:v>
                </c:pt>
                <c:pt idx="18344">
                  <c:v>693.69499999999994</c:v>
                </c:pt>
                <c:pt idx="18345">
                  <c:v>693.73333333333335</c:v>
                </c:pt>
                <c:pt idx="18346">
                  <c:v>693.77</c:v>
                </c:pt>
                <c:pt idx="18347">
                  <c:v>693.80833333333328</c:v>
                </c:pt>
                <c:pt idx="18348">
                  <c:v>693.84666666666669</c:v>
                </c:pt>
                <c:pt idx="18349">
                  <c:v>693.88333333333333</c:v>
                </c:pt>
                <c:pt idx="18350">
                  <c:v>693.92166666666674</c:v>
                </c:pt>
                <c:pt idx="18351">
                  <c:v>693.95999999999992</c:v>
                </c:pt>
                <c:pt idx="18352">
                  <c:v>693.99833333333333</c:v>
                </c:pt>
                <c:pt idx="18353">
                  <c:v>694.03499999999997</c:v>
                </c:pt>
                <c:pt idx="18354">
                  <c:v>694.07333333333338</c:v>
                </c:pt>
                <c:pt idx="18355">
                  <c:v>694.11166666666657</c:v>
                </c:pt>
                <c:pt idx="18356">
                  <c:v>694.14833333333331</c:v>
                </c:pt>
                <c:pt idx="18357">
                  <c:v>694.18666666666661</c:v>
                </c:pt>
                <c:pt idx="18358">
                  <c:v>694.22500000000002</c:v>
                </c:pt>
                <c:pt idx="18359">
                  <c:v>694.26333333333343</c:v>
                </c:pt>
                <c:pt idx="18360">
                  <c:v>694.37166666666667</c:v>
                </c:pt>
                <c:pt idx="18361">
                  <c:v>694.41</c:v>
                </c:pt>
                <c:pt idx="18362">
                  <c:v>694.44666666666672</c:v>
                </c:pt>
                <c:pt idx="18363">
                  <c:v>694.48500000000001</c:v>
                </c:pt>
                <c:pt idx="18364">
                  <c:v>694.52333333333331</c:v>
                </c:pt>
                <c:pt idx="18365">
                  <c:v>694.56166666666661</c:v>
                </c:pt>
                <c:pt idx="18366">
                  <c:v>694.59833333333336</c:v>
                </c:pt>
                <c:pt idx="18367">
                  <c:v>694.63666666666666</c:v>
                </c:pt>
                <c:pt idx="18368">
                  <c:v>694.67499999999995</c:v>
                </c:pt>
                <c:pt idx="18369">
                  <c:v>694.71166666666659</c:v>
                </c:pt>
                <c:pt idx="18370">
                  <c:v>694.75</c:v>
                </c:pt>
                <c:pt idx="18371">
                  <c:v>694.78833333333341</c:v>
                </c:pt>
                <c:pt idx="18372">
                  <c:v>694.82500000000005</c:v>
                </c:pt>
                <c:pt idx="18373">
                  <c:v>694.86333333333334</c:v>
                </c:pt>
                <c:pt idx="18374">
                  <c:v>694.90166666666664</c:v>
                </c:pt>
                <c:pt idx="18375">
                  <c:v>694.94</c:v>
                </c:pt>
                <c:pt idx="18376">
                  <c:v>694.97666666666669</c:v>
                </c:pt>
                <c:pt idx="18377">
                  <c:v>695.01499999999999</c:v>
                </c:pt>
                <c:pt idx="18378">
                  <c:v>695.05333333333328</c:v>
                </c:pt>
                <c:pt idx="18379">
                  <c:v>695.09</c:v>
                </c:pt>
                <c:pt idx="18380">
                  <c:v>695.12833333333333</c:v>
                </c:pt>
                <c:pt idx="18381">
                  <c:v>695.16666666666663</c:v>
                </c:pt>
                <c:pt idx="18382">
                  <c:v>695.20333333333326</c:v>
                </c:pt>
                <c:pt idx="18383">
                  <c:v>695.24166666666667</c:v>
                </c:pt>
                <c:pt idx="18384">
                  <c:v>695.28000000000009</c:v>
                </c:pt>
                <c:pt idx="18385">
                  <c:v>695.31666666666672</c:v>
                </c:pt>
                <c:pt idx="18386">
                  <c:v>695.35500000000002</c:v>
                </c:pt>
                <c:pt idx="18387">
                  <c:v>695.39333333333332</c:v>
                </c:pt>
                <c:pt idx="18388">
                  <c:v>695.43000000000006</c:v>
                </c:pt>
                <c:pt idx="18389">
                  <c:v>695.46833333333336</c:v>
                </c:pt>
                <c:pt idx="18390">
                  <c:v>695.50666666666666</c:v>
                </c:pt>
                <c:pt idx="18391">
                  <c:v>695.54333333333329</c:v>
                </c:pt>
                <c:pt idx="18392">
                  <c:v>695.58166666666671</c:v>
                </c:pt>
                <c:pt idx="18393">
                  <c:v>695.62</c:v>
                </c:pt>
                <c:pt idx="18394">
                  <c:v>695.65666666666664</c:v>
                </c:pt>
                <c:pt idx="18395">
                  <c:v>695.69499999999994</c:v>
                </c:pt>
                <c:pt idx="18396">
                  <c:v>695.73333333333335</c:v>
                </c:pt>
                <c:pt idx="18397">
                  <c:v>695.77166666666676</c:v>
                </c:pt>
                <c:pt idx="18398">
                  <c:v>695.80833333333328</c:v>
                </c:pt>
                <c:pt idx="18399">
                  <c:v>695.84666666666669</c:v>
                </c:pt>
                <c:pt idx="18400">
                  <c:v>695.88499999999999</c:v>
                </c:pt>
                <c:pt idx="18401">
                  <c:v>695.92166666666674</c:v>
                </c:pt>
                <c:pt idx="18402">
                  <c:v>695.95999999999992</c:v>
                </c:pt>
                <c:pt idx="18403">
                  <c:v>695.99833333333333</c:v>
                </c:pt>
                <c:pt idx="18404">
                  <c:v>696.03499999999997</c:v>
                </c:pt>
                <c:pt idx="18405">
                  <c:v>696.07333333333338</c:v>
                </c:pt>
                <c:pt idx="18406">
                  <c:v>696.11166666666657</c:v>
                </c:pt>
                <c:pt idx="18407">
                  <c:v>696.14833333333331</c:v>
                </c:pt>
                <c:pt idx="18408">
                  <c:v>696.18666666666661</c:v>
                </c:pt>
                <c:pt idx="18409">
                  <c:v>696.22500000000002</c:v>
                </c:pt>
                <c:pt idx="18410">
                  <c:v>696.26166666666666</c:v>
                </c:pt>
                <c:pt idx="18411">
                  <c:v>696.3</c:v>
                </c:pt>
                <c:pt idx="18412">
                  <c:v>696.33833333333337</c:v>
                </c:pt>
                <c:pt idx="18413">
                  <c:v>696.375</c:v>
                </c:pt>
                <c:pt idx="18414">
                  <c:v>696.41333333333341</c:v>
                </c:pt>
                <c:pt idx="18415">
                  <c:v>696.4516666666666</c:v>
                </c:pt>
                <c:pt idx="18416">
                  <c:v>696.49</c:v>
                </c:pt>
                <c:pt idx="18417">
                  <c:v>696.52666666666664</c:v>
                </c:pt>
                <c:pt idx="18418">
                  <c:v>696.56500000000005</c:v>
                </c:pt>
                <c:pt idx="18419">
                  <c:v>696.60333333333324</c:v>
                </c:pt>
                <c:pt idx="18420">
                  <c:v>696.64</c:v>
                </c:pt>
                <c:pt idx="18421">
                  <c:v>696.67833333333328</c:v>
                </c:pt>
                <c:pt idx="18422">
                  <c:v>696.7166666666667</c:v>
                </c:pt>
                <c:pt idx="18423">
                  <c:v>696.75333333333333</c:v>
                </c:pt>
                <c:pt idx="18424">
                  <c:v>696.79166666666663</c:v>
                </c:pt>
                <c:pt idx="18425">
                  <c:v>696.83</c:v>
                </c:pt>
                <c:pt idx="18426">
                  <c:v>696.86666666666667</c:v>
                </c:pt>
                <c:pt idx="18427">
                  <c:v>696.90500000000009</c:v>
                </c:pt>
                <c:pt idx="18428">
                  <c:v>696.94333333333327</c:v>
                </c:pt>
                <c:pt idx="18429">
                  <c:v>696.98</c:v>
                </c:pt>
                <c:pt idx="18430">
                  <c:v>697.01833333333332</c:v>
                </c:pt>
                <c:pt idx="18431">
                  <c:v>697.05666666666673</c:v>
                </c:pt>
                <c:pt idx="18432">
                  <c:v>697.09333333333336</c:v>
                </c:pt>
                <c:pt idx="18433">
                  <c:v>697.13166666666666</c:v>
                </c:pt>
                <c:pt idx="18434">
                  <c:v>697.17</c:v>
                </c:pt>
                <c:pt idx="18435">
                  <c:v>697.20666666666671</c:v>
                </c:pt>
                <c:pt idx="18436">
                  <c:v>697.245</c:v>
                </c:pt>
                <c:pt idx="18437">
                  <c:v>697.2833333333333</c:v>
                </c:pt>
                <c:pt idx="18438">
                  <c:v>697.31999999999994</c:v>
                </c:pt>
                <c:pt idx="18439">
                  <c:v>697.35833333333335</c:v>
                </c:pt>
                <c:pt idx="18440">
                  <c:v>697.39666666666676</c:v>
                </c:pt>
                <c:pt idx="18441">
                  <c:v>697.43333333333328</c:v>
                </c:pt>
                <c:pt idx="18442">
                  <c:v>697.47166666666669</c:v>
                </c:pt>
                <c:pt idx="18443">
                  <c:v>697.51</c:v>
                </c:pt>
                <c:pt idx="18444">
                  <c:v>697.5483333333334</c:v>
                </c:pt>
                <c:pt idx="18445">
                  <c:v>697.58499999999992</c:v>
                </c:pt>
                <c:pt idx="18446">
                  <c:v>697.62333333333333</c:v>
                </c:pt>
                <c:pt idx="18447">
                  <c:v>697.66</c:v>
                </c:pt>
                <c:pt idx="18448">
                  <c:v>697.69833333333338</c:v>
                </c:pt>
                <c:pt idx="18449">
                  <c:v>697.73666666666657</c:v>
                </c:pt>
                <c:pt idx="18450">
                  <c:v>697.77499999999998</c:v>
                </c:pt>
                <c:pt idx="18451">
                  <c:v>697.81166666666661</c:v>
                </c:pt>
                <c:pt idx="18452">
                  <c:v>697.85</c:v>
                </c:pt>
                <c:pt idx="18453">
                  <c:v>697.88666666666666</c:v>
                </c:pt>
                <c:pt idx="18454">
                  <c:v>697.92499999999995</c:v>
                </c:pt>
                <c:pt idx="18455">
                  <c:v>697.96333333333337</c:v>
                </c:pt>
                <c:pt idx="18456">
                  <c:v>698</c:v>
                </c:pt>
                <c:pt idx="18457">
                  <c:v>698.03833333333341</c:v>
                </c:pt>
                <c:pt idx="18458">
                  <c:v>698.0766666666666</c:v>
                </c:pt>
                <c:pt idx="18459">
                  <c:v>698.11500000000001</c:v>
                </c:pt>
                <c:pt idx="18460">
                  <c:v>698.15166666666664</c:v>
                </c:pt>
                <c:pt idx="18461">
                  <c:v>698.19</c:v>
                </c:pt>
                <c:pt idx="18462">
                  <c:v>698.22833333333324</c:v>
                </c:pt>
                <c:pt idx="18463">
                  <c:v>698.26499999999999</c:v>
                </c:pt>
                <c:pt idx="18464">
                  <c:v>698.30333333333328</c:v>
                </c:pt>
                <c:pt idx="18465">
                  <c:v>698.3416666666667</c:v>
                </c:pt>
                <c:pt idx="18466">
                  <c:v>698.37833333333333</c:v>
                </c:pt>
                <c:pt idx="18467">
                  <c:v>698.41666666666663</c:v>
                </c:pt>
                <c:pt idx="18468">
                  <c:v>698.45500000000004</c:v>
                </c:pt>
                <c:pt idx="18469">
                  <c:v>698.49166666666667</c:v>
                </c:pt>
                <c:pt idx="18470">
                  <c:v>698.53000000000009</c:v>
                </c:pt>
                <c:pt idx="18471">
                  <c:v>698.56833333333327</c:v>
                </c:pt>
                <c:pt idx="18472">
                  <c:v>698.60666666666668</c:v>
                </c:pt>
                <c:pt idx="18473">
                  <c:v>698.64333333333332</c:v>
                </c:pt>
                <c:pt idx="18474">
                  <c:v>698.68166666666673</c:v>
                </c:pt>
                <c:pt idx="18475">
                  <c:v>698.71999999999991</c:v>
                </c:pt>
                <c:pt idx="18476">
                  <c:v>698.75666666666666</c:v>
                </c:pt>
                <c:pt idx="18477">
                  <c:v>698.79499999999996</c:v>
                </c:pt>
                <c:pt idx="18478">
                  <c:v>698.83333333333337</c:v>
                </c:pt>
                <c:pt idx="18479">
                  <c:v>698.87</c:v>
                </c:pt>
                <c:pt idx="18480">
                  <c:v>698.9083333333333</c:v>
                </c:pt>
                <c:pt idx="18481">
                  <c:v>698.94666666666672</c:v>
                </c:pt>
                <c:pt idx="18482">
                  <c:v>698.98333333333335</c:v>
                </c:pt>
                <c:pt idx="18483">
                  <c:v>699.02166666666676</c:v>
                </c:pt>
                <c:pt idx="18484">
                  <c:v>699.06</c:v>
                </c:pt>
                <c:pt idx="18485">
                  <c:v>699.09666666666669</c:v>
                </c:pt>
                <c:pt idx="18486">
                  <c:v>699.13499999999999</c:v>
                </c:pt>
                <c:pt idx="18487">
                  <c:v>699.1733333333334</c:v>
                </c:pt>
                <c:pt idx="18488">
                  <c:v>699.20999999999992</c:v>
                </c:pt>
                <c:pt idx="18489">
                  <c:v>699.24833333333333</c:v>
                </c:pt>
                <c:pt idx="18490">
                  <c:v>699.28666666666663</c:v>
                </c:pt>
                <c:pt idx="18491">
                  <c:v>699.32333333333338</c:v>
                </c:pt>
                <c:pt idx="18492">
                  <c:v>699.36166666666657</c:v>
                </c:pt>
                <c:pt idx="18493">
                  <c:v>699.4</c:v>
                </c:pt>
                <c:pt idx="18494">
                  <c:v>699.43833333333339</c:v>
                </c:pt>
                <c:pt idx="18495">
                  <c:v>699.47500000000002</c:v>
                </c:pt>
                <c:pt idx="18496">
                  <c:v>699.51333333333343</c:v>
                </c:pt>
                <c:pt idx="18497">
                  <c:v>699.55166666666662</c:v>
                </c:pt>
                <c:pt idx="18498">
                  <c:v>699.58833333333337</c:v>
                </c:pt>
                <c:pt idx="18499">
                  <c:v>699.62666666666667</c:v>
                </c:pt>
                <c:pt idx="18500">
                  <c:v>699.66500000000008</c:v>
                </c:pt>
                <c:pt idx="18501">
                  <c:v>699.70333333333326</c:v>
                </c:pt>
                <c:pt idx="18502">
                  <c:v>699.74</c:v>
                </c:pt>
                <c:pt idx="18503">
                  <c:v>699.77833333333331</c:v>
                </c:pt>
                <c:pt idx="18504">
                  <c:v>699.81666666666672</c:v>
                </c:pt>
                <c:pt idx="18505">
                  <c:v>699.85333333333324</c:v>
                </c:pt>
                <c:pt idx="18506">
                  <c:v>699.89166666666665</c:v>
                </c:pt>
                <c:pt idx="18507">
                  <c:v>699.93000000000006</c:v>
                </c:pt>
                <c:pt idx="18508">
                  <c:v>699.9666666666667</c:v>
                </c:pt>
                <c:pt idx="18509">
                  <c:v>700.005</c:v>
                </c:pt>
                <c:pt idx="18510">
                  <c:v>700.04333333333329</c:v>
                </c:pt>
                <c:pt idx="18511">
                  <c:v>700.08</c:v>
                </c:pt>
                <c:pt idx="18512">
                  <c:v>700.11833333333334</c:v>
                </c:pt>
                <c:pt idx="18513">
                  <c:v>700.15666666666664</c:v>
                </c:pt>
                <c:pt idx="18514">
                  <c:v>700.19333333333327</c:v>
                </c:pt>
                <c:pt idx="18515">
                  <c:v>700.23166666666668</c:v>
                </c:pt>
                <c:pt idx="18516">
                  <c:v>700.27</c:v>
                </c:pt>
                <c:pt idx="18517">
                  <c:v>700.30666666666673</c:v>
                </c:pt>
                <c:pt idx="18518">
                  <c:v>700.34499999999991</c:v>
                </c:pt>
                <c:pt idx="18519">
                  <c:v>700.38333333333333</c:v>
                </c:pt>
                <c:pt idx="18520">
                  <c:v>700.42</c:v>
                </c:pt>
                <c:pt idx="18521">
                  <c:v>700.45833333333337</c:v>
                </c:pt>
                <c:pt idx="18522">
                  <c:v>700.49666666666667</c:v>
                </c:pt>
                <c:pt idx="18523">
                  <c:v>700.5333333333333</c:v>
                </c:pt>
                <c:pt idx="18524">
                  <c:v>700.57166666666672</c:v>
                </c:pt>
                <c:pt idx="18525">
                  <c:v>700.61</c:v>
                </c:pt>
                <c:pt idx="18526">
                  <c:v>700.64833333333331</c:v>
                </c:pt>
                <c:pt idx="18527">
                  <c:v>700.68499999999995</c:v>
                </c:pt>
                <c:pt idx="18528">
                  <c:v>700.72333333333336</c:v>
                </c:pt>
                <c:pt idx="18529">
                  <c:v>700.76166666666666</c:v>
                </c:pt>
                <c:pt idx="18530">
                  <c:v>700.7983333333334</c:v>
                </c:pt>
                <c:pt idx="18531">
                  <c:v>700.83666666666659</c:v>
                </c:pt>
                <c:pt idx="18532">
                  <c:v>700.87333333333333</c:v>
                </c:pt>
                <c:pt idx="18533">
                  <c:v>700.91166666666663</c:v>
                </c:pt>
                <c:pt idx="18534">
                  <c:v>700.95</c:v>
                </c:pt>
                <c:pt idx="18535">
                  <c:v>700.98666666666657</c:v>
                </c:pt>
                <c:pt idx="18536">
                  <c:v>701.02499999999998</c:v>
                </c:pt>
                <c:pt idx="18537">
                  <c:v>701.06333333333339</c:v>
                </c:pt>
                <c:pt idx="18538">
                  <c:v>701.10166666666669</c:v>
                </c:pt>
                <c:pt idx="18539">
                  <c:v>701.13833333333343</c:v>
                </c:pt>
                <c:pt idx="18540">
                  <c:v>701.17666666666662</c:v>
                </c:pt>
                <c:pt idx="18541">
                  <c:v>701.21500000000003</c:v>
                </c:pt>
                <c:pt idx="18542">
                  <c:v>701.25166666666667</c:v>
                </c:pt>
                <c:pt idx="18543">
                  <c:v>701.29000000000008</c:v>
                </c:pt>
                <c:pt idx="18544">
                  <c:v>701.32833333333326</c:v>
                </c:pt>
                <c:pt idx="18545">
                  <c:v>701.36500000000001</c:v>
                </c:pt>
                <c:pt idx="18546">
                  <c:v>701.40333333333331</c:v>
                </c:pt>
                <c:pt idx="18547">
                  <c:v>701.44166666666672</c:v>
                </c:pt>
                <c:pt idx="18548">
                  <c:v>701.47833333333324</c:v>
                </c:pt>
                <c:pt idx="18549">
                  <c:v>701.51666666666665</c:v>
                </c:pt>
                <c:pt idx="18550">
                  <c:v>701.55500000000006</c:v>
                </c:pt>
                <c:pt idx="18551">
                  <c:v>701.5916666666667</c:v>
                </c:pt>
                <c:pt idx="18552">
                  <c:v>701.63</c:v>
                </c:pt>
                <c:pt idx="18553">
                  <c:v>701.66833333333329</c:v>
                </c:pt>
                <c:pt idx="18554">
                  <c:v>701.70666666666671</c:v>
                </c:pt>
                <c:pt idx="18555">
                  <c:v>701.74333333333334</c:v>
                </c:pt>
                <c:pt idx="18556">
                  <c:v>701.78166666666664</c:v>
                </c:pt>
                <c:pt idx="18557">
                  <c:v>701.81999999999994</c:v>
                </c:pt>
                <c:pt idx="18558">
                  <c:v>701.85666666666668</c:v>
                </c:pt>
                <c:pt idx="18559">
                  <c:v>701.89499999999998</c:v>
                </c:pt>
                <c:pt idx="18560">
                  <c:v>701.93333333333328</c:v>
                </c:pt>
                <c:pt idx="18561">
                  <c:v>701.96999999999991</c:v>
                </c:pt>
                <c:pt idx="18562">
                  <c:v>702.00833333333333</c:v>
                </c:pt>
                <c:pt idx="18563">
                  <c:v>702.04666666666674</c:v>
                </c:pt>
                <c:pt idx="18564">
                  <c:v>702.08333333333337</c:v>
                </c:pt>
                <c:pt idx="18565">
                  <c:v>702.12166666666667</c:v>
                </c:pt>
                <c:pt idx="18566">
                  <c:v>702.16</c:v>
                </c:pt>
                <c:pt idx="18567">
                  <c:v>702.19833333333338</c:v>
                </c:pt>
                <c:pt idx="18568">
                  <c:v>702.23500000000001</c:v>
                </c:pt>
                <c:pt idx="18569">
                  <c:v>702.27333333333331</c:v>
                </c:pt>
                <c:pt idx="18570">
                  <c:v>702.31166666666661</c:v>
                </c:pt>
                <c:pt idx="18571">
                  <c:v>702.34833333333336</c:v>
                </c:pt>
                <c:pt idx="18572">
                  <c:v>702.38666666666666</c:v>
                </c:pt>
                <c:pt idx="18573">
                  <c:v>702.42499999999995</c:v>
                </c:pt>
                <c:pt idx="18574">
                  <c:v>702.46166666666659</c:v>
                </c:pt>
                <c:pt idx="18575">
                  <c:v>702.5</c:v>
                </c:pt>
                <c:pt idx="18576">
                  <c:v>702.53833333333341</c:v>
                </c:pt>
                <c:pt idx="18577">
                  <c:v>702.57500000000005</c:v>
                </c:pt>
                <c:pt idx="18578">
                  <c:v>702.61333333333334</c:v>
                </c:pt>
                <c:pt idx="18579">
                  <c:v>702.65166666666664</c:v>
                </c:pt>
                <c:pt idx="18580">
                  <c:v>702.68833333333339</c:v>
                </c:pt>
                <c:pt idx="18581">
                  <c:v>702.72666666666669</c:v>
                </c:pt>
                <c:pt idx="18582">
                  <c:v>702.76499999999999</c:v>
                </c:pt>
                <c:pt idx="18583">
                  <c:v>702.80333333333328</c:v>
                </c:pt>
                <c:pt idx="18584">
                  <c:v>702.84</c:v>
                </c:pt>
                <c:pt idx="18585">
                  <c:v>702.87833333333333</c:v>
                </c:pt>
                <c:pt idx="18586">
                  <c:v>702.91500000000008</c:v>
                </c:pt>
                <c:pt idx="18587">
                  <c:v>702.95333333333326</c:v>
                </c:pt>
                <c:pt idx="18588">
                  <c:v>702.99166666666667</c:v>
                </c:pt>
                <c:pt idx="18589">
                  <c:v>703.03000000000009</c:v>
                </c:pt>
                <c:pt idx="18590">
                  <c:v>703.06666666666672</c:v>
                </c:pt>
                <c:pt idx="18591">
                  <c:v>703.10500000000002</c:v>
                </c:pt>
                <c:pt idx="18592">
                  <c:v>703.14333333333332</c:v>
                </c:pt>
                <c:pt idx="18593">
                  <c:v>703.18000000000006</c:v>
                </c:pt>
                <c:pt idx="18594">
                  <c:v>703.21833333333336</c:v>
                </c:pt>
                <c:pt idx="18595">
                  <c:v>703.25666666666666</c:v>
                </c:pt>
                <c:pt idx="18596">
                  <c:v>703.29499999999996</c:v>
                </c:pt>
                <c:pt idx="18597">
                  <c:v>703.33166666666671</c:v>
                </c:pt>
                <c:pt idx="18598">
                  <c:v>703.37</c:v>
                </c:pt>
                <c:pt idx="18599">
                  <c:v>703.4083333333333</c:v>
                </c:pt>
                <c:pt idx="18600">
                  <c:v>703.44499999999994</c:v>
                </c:pt>
                <c:pt idx="18601">
                  <c:v>703.48333333333335</c:v>
                </c:pt>
                <c:pt idx="18602">
                  <c:v>703.52166666666676</c:v>
                </c:pt>
                <c:pt idx="18603">
                  <c:v>703.55833333333328</c:v>
                </c:pt>
                <c:pt idx="18604">
                  <c:v>703.59666666666669</c:v>
                </c:pt>
                <c:pt idx="18605">
                  <c:v>703.63499999999999</c:v>
                </c:pt>
                <c:pt idx="18606">
                  <c:v>703.6733333333334</c:v>
                </c:pt>
                <c:pt idx="18607">
                  <c:v>703.70999999999992</c:v>
                </c:pt>
                <c:pt idx="18608">
                  <c:v>703.74833333333333</c:v>
                </c:pt>
                <c:pt idx="18609">
                  <c:v>703.78666666666663</c:v>
                </c:pt>
                <c:pt idx="18610">
                  <c:v>703.82333333333338</c:v>
                </c:pt>
                <c:pt idx="18611">
                  <c:v>703.86166666666657</c:v>
                </c:pt>
                <c:pt idx="18612">
                  <c:v>703.9</c:v>
                </c:pt>
                <c:pt idx="18613">
                  <c:v>703.93666666666661</c:v>
                </c:pt>
                <c:pt idx="18614">
                  <c:v>703.97500000000002</c:v>
                </c:pt>
                <c:pt idx="18615">
                  <c:v>704.01333333333343</c:v>
                </c:pt>
                <c:pt idx="18616">
                  <c:v>704.05</c:v>
                </c:pt>
                <c:pt idx="18617">
                  <c:v>704.08833333333337</c:v>
                </c:pt>
                <c:pt idx="18618">
                  <c:v>704.12666666666667</c:v>
                </c:pt>
                <c:pt idx="18619">
                  <c:v>704.16333333333341</c:v>
                </c:pt>
                <c:pt idx="18620">
                  <c:v>704.2016666666666</c:v>
                </c:pt>
                <c:pt idx="18621">
                  <c:v>704.24</c:v>
                </c:pt>
                <c:pt idx="18622">
                  <c:v>704.27833333333331</c:v>
                </c:pt>
                <c:pt idx="18623">
                  <c:v>704.31500000000005</c:v>
                </c:pt>
                <c:pt idx="18624">
                  <c:v>704.35333333333324</c:v>
                </c:pt>
                <c:pt idx="18625">
                  <c:v>704.39166666666665</c:v>
                </c:pt>
                <c:pt idx="18626">
                  <c:v>704.42833333333328</c:v>
                </c:pt>
                <c:pt idx="18627">
                  <c:v>704.4666666666667</c:v>
                </c:pt>
                <c:pt idx="18628">
                  <c:v>704.505</c:v>
                </c:pt>
                <c:pt idx="18629">
                  <c:v>704.54166666666663</c:v>
                </c:pt>
                <c:pt idx="18630">
                  <c:v>704.58</c:v>
                </c:pt>
                <c:pt idx="18631">
                  <c:v>704.61833333333334</c:v>
                </c:pt>
                <c:pt idx="18632">
                  <c:v>704.65500000000009</c:v>
                </c:pt>
                <c:pt idx="18633">
                  <c:v>704.69333333333327</c:v>
                </c:pt>
                <c:pt idx="18634">
                  <c:v>704.73166666666668</c:v>
                </c:pt>
                <c:pt idx="18635">
                  <c:v>704.76833333333332</c:v>
                </c:pt>
                <c:pt idx="18636">
                  <c:v>704.80666666666673</c:v>
                </c:pt>
                <c:pt idx="18637">
                  <c:v>704.84499999999991</c:v>
                </c:pt>
                <c:pt idx="18638">
                  <c:v>704.88333333333333</c:v>
                </c:pt>
                <c:pt idx="18639">
                  <c:v>704.92</c:v>
                </c:pt>
                <c:pt idx="18640">
                  <c:v>704.95833333333337</c:v>
                </c:pt>
                <c:pt idx="18641">
                  <c:v>704.99666666666667</c:v>
                </c:pt>
                <c:pt idx="18642">
                  <c:v>705.0333333333333</c:v>
                </c:pt>
                <c:pt idx="18643">
                  <c:v>705.07166666666672</c:v>
                </c:pt>
                <c:pt idx="18644">
                  <c:v>705.11</c:v>
                </c:pt>
                <c:pt idx="18645">
                  <c:v>705.14666666666676</c:v>
                </c:pt>
                <c:pt idx="18646">
                  <c:v>705.18499999999995</c:v>
                </c:pt>
                <c:pt idx="18647">
                  <c:v>705.22333333333336</c:v>
                </c:pt>
                <c:pt idx="18648">
                  <c:v>705.26166666666666</c:v>
                </c:pt>
                <c:pt idx="18649">
                  <c:v>705.2983333333334</c:v>
                </c:pt>
                <c:pt idx="18650">
                  <c:v>705.33666666666659</c:v>
                </c:pt>
                <c:pt idx="18651">
                  <c:v>705.375</c:v>
                </c:pt>
                <c:pt idx="18652">
                  <c:v>705.41166666666663</c:v>
                </c:pt>
                <c:pt idx="18653">
                  <c:v>705.45</c:v>
                </c:pt>
                <c:pt idx="18654">
                  <c:v>705.48833333333334</c:v>
                </c:pt>
                <c:pt idx="18655">
                  <c:v>705.52666666666664</c:v>
                </c:pt>
                <c:pt idx="18656">
                  <c:v>705.56333333333339</c:v>
                </c:pt>
                <c:pt idx="18657">
                  <c:v>705.60166666666669</c:v>
                </c:pt>
                <c:pt idx="18658">
                  <c:v>705.64</c:v>
                </c:pt>
                <c:pt idx="18659">
                  <c:v>705.67666666666662</c:v>
                </c:pt>
                <c:pt idx="18660">
                  <c:v>705.71500000000003</c:v>
                </c:pt>
                <c:pt idx="18661">
                  <c:v>705.75333333333333</c:v>
                </c:pt>
                <c:pt idx="18662">
                  <c:v>705.79000000000008</c:v>
                </c:pt>
                <c:pt idx="18663">
                  <c:v>705.82833333333326</c:v>
                </c:pt>
                <c:pt idx="18664">
                  <c:v>705.86666666666667</c:v>
                </c:pt>
                <c:pt idx="18665">
                  <c:v>705.90333333333331</c:v>
                </c:pt>
                <c:pt idx="18666">
                  <c:v>705.94166666666672</c:v>
                </c:pt>
                <c:pt idx="18667">
                  <c:v>705.98</c:v>
                </c:pt>
                <c:pt idx="18668">
                  <c:v>706.01666666666665</c:v>
                </c:pt>
                <c:pt idx="18669">
                  <c:v>706.05500000000006</c:v>
                </c:pt>
                <c:pt idx="18670">
                  <c:v>706.09333333333336</c:v>
                </c:pt>
                <c:pt idx="18671">
                  <c:v>706.13166666666666</c:v>
                </c:pt>
                <c:pt idx="18672">
                  <c:v>706.16833333333329</c:v>
                </c:pt>
                <c:pt idx="18673">
                  <c:v>706.20666666666671</c:v>
                </c:pt>
                <c:pt idx="18674">
                  <c:v>706.245</c:v>
                </c:pt>
                <c:pt idx="18675">
                  <c:v>706.28166666666664</c:v>
                </c:pt>
                <c:pt idx="18676">
                  <c:v>706.31999999999994</c:v>
                </c:pt>
                <c:pt idx="18677">
                  <c:v>706.35833333333335</c:v>
                </c:pt>
                <c:pt idx="18678">
                  <c:v>706.39499999999998</c:v>
                </c:pt>
                <c:pt idx="18679">
                  <c:v>706.43333333333328</c:v>
                </c:pt>
                <c:pt idx="18680">
                  <c:v>706.47166666666669</c:v>
                </c:pt>
                <c:pt idx="18681">
                  <c:v>706.50833333333333</c:v>
                </c:pt>
                <c:pt idx="18682">
                  <c:v>706.54666666666674</c:v>
                </c:pt>
                <c:pt idx="18683">
                  <c:v>706.58499999999992</c:v>
                </c:pt>
                <c:pt idx="18684">
                  <c:v>706.62166666666667</c:v>
                </c:pt>
                <c:pt idx="18685">
                  <c:v>706.66</c:v>
                </c:pt>
                <c:pt idx="18686">
                  <c:v>706.69833333333338</c:v>
                </c:pt>
                <c:pt idx="18687">
                  <c:v>706.73500000000001</c:v>
                </c:pt>
                <c:pt idx="18688">
                  <c:v>706.77333333333331</c:v>
                </c:pt>
                <c:pt idx="18689">
                  <c:v>706.81166666666661</c:v>
                </c:pt>
                <c:pt idx="18690">
                  <c:v>706.84833333333336</c:v>
                </c:pt>
                <c:pt idx="18691">
                  <c:v>706.88666666666666</c:v>
                </c:pt>
                <c:pt idx="18692">
                  <c:v>706.92499999999995</c:v>
                </c:pt>
                <c:pt idx="18693">
                  <c:v>706.96333333333337</c:v>
                </c:pt>
                <c:pt idx="18694">
                  <c:v>707</c:v>
                </c:pt>
                <c:pt idx="18695">
                  <c:v>707.03833333333341</c:v>
                </c:pt>
                <c:pt idx="18696">
                  <c:v>707.0766666666666</c:v>
                </c:pt>
                <c:pt idx="18697">
                  <c:v>707.11333333333334</c:v>
                </c:pt>
                <c:pt idx="18698">
                  <c:v>707.15166666666664</c:v>
                </c:pt>
                <c:pt idx="18699">
                  <c:v>707.19</c:v>
                </c:pt>
                <c:pt idx="18700">
                  <c:v>707.22666666666669</c:v>
                </c:pt>
                <c:pt idx="18701">
                  <c:v>707.26499999999999</c:v>
                </c:pt>
                <c:pt idx="18702">
                  <c:v>707.30333333333328</c:v>
                </c:pt>
                <c:pt idx="18703">
                  <c:v>707.34</c:v>
                </c:pt>
                <c:pt idx="18704">
                  <c:v>707.37833333333333</c:v>
                </c:pt>
                <c:pt idx="18705">
                  <c:v>707.41666666666663</c:v>
                </c:pt>
                <c:pt idx="18706">
                  <c:v>707.45500000000004</c:v>
                </c:pt>
                <c:pt idx="18707">
                  <c:v>707.49166666666667</c:v>
                </c:pt>
                <c:pt idx="18708">
                  <c:v>707.53000000000009</c:v>
                </c:pt>
                <c:pt idx="18709">
                  <c:v>707.56833333333327</c:v>
                </c:pt>
                <c:pt idx="18710">
                  <c:v>707.60500000000002</c:v>
                </c:pt>
                <c:pt idx="18711">
                  <c:v>707.64333333333332</c:v>
                </c:pt>
                <c:pt idx="18712">
                  <c:v>707.68166666666673</c:v>
                </c:pt>
                <c:pt idx="18713">
                  <c:v>707.71833333333336</c:v>
                </c:pt>
                <c:pt idx="18714">
                  <c:v>707.75666666666666</c:v>
                </c:pt>
                <c:pt idx="18715">
                  <c:v>707.79499999999996</c:v>
                </c:pt>
                <c:pt idx="18716">
                  <c:v>707.83166666666671</c:v>
                </c:pt>
                <c:pt idx="18717">
                  <c:v>707.87</c:v>
                </c:pt>
                <c:pt idx="18718">
                  <c:v>707.9083333333333</c:v>
                </c:pt>
                <c:pt idx="18719">
                  <c:v>707.94499999999994</c:v>
                </c:pt>
                <c:pt idx="18720">
                  <c:v>707.98333333333335</c:v>
                </c:pt>
                <c:pt idx="18721">
                  <c:v>708.02166666666676</c:v>
                </c:pt>
                <c:pt idx="18722">
                  <c:v>708.06</c:v>
                </c:pt>
                <c:pt idx="18723">
                  <c:v>708.09666666666669</c:v>
                </c:pt>
                <c:pt idx="18724">
                  <c:v>708.13499999999999</c:v>
                </c:pt>
                <c:pt idx="18725">
                  <c:v>708.1733333333334</c:v>
                </c:pt>
                <c:pt idx="18726">
                  <c:v>708.20999999999992</c:v>
                </c:pt>
                <c:pt idx="18727">
                  <c:v>708.24833333333333</c:v>
                </c:pt>
                <c:pt idx="18728">
                  <c:v>708.28666666666663</c:v>
                </c:pt>
                <c:pt idx="18729">
                  <c:v>708.32333333333338</c:v>
                </c:pt>
                <c:pt idx="18730">
                  <c:v>708.36166666666657</c:v>
                </c:pt>
                <c:pt idx="18731">
                  <c:v>708.4</c:v>
                </c:pt>
                <c:pt idx="18732">
                  <c:v>708.43666666666661</c:v>
                </c:pt>
                <c:pt idx="18733">
                  <c:v>708.47500000000002</c:v>
                </c:pt>
                <c:pt idx="18734">
                  <c:v>708.51333333333343</c:v>
                </c:pt>
                <c:pt idx="18735">
                  <c:v>708.55</c:v>
                </c:pt>
                <c:pt idx="18736">
                  <c:v>708.58833333333337</c:v>
                </c:pt>
                <c:pt idx="18737">
                  <c:v>708.62666666666667</c:v>
                </c:pt>
                <c:pt idx="18738">
                  <c:v>708.66500000000008</c:v>
                </c:pt>
                <c:pt idx="18739">
                  <c:v>708.7016666666666</c:v>
                </c:pt>
                <c:pt idx="18740">
                  <c:v>708.74</c:v>
                </c:pt>
                <c:pt idx="18741">
                  <c:v>708.77833333333331</c:v>
                </c:pt>
                <c:pt idx="18742">
                  <c:v>708.81500000000005</c:v>
                </c:pt>
                <c:pt idx="18743">
                  <c:v>708.85333333333324</c:v>
                </c:pt>
                <c:pt idx="18744">
                  <c:v>708.89166666666665</c:v>
                </c:pt>
                <c:pt idx="18745">
                  <c:v>708.92833333333328</c:v>
                </c:pt>
                <c:pt idx="18746">
                  <c:v>708.9666666666667</c:v>
                </c:pt>
                <c:pt idx="18747">
                  <c:v>709.005</c:v>
                </c:pt>
                <c:pt idx="18748">
                  <c:v>709.04333333333329</c:v>
                </c:pt>
                <c:pt idx="18749">
                  <c:v>709.08</c:v>
                </c:pt>
                <c:pt idx="18750">
                  <c:v>709.11833333333334</c:v>
                </c:pt>
                <c:pt idx="18751">
                  <c:v>709.15666666666664</c:v>
                </c:pt>
                <c:pt idx="18752">
                  <c:v>709.19333333333327</c:v>
                </c:pt>
                <c:pt idx="18753">
                  <c:v>709.23166666666668</c:v>
                </c:pt>
                <c:pt idx="18754">
                  <c:v>709.27</c:v>
                </c:pt>
                <c:pt idx="18755">
                  <c:v>709.30666666666673</c:v>
                </c:pt>
                <c:pt idx="18756">
                  <c:v>709.34499999999991</c:v>
                </c:pt>
                <c:pt idx="18757">
                  <c:v>709.38333333333333</c:v>
                </c:pt>
                <c:pt idx="18758">
                  <c:v>709.42</c:v>
                </c:pt>
                <c:pt idx="18759">
                  <c:v>709.45833333333337</c:v>
                </c:pt>
                <c:pt idx="18760">
                  <c:v>709.49666666666667</c:v>
                </c:pt>
                <c:pt idx="18761">
                  <c:v>709.53499999999997</c:v>
                </c:pt>
                <c:pt idx="18762">
                  <c:v>709.57166666666672</c:v>
                </c:pt>
                <c:pt idx="18763">
                  <c:v>709.61</c:v>
                </c:pt>
                <c:pt idx="18764">
                  <c:v>709.64833333333331</c:v>
                </c:pt>
                <c:pt idx="18765">
                  <c:v>709.68499999999995</c:v>
                </c:pt>
                <c:pt idx="18766">
                  <c:v>709.72333333333336</c:v>
                </c:pt>
                <c:pt idx="18767">
                  <c:v>709.76166666666666</c:v>
                </c:pt>
                <c:pt idx="18768">
                  <c:v>709.7983333333334</c:v>
                </c:pt>
                <c:pt idx="18769">
                  <c:v>709.83666666666659</c:v>
                </c:pt>
                <c:pt idx="18770">
                  <c:v>709.875</c:v>
                </c:pt>
                <c:pt idx="18771">
                  <c:v>709.91166666666663</c:v>
                </c:pt>
                <c:pt idx="18772">
                  <c:v>709.95</c:v>
                </c:pt>
                <c:pt idx="18773">
                  <c:v>709.98666666666657</c:v>
                </c:pt>
                <c:pt idx="18774">
                  <c:v>710.02499999999998</c:v>
                </c:pt>
                <c:pt idx="18775">
                  <c:v>710.06333333333339</c:v>
                </c:pt>
                <c:pt idx="18776">
                  <c:v>710.1</c:v>
                </c:pt>
                <c:pt idx="18777">
                  <c:v>710.13833333333343</c:v>
                </c:pt>
                <c:pt idx="18778">
                  <c:v>710.17666666666662</c:v>
                </c:pt>
                <c:pt idx="18779">
                  <c:v>710.21500000000003</c:v>
                </c:pt>
                <c:pt idx="18780">
                  <c:v>710.25166666666667</c:v>
                </c:pt>
                <c:pt idx="18781">
                  <c:v>710.29000000000008</c:v>
                </c:pt>
                <c:pt idx="18782">
                  <c:v>710.32833333333326</c:v>
                </c:pt>
                <c:pt idx="18783">
                  <c:v>710.36500000000001</c:v>
                </c:pt>
                <c:pt idx="18784">
                  <c:v>710.40333333333331</c:v>
                </c:pt>
                <c:pt idx="18785">
                  <c:v>710.44166666666672</c:v>
                </c:pt>
                <c:pt idx="18786">
                  <c:v>710.48</c:v>
                </c:pt>
                <c:pt idx="18787">
                  <c:v>710.51666666666665</c:v>
                </c:pt>
                <c:pt idx="18788">
                  <c:v>710.55500000000006</c:v>
                </c:pt>
                <c:pt idx="18789">
                  <c:v>710.59333333333336</c:v>
                </c:pt>
                <c:pt idx="18790">
                  <c:v>710.63</c:v>
                </c:pt>
                <c:pt idx="18791">
                  <c:v>710.66833333333329</c:v>
                </c:pt>
                <c:pt idx="18792">
                  <c:v>710.70666666666671</c:v>
                </c:pt>
                <c:pt idx="18793">
                  <c:v>710.745</c:v>
                </c:pt>
                <c:pt idx="18794">
                  <c:v>710.78166666666664</c:v>
                </c:pt>
                <c:pt idx="18795">
                  <c:v>710.81999999999994</c:v>
                </c:pt>
                <c:pt idx="18796">
                  <c:v>710.85666666666668</c:v>
                </c:pt>
                <c:pt idx="18797">
                  <c:v>710.89499999999998</c:v>
                </c:pt>
                <c:pt idx="18798">
                  <c:v>710.93333333333328</c:v>
                </c:pt>
                <c:pt idx="18799">
                  <c:v>710.96999999999991</c:v>
                </c:pt>
                <c:pt idx="18800">
                  <c:v>711.00833333333333</c:v>
                </c:pt>
                <c:pt idx="18801">
                  <c:v>711.04666666666674</c:v>
                </c:pt>
                <c:pt idx="18802">
                  <c:v>711.08499999999992</c:v>
                </c:pt>
                <c:pt idx="18803">
                  <c:v>711.12166666666667</c:v>
                </c:pt>
                <c:pt idx="18804">
                  <c:v>711.16</c:v>
                </c:pt>
                <c:pt idx="18805">
                  <c:v>711.19833333333338</c:v>
                </c:pt>
                <c:pt idx="18806">
                  <c:v>711.23500000000001</c:v>
                </c:pt>
                <c:pt idx="18807">
                  <c:v>711.27333333333331</c:v>
                </c:pt>
                <c:pt idx="18808">
                  <c:v>711.31166666666661</c:v>
                </c:pt>
                <c:pt idx="18809">
                  <c:v>711.34833333333336</c:v>
                </c:pt>
                <c:pt idx="18810">
                  <c:v>711.38666666666666</c:v>
                </c:pt>
                <c:pt idx="18811">
                  <c:v>711.42499999999995</c:v>
                </c:pt>
                <c:pt idx="18812">
                  <c:v>711.46166666666659</c:v>
                </c:pt>
                <c:pt idx="18813">
                  <c:v>711.5</c:v>
                </c:pt>
                <c:pt idx="18814">
                  <c:v>711.53833333333341</c:v>
                </c:pt>
                <c:pt idx="18815">
                  <c:v>711.57500000000005</c:v>
                </c:pt>
                <c:pt idx="18816">
                  <c:v>711.61333333333334</c:v>
                </c:pt>
                <c:pt idx="18817">
                  <c:v>711.65166666666664</c:v>
                </c:pt>
                <c:pt idx="18818">
                  <c:v>711.69</c:v>
                </c:pt>
                <c:pt idx="18819">
                  <c:v>711.72666666666669</c:v>
                </c:pt>
                <c:pt idx="18820">
                  <c:v>711.76499999999999</c:v>
                </c:pt>
                <c:pt idx="18821">
                  <c:v>711.80333333333328</c:v>
                </c:pt>
                <c:pt idx="18822">
                  <c:v>711.84</c:v>
                </c:pt>
                <c:pt idx="18823">
                  <c:v>711.87833333333333</c:v>
                </c:pt>
                <c:pt idx="18824">
                  <c:v>711.91666666666663</c:v>
                </c:pt>
                <c:pt idx="18825">
                  <c:v>711.95333333333326</c:v>
                </c:pt>
                <c:pt idx="18826">
                  <c:v>711.99166666666667</c:v>
                </c:pt>
                <c:pt idx="18827">
                  <c:v>712.03000000000009</c:v>
                </c:pt>
                <c:pt idx="18828">
                  <c:v>712.06666666666672</c:v>
                </c:pt>
                <c:pt idx="18829">
                  <c:v>712.10500000000002</c:v>
                </c:pt>
                <c:pt idx="18830">
                  <c:v>712.14333333333332</c:v>
                </c:pt>
                <c:pt idx="18831">
                  <c:v>712.18166666666673</c:v>
                </c:pt>
                <c:pt idx="18832">
                  <c:v>712.21833333333336</c:v>
                </c:pt>
                <c:pt idx="18833">
                  <c:v>712.25666666666666</c:v>
                </c:pt>
                <c:pt idx="18834">
                  <c:v>712.29499999999996</c:v>
                </c:pt>
                <c:pt idx="18835">
                  <c:v>712.33166666666671</c:v>
                </c:pt>
                <c:pt idx="18836">
                  <c:v>712.37</c:v>
                </c:pt>
                <c:pt idx="18837">
                  <c:v>712.4083333333333</c:v>
                </c:pt>
                <c:pt idx="18838">
                  <c:v>712.44499999999994</c:v>
                </c:pt>
                <c:pt idx="18839">
                  <c:v>712.48333333333335</c:v>
                </c:pt>
                <c:pt idx="18840">
                  <c:v>712.52166666666676</c:v>
                </c:pt>
                <c:pt idx="18841">
                  <c:v>712.55833333333328</c:v>
                </c:pt>
                <c:pt idx="18842">
                  <c:v>712.59666666666669</c:v>
                </c:pt>
                <c:pt idx="18843">
                  <c:v>712.63499999999999</c:v>
                </c:pt>
                <c:pt idx="18844">
                  <c:v>712.67166666666674</c:v>
                </c:pt>
                <c:pt idx="18845">
                  <c:v>712.70999999999992</c:v>
                </c:pt>
                <c:pt idx="18846">
                  <c:v>712.74833333333333</c:v>
                </c:pt>
                <c:pt idx="18847">
                  <c:v>712.78499999999997</c:v>
                </c:pt>
                <c:pt idx="18848">
                  <c:v>712.82333333333338</c:v>
                </c:pt>
                <c:pt idx="18849">
                  <c:v>712.86166666666657</c:v>
                </c:pt>
                <c:pt idx="18850">
                  <c:v>712.89833333333331</c:v>
                </c:pt>
                <c:pt idx="18851">
                  <c:v>712.93666666666661</c:v>
                </c:pt>
                <c:pt idx="18852">
                  <c:v>712.97500000000002</c:v>
                </c:pt>
                <c:pt idx="18853">
                  <c:v>713.01166666666666</c:v>
                </c:pt>
                <c:pt idx="18854">
                  <c:v>713.05</c:v>
                </c:pt>
                <c:pt idx="18855">
                  <c:v>713.08833333333337</c:v>
                </c:pt>
                <c:pt idx="18856">
                  <c:v>713.12666666666667</c:v>
                </c:pt>
                <c:pt idx="18857">
                  <c:v>713.16333333333341</c:v>
                </c:pt>
                <c:pt idx="18858">
                  <c:v>713.2016666666666</c:v>
                </c:pt>
                <c:pt idx="18859">
                  <c:v>713.24</c:v>
                </c:pt>
                <c:pt idx="18860">
                  <c:v>713.27666666666664</c:v>
                </c:pt>
                <c:pt idx="18861">
                  <c:v>713.31500000000005</c:v>
                </c:pt>
                <c:pt idx="18862">
                  <c:v>713.35333333333324</c:v>
                </c:pt>
                <c:pt idx="18863">
                  <c:v>713.39</c:v>
                </c:pt>
                <c:pt idx="18864">
                  <c:v>713.42833333333328</c:v>
                </c:pt>
                <c:pt idx="18865">
                  <c:v>713.4666666666667</c:v>
                </c:pt>
                <c:pt idx="18866">
                  <c:v>713.50333333333333</c:v>
                </c:pt>
                <c:pt idx="18867">
                  <c:v>713.54166666666663</c:v>
                </c:pt>
                <c:pt idx="18868">
                  <c:v>713.58</c:v>
                </c:pt>
                <c:pt idx="18869">
                  <c:v>713.61666666666667</c:v>
                </c:pt>
                <c:pt idx="18870">
                  <c:v>713.65500000000009</c:v>
                </c:pt>
                <c:pt idx="18871">
                  <c:v>713.69333333333327</c:v>
                </c:pt>
                <c:pt idx="18872">
                  <c:v>713.73</c:v>
                </c:pt>
                <c:pt idx="18873">
                  <c:v>713.76833333333332</c:v>
                </c:pt>
                <c:pt idx="18874">
                  <c:v>713.80666666666673</c:v>
                </c:pt>
                <c:pt idx="18875">
                  <c:v>713.84333333333336</c:v>
                </c:pt>
                <c:pt idx="18876">
                  <c:v>713.88166666666666</c:v>
                </c:pt>
                <c:pt idx="18877">
                  <c:v>713.92</c:v>
                </c:pt>
                <c:pt idx="18878">
                  <c:v>713.95666666666671</c:v>
                </c:pt>
                <c:pt idx="18879">
                  <c:v>713.995</c:v>
                </c:pt>
                <c:pt idx="18880">
                  <c:v>714.0333333333333</c:v>
                </c:pt>
                <c:pt idx="18881">
                  <c:v>714.06999999999994</c:v>
                </c:pt>
                <c:pt idx="18882">
                  <c:v>714.10833333333335</c:v>
                </c:pt>
                <c:pt idx="18883">
                  <c:v>714.14666666666676</c:v>
                </c:pt>
                <c:pt idx="18884">
                  <c:v>714.18333333333328</c:v>
                </c:pt>
                <c:pt idx="18885">
                  <c:v>714.22166666666669</c:v>
                </c:pt>
                <c:pt idx="18886">
                  <c:v>714.26</c:v>
                </c:pt>
                <c:pt idx="18887">
                  <c:v>714.2983333333334</c:v>
                </c:pt>
                <c:pt idx="18888">
                  <c:v>714.33499999999992</c:v>
                </c:pt>
                <c:pt idx="18889">
                  <c:v>714.37333333333333</c:v>
                </c:pt>
                <c:pt idx="18890">
                  <c:v>714.41166666666663</c:v>
                </c:pt>
                <c:pt idx="18891">
                  <c:v>714.44833333333338</c:v>
                </c:pt>
                <c:pt idx="18892">
                  <c:v>714.48666666666657</c:v>
                </c:pt>
                <c:pt idx="18893">
                  <c:v>714.52499999999998</c:v>
                </c:pt>
                <c:pt idx="18894">
                  <c:v>714.56166666666661</c:v>
                </c:pt>
                <c:pt idx="18895">
                  <c:v>714.6</c:v>
                </c:pt>
                <c:pt idx="18896">
                  <c:v>714.63833333333343</c:v>
                </c:pt>
                <c:pt idx="18897">
                  <c:v>714.67499999999995</c:v>
                </c:pt>
                <c:pt idx="18898">
                  <c:v>714.71333333333337</c:v>
                </c:pt>
                <c:pt idx="18899">
                  <c:v>714.75166666666667</c:v>
                </c:pt>
                <c:pt idx="18900">
                  <c:v>714.78833333333341</c:v>
                </c:pt>
                <c:pt idx="18901">
                  <c:v>714.8266666666666</c:v>
                </c:pt>
                <c:pt idx="18902">
                  <c:v>714.86500000000001</c:v>
                </c:pt>
                <c:pt idx="18903">
                  <c:v>714.90166666666664</c:v>
                </c:pt>
                <c:pt idx="18904">
                  <c:v>714.94</c:v>
                </c:pt>
                <c:pt idx="18905">
                  <c:v>714.97833333333324</c:v>
                </c:pt>
                <c:pt idx="18906">
                  <c:v>715.01666666666665</c:v>
                </c:pt>
                <c:pt idx="18907">
                  <c:v>715.05333333333328</c:v>
                </c:pt>
                <c:pt idx="18908">
                  <c:v>715.0916666666667</c:v>
                </c:pt>
                <c:pt idx="18909">
                  <c:v>715.13</c:v>
                </c:pt>
                <c:pt idx="18910">
                  <c:v>715.16833333333329</c:v>
                </c:pt>
                <c:pt idx="18911">
                  <c:v>715.20500000000004</c:v>
                </c:pt>
                <c:pt idx="18912">
                  <c:v>715.24333333333334</c:v>
                </c:pt>
                <c:pt idx="18913">
                  <c:v>715.28166666666664</c:v>
                </c:pt>
                <c:pt idx="18914">
                  <c:v>715.31833333333327</c:v>
                </c:pt>
                <c:pt idx="18915">
                  <c:v>715.35666666666668</c:v>
                </c:pt>
                <c:pt idx="18916">
                  <c:v>715.39499999999998</c:v>
                </c:pt>
                <c:pt idx="18917">
                  <c:v>715.43333333333328</c:v>
                </c:pt>
                <c:pt idx="18918">
                  <c:v>715.46999999999991</c:v>
                </c:pt>
                <c:pt idx="18919">
                  <c:v>715.50833333333333</c:v>
                </c:pt>
                <c:pt idx="18920">
                  <c:v>715.54666666666674</c:v>
                </c:pt>
                <c:pt idx="18921">
                  <c:v>715.58333333333337</c:v>
                </c:pt>
                <c:pt idx="18922">
                  <c:v>715.62166666666667</c:v>
                </c:pt>
                <c:pt idx="18923">
                  <c:v>715.66</c:v>
                </c:pt>
                <c:pt idx="18924">
                  <c:v>715.69666666666672</c:v>
                </c:pt>
                <c:pt idx="18925">
                  <c:v>715.73500000000001</c:v>
                </c:pt>
                <c:pt idx="18926">
                  <c:v>715.77333333333331</c:v>
                </c:pt>
                <c:pt idx="18927">
                  <c:v>715.81</c:v>
                </c:pt>
                <c:pt idx="18928">
                  <c:v>715.84833333333336</c:v>
                </c:pt>
                <c:pt idx="18929">
                  <c:v>715.88666666666666</c:v>
                </c:pt>
                <c:pt idx="18930">
                  <c:v>715.92499999999995</c:v>
                </c:pt>
                <c:pt idx="18931">
                  <c:v>715.96166666666659</c:v>
                </c:pt>
                <c:pt idx="18932">
                  <c:v>716</c:v>
                </c:pt>
                <c:pt idx="18933">
                  <c:v>716.03666666666663</c:v>
                </c:pt>
                <c:pt idx="18934">
                  <c:v>716.07500000000005</c:v>
                </c:pt>
                <c:pt idx="18935">
                  <c:v>716.11333333333334</c:v>
                </c:pt>
                <c:pt idx="18936">
                  <c:v>716.15166666666664</c:v>
                </c:pt>
                <c:pt idx="18937">
                  <c:v>716.18833333333339</c:v>
                </c:pt>
                <c:pt idx="18938">
                  <c:v>716.22666666666669</c:v>
                </c:pt>
                <c:pt idx="18939">
                  <c:v>716.26499999999999</c:v>
                </c:pt>
                <c:pt idx="18940">
                  <c:v>716.30166666666662</c:v>
                </c:pt>
                <c:pt idx="18941">
                  <c:v>716.34</c:v>
                </c:pt>
                <c:pt idx="18942">
                  <c:v>716.37833333333333</c:v>
                </c:pt>
                <c:pt idx="18943">
                  <c:v>716.41500000000008</c:v>
                </c:pt>
                <c:pt idx="18944">
                  <c:v>716.45333333333326</c:v>
                </c:pt>
                <c:pt idx="18945">
                  <c:v>716.49166666666667</c:v>
                </c:pt>
                <c:pt idx="18946">
                  <c:v>716.53000000000009</c:v>
                </c:pt>
                <c:pt idx="18947">
                  <c:v>716.56666666666672</c:v>
                </c:pt>
                <c:pt idx="18948">
                  <c:v>716.60500000000002</c:v>
                </c:pt>
                <c:pt idx="18949">
                  <c:v>716.64166666666665</c:v>
                </c:pt>
                <c:pt idx="18950">
                  <c:v>716.68000000000006</c:v>
                </c:pt>
                <c:pt idx="18951">
                  <c:v>716.71833333333336</c:v>
                </c:pt>
                <c:pt idx="18952">
                  <c:v>716.75666666666666</c:v>
                </c:pt>
                <c:pt idx="18953">
                  <c:v>716.79333333333329</c:v>
                </c:pt>
                <c:pt idx="18954">
                  <c:v>716.83166666666671</c:v>
                </c:pt>
                <c:pt idx="18955">
                  <c:v>716.87</c:v>
                </c:pt>
                <c:pt idx="18956">
                  <c:v>716.90666666666664</c:v>
                </c:pt>
                <c:pt idx="18957">
                  <c:v>716.94499999999994</c:v>
                </c:pt>
                <c:pt idx="18958">
                  <c:v>716.98333333333335</c:v>
                </c:pt>
                <c:pt idx="18959">
                  <c:v>717.02166666666676</c:v>
                </c:pt>
                <c:pt idx="18960">
                  <c:v>717.05833333333328</c:v>
                </c:pt>
                <c:pt idx="18961">
                  <c:v>717.09666666666669</c:v>
                </c:pt>
                <c:pt idx="18962">
                  <c:v>717.13499999999999</c:v>
                </c:pt>
                <c:pt idx="18963">
                  <c:v>717.17166666666674</c:v>
                </c:pt>
                <c:pt idx="18964">
                  <c:v>717.20999999999992</c:v>
                </c:pt>
                <c:pt idx="18965">
                  <c:v>717.24833333333333</c:v>
                </c:pt>
                <c:pt idx="18966">
                  <c:v>717.28666666666663</c:v>
                </c:pt>
                <c:pt idx="18967">
                  <c:v>717.32333333333338</c:v>
                </c:pt>
                <c:pt idx="18968">
                  <c:v>717.36166666666657</c:v>
                </c:pt>
                <c:pt idx="18969">
                  <c:v>717.4</c:v>
                </c:pt>
                <c:pt idx="18970">
                  <c:v>717.43666666666661</c:v>
                </c:pt>
                <c:pt idx="18971">
                  <c:v>717.47500000000002</c:v>
                </c:pt>
                <c:pt idx="18972">
                  <c:v>717.51333333333343</c:v>
                </c:pt>
                <c:pt idx="18973">
                  <c:v>717.55</c:v>
                </c:pt>
                <c:pt idx="18974">
                  <c:v>717.58833333333337</c:v>
                </c:pt>
                <c:pt idx="18975">
                  <c:v>717.62666666666667</c:v>
                </c:pt>
                <c:pt idx="18976">
                  <c:v>717.66333333333341</c:v>
                </c:pt>
                <c:pt idx="18977">
                  <c:v>717.7016666666666</c:v>
                </c:pt>
                <c:pt idx="18978">
                  <c:v>717.74</c:v>
                </c:pt>
                <c:pt idx="18979">
                  <c:v>717.77833333333331</c:v>
                </c:pt>
                <c:pt idx="18980">
                  <c:v>717.81500000000005</c:v>
                </c:pt>
                <c:pt idx="18981">
                  <c:v>717.85333333333324</c:v>
                </c:pt>
                <c:pt idx="18982">
                  <c:v>717.89166666666665</c:v>
                </c:pt>
                <c:pt idx="18983">
                  <c:v>717.92833333333328</c:v>
                </c:pt>
                <c:pt idx="18984">
                  <c:v>717.9666666666667</c:v>
                </c:pt>
                <c:pt idx="18985">
                  <c:v>718.005</c:v>
                </c:pt>
                <c:pt idx="18986">
                  <c:v>718.04166666666663</c:v>
                </c:pt>
                <c:pt idx="18987">
                  <c:v>718.08</c:v>
                </c:pt>
                <c:pt idx="18988">
                  <c:v>718.11833333333334</c:v>
                </c:pt>
                <c:pt idx="18989">
                  <c:v>718.15500000000009</c:v>
                </c:pt>
                <c:pt idx="18990">
                  <c:v>718.19333333333327</c:v>
                </c:pt>
                <c:pt idx="18991">
                  <c:v>718.23166666666668</c:v>
                </c:pt>
                <c:pt idx="18992">
                  <c:v>718.26833333333332</c:v>
                </c:pt>
                <c:pt idx="18993">
                  <c:v>718.30666666666673</c:v>
                </c:pt>
                <c:pt idx="18994">
                  <c:v>718.34499999999991</c:v>
                </c:pt>
                <c:pt idx="18995">
                  <c:v>718.38333333333333</c:v>
                </c:pt>
                <c:pt idx="18996">
                  <c:v>718.42</c:v>
                </c:pt>
                <c:pt idx="18997">
                  <c:v>718.45833333333337</c:v>
                </c:pt>
                <c:pt idx="18998">
                  <c:v>718.49666666666667</c:v>
                </c:pt>
                <c:pt idx="18999">
                  <c:v>718.5333333333333</c:v>
                </c:pt>
                <c:pt idx="19000">
                  <c:v>718.57166666666672</c:v>
                </c:pt>
                <c:pt idx="19001">
                  <c:v>718.61</c:v>
                </c:pt>
                <c:pt idx="19002">
                  <c:v>718.64666666666676</c:v>
                </c:pt>
                <c:pt idx="19003">
                  <c:v>718.68499999999995</c:v>
                </c:pt>
                <c:pt idx="19004">
                  <c:v>718.72333333333336</c:v>
                </c:pt>
                <c:pt idx="19005">
                  <c:v>718.76</c:v>
                </c:pt>
                <c:pt idx="19006">
                  <c:v>718.7983333333334</c:v>
                </c:pt>
                <c:pt idx="19007">
                  <c:v>718.83666666666659</c:v>
                </c:pt>
                <c:pt idx="19008">
                  <c:v>718.87333333333333</c:v>
                </c:pt>
                <c:pt idx="19009">
                  <c:v>718.91166666666663</c:v>
                </c:pt>
                <c:pt idx="19010">
                  <c:v>718.95</c:v>
                </c:pt>
                <c:pt idx="19011">
                  <c:v>718.98666666666657</c:v>
                </c:pt>
                <c:pt idx="19012">
                  <c:v>719.02499999999998</c:v>
                </c:pt>
                <c:pt idx="19013">
                  <c:v>719.06333333333339</c:v>
                </c:pt>
                <c:pt idx="19014">
                  <c:v>719.10166666666669</c:v>
                </c:pt>
                <c:pt idx="19015">
                  <c:v>719.13833333333343</c:v>
                </c:pt>
                <c:pt idx="19016">
                  <c:v>719.17666666666662</c:v>
                </c:pt>
                <c:pt idx="19017">
                  <c:v>719.21500000000003</c:v>
                </c:pt>
                <c:pt idx="19018">
                  <c:v>719.25166666666667</c:v>
                </c:pt>
                <c:pt idx="19019">
                  <c:v>719.29000000000008</c:v>
                </c:pt>
                <c:pt idx="19020">
                  <c:v>719.32833333333326</c:v>
                </c:pt>
                <c:pt idx="19021">
                  <c:v>719.36500000000001</c:v>
                </c:pt>
                <c:pt idx="19022">
                  <c:v>719.40333333333331</c:v>
                </c:pt>
                <c:pt idx="19023">
                  <c:v>719.44166666666672</c:v>
                </c:pt>
                <c:pt idx="19024">
                  <c:v>719.47833333333324</c:v>
                </c:pt>
                <c:pt idx="19025">
                  <c:v>719.51666666666665</c:v>
                </c:pt>
                <c:pt idx="19026">
                  <c:v>719.55500000000006</c:v>
                </c:pt>
                <c:pt idx="19027">
                  <c:v>719.5916666666667</c:v>
                </c:pt>
                <c:pt idx="19028">
                  <c:v>719.63</c:v>
                </c:pt>
                <c:pt idx="19029">
                  <c:v>719.66833333333329</c:v>
                </c:pt>
                <c:pt idx="19030">
                  <c:v>719.70666666666671</c:v>
                </c:pt>
                <c:pt idx="19031">
                  <c:v>719.74333333333334</c:v>
                </c:pt>
                <c:pt idx="19032">
                  <c:v>719.78166666666664</c:v>
                </c:pt>
                <c:pt idx="19033">
                  <c:v>719.81833333333327</c:v>
                </c:pt>
                <c:pt idx="19034">
                  <c:v>719.85666666666668</c:v>
                </c:pt>
                <c:pt idx="19035">
                  <c:v>719.89499999999998</c:v>
                </c:pt>
                <c:pt idx="19036">
                  <c:v>719.93166666666673</c:v>
                </c:pt>
                <c:pt idx="19037">
                  <c:v>719.96999999999991</c:v>
                </c:pt>
                <c:pt idx="19038">
                  <c:v>720.00833333333333</c:v>
                </c:pt>
                <c:pt idx="19039">
                  <c:v>720.04666666666674</c:v>
                </c:pt>
                <c:pt idx="19040">
                  <c:v>720.08333333333337</c:v>
                </c:pt>
                <c:pt idx="19041">
                  <c:v>720.12166666666667</c:v>
                </c:pt>
                <c:pt idx="19042">
                  <c:v>720.16</c:v>
                </c:pt>
                <c:pt idx="19043">
                  <c:v>720.19666666666672</c:v>
                </c:pt>
                <c:pt idx="19044">
                  <c:v>720.23500000000001</c:v>
                </c:pt>
                <c:pt idx="19045">
                  <c:v>720.27333333333331</c:v>
                </c:pt>
                <c:pt idx="19046">
                  <c:v>720.31</c:v>
                </c:pt>
                <c:pt idx="19047">
                  <c:v>720.34833333333336</c:v>
                </c:pt>
                <c:pt idx="19048">
                  <c:v>720.38666666666666</c:v>
                </c:pt>
                <c:pt idx="19049">
                  <c:v>720.4233333333334</c:v>
                </c:pt>
                <c:pt idx="19050">
                  <c:v>720.46166666666659</c:v>
                </c:pt>
                <c:pt idx="19051">
                  <c:v>720.5</c:v>
                </c:pt>
                <c:pt idx="19052">
                  <c:v>720.53833333333341</c:v>
                </c:pt>
                <c:pt idx="19053">
                  <c:v>720.57500000000005</c:v>
                </c:pt>
                <c:pt idx="19054">
                  <c:v>720.61333333333334</c:v>
                </c:pt>
                <c:pt idx="19055">
                  <c:v>720.65166666666664</c:v>
                </c:pt>
                <c:pt idx="19056">
                  <c:v>720.68833333333339</c:v>
                </c:pt>
                <c:pt idx="19057">
                  <c:v>720.72666666666669</c:v>
                </c:pt>
                <c:pt idx="19058">
                  <c:v>720.76499999999999</c:v>
                </c:pt>
                <c:pt idx="19059">
                  <c:v>720.80166666666662</c:v>
                </c:pt>
                <c:pt idx="19060">
                  <c:v>720.84</c:v>
                </c:pt>
                <c:pt idx="19061">
                  <c:v>720.87833333333333</c:v>
                </c:pt>
                <c:pt idx="19062">
                  <c:v>720.91500000000008</c:v>
                </c:pt>
                <c:pt idx="19063">
                  <c:v>720.95333333333326</c:v>
                </c:pt>
                <c:pt idx="19064">
                  <c:v>720.99166666666667</c:v>
                </c:pt>
                <c:pt idx="19065">
                  <c:v>721.03000000000009</c:v>
                </c:pt>
                <c:pt idx="19066">
                  <c:v>721.06666666666672</c:v>
                </c:pt>
                <c:pt idx="19067">
                  <c:v>721.10500000000002</c:v>
                </c:pt>
                <c:pt idx="19068">
                  <c:v>721.14333333333332</c:v>
                </c:pt>
                <c:pt idx="19069">
                  <c:v>721.18000000000006</c:v>
                </c:pt>
                <c:pt idx="19070">
                  <c:v>721.21833333333336</c:v>
                </c:pt>
                <c:pt idx="19071">
                  <c:v>721.25666666666666</c:v>
                </c:pt>
                <c:pt idx="19072">
                  <c:v>721.29499999999996</c:v>
                </c:pt>
                <c:pt idx="19073">
                  <c:v>721.33166666666671</c:v>
                </c:pt>
                <c:pt idx="19074">
                  <c:v>721.37</c:v>
                </c:pt>
                <c:pt idx="19075">
                  <c:v>721.4083333333333</c:v>
                </c:pt>
                <c:pt idx="19076">
                  <c:v>721.44499999999994</c:v>
                </c:pt>
                <c:pt idx="19077">
                  <c:v>721.48333333333335</c:v>
                </c:pt>
                <c:pt idx="19078">
                  <c:v>721.52166666666676</c:v>
                </c:pt>
                <c:pt idx="19079">
                  <c:v>721.56</c:v>
                </c:pt>
                <c:pt idx="19080">
                  <c:v>721.59666666666669</c:v>
                </c:pt>
                <c:pt idx="19081">
                  <c:v>721.63499999999999</c:v>
                </c:pt>
                <c:pt idx="19082">
                  <c:v>721.6733333333334</c:v>
                </c:pt>
                <c:pt idx="19083">
                  <c:v>721.70999999999992</c:v>
                </c:pt>
                <c:pt idx="19084">
                  <c:v>721.74833333333333</c:v>
                </c:pt>
                <c:pt idx="19085">
                  <c:v>721.78666666666663</c:v>
                </c:pt>
                <c:pt idx="19086">
                  <c:v>721.82333333333338</c:v>
                </c:pt>
                <c:pt idx="19087">
                  <c:v>721.86166666666657</c:v>
                </c:pt>
                <c:pt idx="19088">
                  <c:v>721.9</c:v>
                </c:pt>
                <c:pt idx="19089">
                  <c:v>721.93833333333339</c:v>
                </c:pt>
                <c:pt idx="19090">
                  <c:v>721.97500000000002</c:v>
                </c:pt>
                <c:pt idx="19091">
                  <c:v>722.01333333333343</c:v>
                </c:pt>
                <c:pt idx="19092">
                  <c:v>722.05166666666662</c:v>
                </c:pt>
                <c:pt idx="19093">
                  <c:v>722.08833333333337</c:v>
                </c:pt>
                <c:pt idx="19094">
                  <c:v>722.12666666666667</c:v>
                </c:pt>
                <c:pt idx="19095">
                  <c:v>722.16500000000008</c:v>
                </c:pt>
                <c:pt idx="19096">
                  <c:v>722.2016666666666</c:v>
                </c:pt>
                <c:pt idx="19097">
                  <c:v>722.24</c:v>
                </c:pt>
                <c:pt idx="19098">
                  <c:v>722.27833333333331</c:v>
                </c:pt>
                <c:pt idx="19099">
                  <c:v>722.31500000000005</c:v>
                </c:pt>
                <c:pt idx="19100">
                  <c:v>722.35333333333324</c:v>
                </c:pt>
                <c:pt idx="19101">
                  <c:v>722.39166666666665</c:v>
                </c:pt>
                <c:pt idx="19102">
                  <c:v>722.43000000000006</c:v>
                </c:pt>
                <c:pt idx="19103">
                  <c:v>722.4666666666667</c:v>
                </c:pt>
                <c:pt idx="19104">
                  <c:v>722.505</c:v>
                </c:pt>
                <c:pt idx="19105">
                  <c:v>722.54333333333329</c:v>
                </c:pt>
                <c:pt idx="19106">
                  <c:v>722.58</c:v>
                </c:pt>
                <c:pt idx="19107">
                  <c:v>722.61833333333334</c:v>
                </c:pt>
                <c:pt idx="19108">
                  <c:v>722.65666666666664</c:v>
                </c:pt>
                <c:pt idx="19109">
                  <c:v>722.69333333333327</c:v>
                </c:pt>
                <c:pt idx="19110">
                  <c:v>722.73166666666668</c:v>
                </c:pt>
                <c:pt idx="19111">
                  <c:v>722.77</c:v>
                </c:pt>
                <c:pt idx="19112">
                  <c:v>722.80666666666673</c:v>
                </c:pt>
                <c:pt idx="19113">
                  <c:v>722.84499999999991</c:v>
                </c:pt>
                <c:pt idx="19114">
                  <c:v>722.88333333333333</c:v>
                </c:pt>
                <c:pt idx="19115">
                  <c:v>722.92166666666674</c:v>
                </c:pt>
                <c:pt idx="19116">
                  <c:v>722.95833333333337</c:v>
                </c:pt>
                <c:pt idx="19117">
                  <c:v>722.99666666666667</c:v>
                </c:pt>
                <c:pt idx="19118">
                  <c:v>723.03499999999997</c:v>
                </c:pt>
                <c:pt idx="19119">
                  <c:v>723.07166666666672</c:v>
                </c:pt>
                <c:pt idx="19120">
                  <c:v>723.11</c:v>
                </c:pt>
                <c:pt idx="19121">
                  <c:v>723.14833333333331</c:v>
                </c:pt>
                <c:pt idx="19122">
                  <c:v>723.18499999999995</c:v>
                </c:pt>
                <c:pt idx="19123">
                  <c:v>723.22333333333336</c:v>
                </c:pt>
                <c:pt idx="19124">
                  <c:v>723.26166666666666</c:v>
                </c:pt>
                <c:pt idx="19125">
                  <c:v>723.2983333333334</c:v>
                </c:pt>
                <c:pt idx="19126">
                  <c:v>723.33666666666659</c:v>
                </c:pt>
                <c:pt idx="19127">
                  <c:v>723.375</c:v>
                </c:pt>
                <c:pt idx="19128">
                  <c:v>723.41166666666663</c:v>
                </c:pt>
                <c:pt idx="19129">
                  <c:v>723.45</c:v>
                </c:pt>
                <c:pt idx="19130">
                  <c:v>723.48833333333334</c:v>
                </c:pt>
                <c:pt idx="19131">
                  <c:v>723.52666666666664</c:v>
                </c:pt>
                <c:pt idx="19132">
                  <c:v>723.56333333333339</c:v>
                </c:pt>
                <c:pt idx="19133">
                  <c:v>723.60166666666669</c:v>
                </c:pt>
                <c:pt idx="19134">
                  <c:v>723.64</c:v>
                </c:pt>
                <c:pt idx="19135">
                  <c:v>723.67666666666662</c:v>
                </c:pt>
                <c:pt idx="19136">
                  <c:v>723.71500000000003</c:v>
                </c:pt>
                <c:pt idx="19137">
                  <c:v>723.75333333333333</c:v>
                </c:pt>
                <c:pt idx="19138">
                  <c:v>723.79000000000008</c:v>
                </c:pt>
                <c:pt idx="19139">
                  <c:v>723.82833333333326</c:v>
                </c:pt>
                <c:pt idx="19140">
                  <c:v>723.86666666666667</c:v>
                </c:pt>
                <c:pt idx="19141">
                  <c:v>723.90333333333331</c:v>
                </c:pt>
                <c:pt idx="19142">
                  <c:v>723.94166666666672</c:v>
                </c:pt>
                <c:pt idx="19143">
                  <c:v>723.98</c:v>
                </c:pt>
                <c:pt idx="19144">
                  <c:v>724.01666666666665</c:v>
                </c:pt>
                <c:pt idx="19145">
                  <c:v>724.05500000000006</c:v>
                </c:pt>
                <c:pt idx="19146">
                  <c:v>724.09333333333336</c:v>
                </c:pt>
                <c:pt idx="19147">
                  <c:v>724.13</c:v>
                </c:pt>
                <c:pt idx="19148">
                  <c:v>724.16833333333329</c:v>
                </c:pt>
                <c:pt idx="19149">
                  <c:v>724.20666666666671</c:v>
                </c:pt>
                <c:pt idx="19150">
                  <c:v>724.245</c:v>
                </c:pt>
                <c:pt idx="19151">
                  <c:v>724.28166666666664</c:v>
                </c:pt>
                <c:pt idx="19152">
                  <c:v>724.31999999999994</c:v>
                </c:pt>
                <c:pt idx="19153">
                  <c:v>724.35833333333335</c:v>
                </c:pt>
                <c:pt idx="19154">
                  <c:v>724.39499999999998</c:v>
                </c:pt>
                <c:pt idx="19155">
                  <c:v>724.43333333333328</c:v>
                </c:pt>
                <c:pt idx="19156">
                  <c:v>724.47166666666669</c:v>
                </c:pt>
                <c:pt idx="19157">
                  <c:v>724.50833333333333</c:v>
                </c:pt>
                <c:pt idx="19158">
                  <c:v>724.54666666666674</c:v>
                </c:pt>
                <c:pt idx="19159">
                  <c:v>724.58499999999992</c:v>
                </c:pt>
                <c:pt idx="19160">
                  <c:v>724.62166666666667</c:v>
                </c:pt>
                <c:pt idx="19161">
                  <c:v>724.66</c:v>
                </c:pt>
                <c:pt idx="19162">
                  <c:v>724.69833333333338</c:v>
                </c:pt>
                <c:pt idx="19163">
                  <c:v>724.73500000000001</c:v>
                </c:pt>
                <c:pt idx="19164">
                  <c:v>724.77333333333331</c:v>
                </c:pt>
                <c:pt idx="19165">
                  <c:v>724.81166666666661</c:v>
                </c:pt>
                <c:pt idx="19166">
                  <c:v>724.85</c:v>
                </c:pt>
                <c:pt idx="19167">
                  <c:v>724.88666666666666</c:v>
                </c:pt>
                <c:pt idx="19168">
                  <c:v>724.92499999999995</c:v>
                </c:pt>
                <c:pt idx="19169">
                  <c:v>724.96333333333337</c:v>
                </c:pt>
                <c:pt idx="19170">
                  <c:v>725</c:v>
                </c:pt>
                <c:pt idx="19171">
                  <c:v>725.03833333333341</c:v>
                </c:pt>
                <c:pt idx="19172">
                  <c:v>725.0766666666666</c:v>
                </c:pt>
                <c:pt idx="19173">
                  <c:v>725.11333333333334</c:v>
                </c:pt>
                <c:pt idx="19174">
                  <c:v>725.15166666666664</c:v>
                </c:pt>
                <c:pt idx="19175">
                  <c:v>725.19</c:v>
                </c:pt>
                <c:pt idx="19176">
                  <c:v>725.22666666666669</c:v>
                </c:pt>
                <c:pt idx="19177">
                  <c:v>725.26499999999999</c:v>
                </c:pt>
                <c:pt idx="19178">
                  <c:v>725.30333333333328</c:v>
                </c:pt>
                <c:pt idx="19179">
                  <c:v>725.3416666666667</c:v>
                </c:pt>
                <c:pt idx="19180">
                  <c:v>725.37833333333333</c:v>
                </c:pt>
                <c:pt idx="19181">
                  <c:v>725.41666666666663</c:v>
                </c:pt>
                <c:pt idx="19182">
                  <c:v>725.45500000000004</c:v>
                </c:pt>
                <c:pt idx="19183">
                  <c:v>725.49166666666667</c:v>
                </c:pt>
                <c:pt idx="19184">
                  <c:v>725.53000000000009</c:v>
                </c:pt>
                <c:pt idx="19185">
                  <c:v>725.56833333333327</c:v>
                </c:pt>
                <c:pt idx="19186">
                  <c:v>725.60500000000002</c:v>
                </c:pt>
                <c:pt idx="19187">
                  <c:v>725.64333333333332</c:v>
                </c:pt>
                <c:pt idx="19188">
                  <c:v>725.68166666666673</c:v>
                </c:pt>
                <c:pt idx="19189">
                  <c:v>725.71833333333336</c:v>
                </c:pt>
                <c:pt idx="19190">
                  <c:v>725.75666666666666</c:v>
                </c:pt>
                <c:pt idx="19191">
                  <c:v>725.79499999999996</c:v>
                </c:pt>
                <c:pt idx="19192">
                  <c:v>725.83333333333337</c:v>
                </c:pt>
                <c:pt idx="19193">
                  <c:v>725.87</c:v>
                </c:pt>
                <c:pt idx="19194">
                  <c:v>725.9083333333333</c:v>
                </c:pt>
                <c:pt idx="19195">
                  <c:v>725.94666666666672</c:v>
                </c:pt>
                <c:pt idx="19196">
                  <c:v>725.98333333333335</c:v>
                </c:pt>
                <c:pt idx="19197">
                  <c:v>726.02166666666676</c:v>
                </c:pt>
                <c:pt idx="19198">
                  <c:v>726.06</c:v>
                </c:pt>
                <c:pt idx="19199">
                  <c:v>726.09666666666669</c:v>
                </c:pt>
                <c:pt idx="19200">
                  <c:v>726.13499999999999</c:v>
                </c:pt>
                <c:pt idx="19201">
                  <c:v>726.1733333333334</c:v>
                </c:pt>
                <c:pt idx="19202">
                  <c:v>726.21166666666659</c:v>
                </c:pt>
                <c:pt idx="19203">
                  <c:v>726.24833333333333</c:v>
                </c:pt>
                <c:pt idx="19204">
                  <c:v>726.28666666666663</c:v>
                </c:pt>
                <c:pt idx="19205">
                  <c:v>726.32500000000005</c:v>
                </c:pt>
                <c:pt idx="19206">
                  <c:v>726.36166666666657</c:v>
                </c:pt>
                <c:pt idx="19207">
                  <c:v>726.4</c:v>
                </c:pt>
                <c:pt idx="19208">
                  <c:v>726.43833333333339</c:v>
                </c:pt>
                <c:pt idx="19209">
                  <c:v>726.47500000000002</c:v>
                </c:pt>
                <c:pt idx="19210">
                  <c:v>726.51333333333343</c:v>
                </c:pt>
                <c:pt idx="19211">
                  <c:v>726.55166666666662</c:v>
                </c:pt>
                <c:pt idx="19212">
                  <c:v>726.58833333333337</c:v>
                </c:pt>
                <c:pt idx="19213">
                  <c:v>726.62666666666667</c:v>
                </c:pt>
                <c:pt idx="19214">
                  <c:v>726.66500000000008</c:v>
                </c:pt>
                <c:pt idx="19215">
                  <c:v>726.7016666666666</c:v>
                </c:pt>
                <c:pt idx="19216">
                  <c:v>726.74</c:v>
                </c:pt>
                <c:pt idx="19217">
                  <c:v>726.77833333333331</c:v>
                </c:pt>
                <c:pt idx="19218">
                  <c:v>726.81500000000005</c:v>
                </c:pt>
                <c:pt idx="19219">
                  <c:v>726.85333333333324</c:v>
                </c:pt>
                <c:pt idx="19220">
                  <c:v>726.89166666666665</c:v>
                </c:pt>
                <c:pt idx="19221">
                  <c:v>726.92833333333328</c:v>
                </c:pt>
                <c:pt idx="19222">
                  <c:v>726.9666666666667</c:v>
                </c:pt>
                <c:pt idx="19223">
                  <c:v>727.005</c:v>
                </c:pt>
                <c:pt idx="19224">
                  <c:v>727.04166666666663</c:v>
                </c:pt>
                <c:pt idx="19225">
                  <c:v>727.08</c:v>
                </c:pt>
                <c:pt idx="19226">
                  <c:v>727.11833333333334</c:v>
                </c:pt>
                <c:pt idx="19227">
                  <c:v>727.15666666666664</c:v>
                </c:pt>
                <c:pt idx="19228">
                  <c:v>727.19333333333327</c:v>
                </c:pt>
                <c:pt idx="19229">
                  <c:v>727.23166666666668</c:v>
                </c:pt>
                <c:pt idx="19230">
                  <c:v>727.27</c:v>
                </c:pt>
                <c:pt idx="19231">
                  <c:v>727.30833333333328</c:v>
                </c:pt>
                <c:pt idx="19232">
                  <c:v>727.34499999999991</c:v>
                </c:pt>
                <c:pt idx="19233">
                  <c:v>727.38333333333333</c:v>
                </c:pt>
                <c:pt idx="19234">
                  <c:v>727.42166666666674</c:v>
                </c:pt>
                <c:pt idx="19235">
                  <c:v>727.45833333333337</c:v>
                </c:pt>
                <c:pt idx="19236">
                  <c:v>727.49666666666667</c:v>
                </c:pt>
                <c:pt idx="19237">
                  <c:v>727.53499999999997</c:v>
                </c:pt>
                <c:pt idx="19238">
                  <c:v>727.57333333333338</c:v>
                </c:pt>
                <c:pt idx="19239">
                  <c:v>727.61</c:v>
                </c:pt>
                <c:pt idx="19240">
                  <c:v>727.64833333333331</c:v>
                </c:pt>
                <c:pt idx="19241">
                  <c:v>727.68666666666661</c:v>
                </c:pt>
                <c:pt idx="19242">
                  <c:v>727.72333333333336</c:v>
                </c:pt>
                <c:pt idx="19243">
                  <c:v>727.76166666666666</c:v>
                </c:pt>
                <c:pt idx="19244">
                  <c:v>727.8</c:v>
                </c:pt>
                <c:pt idx="19245">
                  <c:v>727.83666666666659</c:v>
                </c:pt>
                <c:pt idx="19246">
                  <c:v>727.875</c:v>
                </c:pt>
                <c:pt idx="19247">
                  <c:v>727.91333333333341</c:v>
                </c:pt>
                <c:pt idx="19248">
                  <c:v>727.95</c:v>
                </c:pt>
                <c:pt idx="19249">
                  <c:v>727.98833333333334</c:v>
                </c:pt>
                <c:pt idx="19250">
                  <c:v>728.02666666666664</c:v>
                </c:pt>
                <c:pt idx="19251">
                  <c:v>728.06333333333339</c:v>
                </c:pt>
                <c:pt idx="19252">
                  <c:v>728.10166666666669</c:v>
                </c:pt>
                <c:pt idx="19253">
                  <c:v>728.14</c:v>
                </c:pt>
                <c:pt idx="19254">
                  <c:v>728.17666666666662</c:v>
                </c:pt>
                <c:pt idx="19255">
                  <c:v>728.21500000000003</c:v>
                </c:pt>
                <c:pt idx="19256">
                  <c:v>728.25333333333333</c:v>
                </c:pt>
                <c:pt idx="19257">
                  <c:v>728.29000000000008</c:v>
                </c:pt>
                <c:pt idx="19258">
                  <c:v>728.32833333333326</c:v>
                </c:pt>
                <c:pt idx="19259">
                  <c:v>728.36666666666667</c:v>
                </c:pt>
                <c:pt idx="19260">
                  <c:v>728.40500000000009</c:v>
                </c:pt>
                <c:pt idx="19261">
                  <c:v>728.44166666666672</c:v>
                </c:pt>
                <c:pt idx="19262">
                  <c:v>728.48</c:v>
                </c:pt>
                <c:pt idx="19263">
                  <c:v>728.51833333333332</c:v>
                </c:pt>
                <c:pt idx="19264">
                  <c:v>728.55500000000006</c:v>
                </c:pt>
                <c:pt idx="19265">
                  <c:v>728.59333333333336</c:v>
                </c:pt>
                <c:pt idx="19266">
                  <c:v>728.63166666666666</c:v>
                </c:pt>
                <c:pt idx="19267">
                  <c:v>728.66833333333329</c:v>
                </c:pt>
                <c:pt idx="19268">
                  <c:v>728.70666666666671</c:v>
                </c:pt>
                <c:pt idx="19269">
                  <c:v>728.745</c:v>
                </c:pt>
                <c:pt idx="19270">
                  <c:v>728.7833333333333</c:v>
                </c:pt>
                <c:pt idx="19271">
                  <c:v>728.81999999999994</c:v>
                </c:pt>
                <c:pt idx="19272">
                  <c:v>728.85833333333335</c:v>
                </c:pt>
                <c:pt idx="19273">
                  <c:v>728.89666666666676</c:v>
                </c:pt>
                <c:pt idx="19274">
                  <c:v>728.93333333333328</c:v>
                </c:pt>
                <c:pt idx="19275">
                  <c:v>728.97166666666669</c:v>
                </c:pt>
                <c:pt idx="19276">
                  <c:v>729.01</c:v>
                </c:pt>
                <c:pt idx="19277">
                  <c:v>729.04666666666674</c:v>
                </c:pt>
                <c:pt idx="19278">
                  <c:v>729.08499999999992</c:v>
                </c:pt>
                <c:pt idx="19279">
                  <c:v>729.12333333333333</c:v>
                </c:pt>
                <c:pt idx="19280">
                  <c:v>729.16166666666663</c:v>
                </c:pt>
                <c:pt idx="19281">
                  <c:v>729.19833333333338</c:v>
                </c:pt>
                <c:pt idx="19282">
                  <c:v>729.23666666666657</c:v>
                </c:pt>
                <c:pt idx="19283">
                  <c:v>729.27499999999998</c:v>
                </c:pt>
                <c:pt idx="19284">
                  <c:v>729.31166666666661</c:v>
                </c:pt>
                <c:pt idx="19285">
                  <c:v>729.35</c:v>
                </c:pt>
                <c:pt idx="19286">
                  <c:v>729.38833333333343</c:v>
                </c:pt>
                <c:pt idx="19287">
                  <c:v>729.42666666666662</c:v>
                </c:pt>
                <c:pt idx="19288">
                  <c:v>729.46333333333337</c:v>
                </c:pt>
                <c:pt idx="19289">
                  <c:v>729.50166666666667</c:v>
                </c:pt>
                <c:pt idx="19290">
                  <c:v>729.53833333333341</c:v>
                </c:pt>
                <c:pt idx="19291">
                  <c:v>729.5766666666666</c:v>
                </c:pt>
                <c:pt idx="19292">
                  <c:v>729.61500000000001</c:v>
                </c:pt>
                <c:pt idx="19293">
                  <c:v>729.65333333333331</c:v>
                </c:pt>
                <c:pt idx="19294">
                  <c:v>729.69</c:v>
                </c:pt>
                <c:pt idx="19295">
                  <c:v>729.72833333333324</c:v>
                </c:pt>
                <c:pt idx="19296">
                  <c:v>729.76666666666665</c:v>
                </c:pt>
                <c:pt idx="19297">
                  <c:v>729.80333333333328</c:v>
                </c:pt>
                <c:pt idx="19298">
                  <c:v>729.8416666666667</c:v>
                </c:pt>
                <c:pt idx="19299">
                  <c:v>729.88</c:v>
                </c:pt>
                <c:pt idx="19300">
                  <c:v>729.91666666666663</c:v>
                </c:pt>
                <c:pt idx="19301">
                  <c:v>729.95500000000004</c:v>
                </c:pt>
                <c:pt idx="19302">
                  <c:v>729.99333333333334</c:v>
                </c:pt>
                <c:pt idx="19303">
                  <c:v>730.03000000000009</c:v>
                </c:pt>
                <c:pt idx="19304">
                  <c:v>730.06833333333327</c:v>
                </c:pt>
                <c:pt idx="19305">
                  <c:v>730.10666666666668</c:v>
                </c:pt>
                <c:pt idx="19306">
                  <c:v>730.14499999999998</c:v>
                </c:pt>
                <c:pt idx="19307">
                  <c:v>730.18166666666673</c:v>
                </c:pt>
                <c:pt idx="19308">
                  <c:v>730.21999999999991</c:v>
                </c:pt>
                <c:pt idx="19309">
                  <c:v>730.25833333333333</c:v>
                </c:pt>
                <c:pt idx="19310">
                  <c:v>730.29499999999996</c:v>
                </c:pt>
                <c:pt idx="19311">
                  <c:v>730.33333333333337</c:v>
                </c:pt>
                <c:pt idx="19312">
                  <c:v>730.37166666666667</c:v>
                </c:pt>
                <c:pt idx="19313">
                  <c:v>730.4083333333333</c:v>
                </c:pt>
                <c:pt idx="19314">
                  <c:v>730.44666666666672</c:v>
                </c:pt>
                <c:pt idx="19315">
                  <c:v>730.48500000000001</c:v>
                </c:pt>
                <c:pt idx="19316">
                  <c:v>730.52166666666676</c:v>
                </c:pt>
                <c:pt idx="19317">
                  <c:v>730.56</c:v>
                </c:pt>
                <c:pt idx="19318">
                  <c:v>730.59833333333336</c:v>
                </c:pt>
                <c:pt idx="19319">
                  <c:v>730.63499999999999</c:v>
                </c:pt>
                <c:pt idx="19320">
                  <c:v>730.6733333333334</c:v>
                </c:pt>
                <c:pt idx="19321">
                  <c:v>730.71166666666659</c:v>
                </c:pt>
                <c:pt idx="19322">
                  <c:v>730.75</c:v>
                </c:pt>
                <c:pt idx="19323">
                  <c:v>730.78666666666663</c:v>
                </c:pt>
                <c:pt idx="19324">
                  <c:v>730.82500000000005</c:v>
                </c:pt>
                <c:pt idx="19325">
                  <c:v>730.86333333333334</c:v>
                </c:pt>
                <c:pt idx="19326">
                  <c:v>730.9</c:v>
                </c:pt>
                <c:pt idx="19327">
                  <c:v>730.93833333333339</c:v>
                </c:pt>
                <c:pt idx="19328">
                  <c:v>730.97666666666669</c:v>
                </c:pt>
                <c:pt idx="19329">
                  <c:v>731.01333333333343</c:v>
                </c:pt>
                <c:pt idx="19330">
                  <c:v>731.05166666666662</c:v>
                </c:pt>
                <c:pt idx="19331">
                  <c:v>731.09</c:v>
                </c:pt>
                <c:pt idx="19332">
                  <c:v>731.12666666666667</c:v>
                </c:pt>
                <c:pt idx="19333">
                  <c:v>731.16500000000008</c:v>
                </c:pt>
                <c:pt idx="19334">
                  <c:v>731.20333333333326</c:v>
                </c:pt>
                <c:pt idx="19335">
                  <c:v>731.24</c:v>
                </c:pt>
                <c:pt idx="19336">
                  <c:v>731.27833333333331</c:v>
                </c:pt>
                <c:pt idx="19337">
                  <c:v>731.31666666666672</c:v>
                </c:pt>
                <c:pt idx="19338">
                  <c:v>731.35500000000002</c:v>
                </c:pt>
                <c:pt idx="19339">
                  <c:v>731.39166666666665</c:v>
                </c:pt>
                <c:pt idx="19340">
                  <c:v>731.43000000000006</c:v>
                </c:pt>
                <c:pt idx="19341">
                  <c:v>731.46833333333336</c:v>
                </c:pt>
                <c:pt idx="19342">
                  <c:v>731.505</c:v>
                </c:pt>
                <c:pt idx="19343">
                  <c:v>731.54333333333329</c:v>
                </c:pt>
                <c:pt idx="19344">
                  <c:v>731.58166666666671</c:v>
                </c:pt>
                <c:pt idx="19345">
                  <c:v>731.61833333333334</c:v>
                </c:pt>
                <c:pt idx="19346">
                  <c:v>731.65666666666664</c:v>
                </c:pt>
                <c:pt idx="19347">
                  <c:v>731.69499999999994</c:v>
                </c:pt>
                <c:pt idx="19348">
                  <c:v>731.73166666666668</c:v>
                </c:pt>
                <c:pt idx="19349">
                  <c:v>731.77</c:v>
                </c:pt>
                <c:pt idx="19350">
                  <c:v>731.80833333333328</c:v>
                </c:pt>
                <c:pt idx="19351">
                  <c:v>731.84666666666669</c:v>
                </c:pt>
                <c:pt idx="19352">
                  <c:v>731.88333333333333</c:v>
                </c:pt>
                <c:pt idx="19353">
                  <c:v>731.92166666666674</c:v>
                </c:pt>
                <c:pt idx="19354">
                  <c:v>731.95999999999992</c:v>
                </c:pt>
                <c:pt idx="19355">
                  <c:v>731.99666666666667</c:v>
                </c:pt>
                <c:pt idx="19356">
                  <c:v>732.03499999999997</c:v>
                </c:pt>
                <c:pt idx="19357">
                  <c:v>732.07166666666672</c:v>
                </c:pt>
                <c:pt idx="19358">
                  <c:v>732.11</c:v>
                </c:pt>
                <c:pt idx="19359">
                  <c:v>732.14833333333331</c:v>
                </c:pt>
                <c:pt idx="19360">
                  <c:v>732.18666666666661</c:v>
                </c:pt>
                <c:pt idx="19361">
                  <c:v>732.22333333333336</c:v>
                </c:pt>
                <c:pt idx="19362">
                  <c:v>732.26166666666666</c:v>
                </c:pt>
                <c:pt idx="19363">
                  <c:v>732.3</c:v>
                </c:pt>
                <c:pt idx="19364">
                  <c:v>732.33666666666659</c:v>
                </c:pt>
                <c:pt idx="19365">
                  <c:v>732.375</c:v>
                </c:pt>
                <c:pt idx="19366">
                  <c:v>732.41333333333341</c:v>
                </c:pt>
                <c:pt idx="19367">
                  <c:v>732.45</c:v>
                </c:pt>
                <c:pt idx="19368">
                  <c:v>732.48833333333334</c:v>
                </c:pt>
                <c:pt idx="19369">
                  <c:v>732.52666666666664</c:v>
                </c:pt>
                <c:pt idx="19370">
                  <c:v>732.56500000000005</c:v>
                </c:pt>
                <c:pt idx="19371">
                  <c:v>732.60166666666669</c:v>
                </c:pt>
                <c:pt idx="19372">
                  <c:v>732.64</c:v>
                </c:pt>
                <c:pt idx="19373">
                  <c:v>732.67666666666662</c:v>
                </c:pt>
                <c:pt idx="19374">
                  <c:v>732.71500000000003</c:v>
                </c:pt>
                <c:pt idx="19375">
                  <c:v>732.75333333333333</c:v>
                </c:pt>
                <c:pt idx="19376">
                  <c:v>732.79166666666663</c:v>
                </c:pt>
                <c:pt idx="19377">
                  <c:v>732.82833333333326</c:v>
                </c:pt>
                <c:pt idx="19378">
                  <c:v>732.86666666666667</c:v>
                </c:pt>
                <c:pt idx="19379">
                  <c:v>732.90500000000009</c:v>
                </c:pt>
                <c:pt idx="19380">
                  <c:v>732.94166666666672</c:v>
                </c:pt>
                <c:pt idx="19381">
                  <c:v>732.98</c:v>
                </c:pt>
                <c:pt idx="19382">
                  <c:v>733.01833333333332</c:v>
                </c:pt>
                <c:pt idx="19383">
                  <c:v>733.05500000000006</c:v>
                </c:pt>
                <c:pt idx="19384">
                  <c:v>733.09333333333336</c:v>
                </c:pt>
                <c:pt idx="19385">
                  <c:v>733.13166666666666</c:v>
                </c:pt>
                <c:pt idx="19386">
                  <c:v>733.17</c:v>
                </c:pt>
                <c:pt idx="19387">
                  <c:v>733.20666666666671</c:v>
                </c:pt>
                <c:pt idx="19388">
                  <c:v>733.245</c:v>
                </c:pt>
                <c:pt idx="19389">
                  <c:v>733.2833333333333</c:v>
                </c:pt>
                <c:pt idx="19390">
                  <c:v>733.31999999999994</c:v>
                </c:pt>
                <c:pt idx="19391">
                  <c:v>733.35833333333335</c:v>
                </c:pt>
                <c:pt idx="19392">
                  <c:v>733.39666666666676</c:v>
                </c:pt>
                <c:pt idx="19393">
                  <c:v>733.43333333333328</c:v>
                </c:pt>
                <c:pt idx="19394">
                  <c:v>733.47166666666669</c:v>
                </c:pt>
                <c:pt idx="19395">
                  <c:v>733.51</c:v>
                </c:pt>
                <c:pt idx="19396">
                  <c:v>733.54666666666674</c:v>
                </c:pt>
                <c:pt idx="19397">
                  <c:v>733.58499999999992</c:v>
                </c:pt>
                <c:pt idx="19398">
                  <c:v>733.62333333333333</c:v>
                </c:pt>
                <c:pt idx="19399">
                  <c:v>733.66</c:v>
                </c:pt>
                <c:pt idx="19400">
                  <c:v>733.69833333333338</c:v>
                </c:pt>
                <c:pt idx="19401">
                  <c:v>733.73666666666657</c:v>
                </c:pt>
                <c:pt idx="19402">
                  <c:v>733.77333333333331</c:v>
                </c:pt>
                <c:pt idx="19403">
                  <c:v>733.81166666666661</c:v>
                </c:pt>
                <c:pt idx="19404">
                  <c:v>733.85</c:v>
                </c:pt>
                <c:pt idx="19405">
                  <c:v>733.88833333333343</c:v>
                </c:pt>
                <c:pt idx="19406">
                  <c:v>733.92499999999995</c:v>
                </c:pt>
                <c:pt idx="19407">
                  <c:v>733.96333333333337</c:v>
                </c:pt>
                <c:pt idx="19408">
                  <c:v>734</c:v>
                </c:pt>
                <c:pt idx="19409">
                  <c:v>734.03833333333341</c:v>
                </c:pt>
                <c:pt idx="19410">
                  <c:v>734.0766666666666</c:v>
                </c:pt>
                <c:pt idx="19411">
                  <c:v>734.11333333333334</c:v>
                </c:pt>
                <c:pt idx="19412">
                  <c:v>734.15166666666664</c:v>
                </c:pt>
                <c:pt idx="19413">
                  <c:v>734.19</c:v>
                </c:pt>
                <c:pt idx="19414">
                  <c:v>734.22666666666669</c:v>
                </c:pt>
                <c:pt idx="19415">
                  <c:v>734.26499999999999</c:v>
                </c:pt>
                <c:pt idx="19416">
                  <c:v>734.30333333333328</c:v>
                </c:pt>
                <c:pt idx="19417">
                  <c:v>734.3416666666667</c:v>
                </c:pt>
                <c:pt idx="19418">
                  <c:v>734.37833333333333</c:v>
                </c:pt>
                <c:pt idx="19419">
                  <c:v>734.41666666666663</c:v>
                </c:pt>
                <c:pt idx="19420">
                  <c:v>734.45500000000004</c:v>
                </c:pt>
                <c:pt idx="19421">
                  <c:v>734.49166666666667</c:v>
                </c:pt>
                <c:pt idx="19422">
                  <c:v>734.53000000000009</c:v>
                </c:pt>
                <c:pt idx="19423">
                  <c:v>734.56833333333327</c:v>
                </c:pt>
                <c:pt idx="19424">
                  <c:v>734.60500000000002</c:v>
                </c:pt>
                <c:pt idx="19425">
                  <c:v>734.64333333333332</c:v>
                </c:pt>
                <c:pt idx="19426">
                  <c:v>734.68166666666673</c:v>
                </c:pt>
                <c:pt idx="19427">
                  <c:v>734.71833333333336</c:v>
                </c:pt>
                <c:pt idx="19428">
                  <c:v>734.75666666666666</c:v>
                </c:pt>
                <c:pt idx="19429">
                  <c:v>734.79499999999996</c:v>
                </c:pt>
                <c:pt idx="19430">
                  <c:v>734.83166666666671</c:v>
                </c:pt>
                <c:pt idx="19431">
                  <c:v>734.87</c:v>
                </c:pt>
                <c:pt idx="19432">
                  <c:v>734.9083333333333</c:v>
                </c:pt>
                <c:pt idx="19433">
                  <c:v>734.94666666666672</c:v>
                </c:pt>
                <c:pt idx="19434">
                  <c:v>734.98333333333335</c:v>
                </c:pt>
                <c:pt idx="19435">
                  <c:v>735.02166666666676</c:v>
                </c:pt>
                <c:pt idx="19436">
                  <c:v>735.06</c:v>
                </c:pt>
                <c:pt idx="19437">
                  <c:v>735.09666666666669</c:v>
                </c:pt>
                <c:pt idx="19438">
                  <c:v>735.13499999999999</c:v>
                </c:pt>
                <c:pt idx="19439">
                  <c:v>735.1733333333334</c:v>
                </c:pt>
                <c:pt idx="19440">
                  <c:v>735.20999999999992</c:v>
                </c:pt>
                <c:pt idx="19441">
                  <c:v>735.24833333333333</c:v>
                </c:pt>
                <c:pt idx="19442">
                  <c:v>735.28666666666663</c:v>
                </c:pt>
                <c:pt idx="19443">
                  <c:v>735.32333333333338</c:v>
                </c:pt>
                <c:pt idx="19444">
                  <c:v>735.36166666666657</c:v>
                </c:pt>
                <c:pt idx="19445">
                  <c:v>735.4</c:v>
                </c:pt>
                <c:pt idx="19446">
                  <c:v>735.43833333333339</c:v>
                </c:pt>
                <c:pt idx="19447">
                  <c:v>735.47500000000002</c:v>
                </c:pt>
                <c:pt idx="19448">
                  <c:v>735.51333333333343</c:v>
                </c:pt>
                <c:pt idx="19449">
                  <c:v>735.55166666666662</c:v>
                </c:pt>
                <c:pt idx="19450">
                  <c:v>735.58833333333337</c:v>
                </c:pt>
                <c:pt idx="19451">
                  <c:v>735.62666666666667</c:v>
                </c:pt>
                <c:pt idx="19452">
                  <c:v>735.66500000000008</c:v>
                </c:pt>
                <c:pt idx="19453">
                  <c:v>735.7016666666666</c:v>
                </c:pt>
                <c:pt idx="19454">
                  <c:v>735.74</c:v>
                </c:pt>
                <c:pt idx="19455">
                  <c:v>735.77833333333331</c:v>
                </c:pt>
                <c:pt idx="19456">
                  <c:v>735.81500000000005</c:v>
                </c:pt>
                <c:pt idx="19457">
                  <c:v>735.85333333333324</c:v>
                </c:pt>
                <c:pt idx="19458">
                  <c:v>735.89166666666665</c:v>
                </c:pt>
                <c:pt idx="19459">
                  <c:v>735.93000000000006</c:v>
                </c:pt>
                <c:pt idx="19460">
                  <c:v>735.9666666666667</c:v>
                </c:pt>
                <c:pt idx="19461">
                  <c:v>736.005</c:v>
                </c:pt>
                <c:pt idx="19462">
                  <c:v>736.04333333333329</c:v>
                </c:pt>
                <c:pt idx="19463">
                  <c:v>736.08</c:v>
                </c:pt>
                <c:pt idx="19464">
                  <c:v>736.11833333333334</c:v>
                </c:pt>
                <c:pt idx="19465">
                  <c:v>736.15666666666664</c:v>
                </c:pt>
                <c:pt idx="19466">
                  <c:v>736.19333333333327</c:v>
                </c:pt>
                <c:pt idx="19467">
                  <c:v>736.23166666666668</c:v>
                </c:pt>
                <c:pt idx="19468">
                  <c:v>736.27</c:v>
                </c:pt>
                <c:pt idx="19469">
                  <c:v>736.30666666666673</c:v>
                </c:pt>
                <c:pt idx="19470">
                  <c:v>736.34499999999991</c:v>
                </c:pt>
                <c:pt idx="19471">
                  <c:v>736.38333333333333</c:v>
                </c:pt>
                <c:pt idx="19472">
                  <c:v>736.42</c:v>
                </c:pt>
                <c:pt idx="19473">
                  <c:v>736.45833333333337</c:v>
                </c:pt>
                <c:pt idx="19474">
                  <c:v>736.49666666666667</c:v>
                </c:pt>
                <c:pt idx="19475">
                  <c:v>736.5333333333333</c:v>
                </c:pt>
                <c:pt idx="19476">
                  <c:v>736.57166666666672</c:v>
                </c:pt>
                <c:pt idx="19477">
                  <c:v>736.61</c:v>
                </c:pt>
                <c:pt idx="19478">
                  <c:v>736.64666666666676</c:v>
                </c:pt>
                <c:pt idx="19479">
                  <c:v>736.68499999999995</c:v>
                </c:pt>
                <c:pt idx="19480">
                  <c:v>736.72333333333336</c:v>
                </c:pt>
                <c:pt idx="19481">
                  <c:v>736.76166666666666</c:v>
                </c:pt>
                <c:pt idx="19482">
                  <c:v>736.7983333333334</c:v>
                </c:pt>
                <c:pt idx="19483">
                  <c:v>736.83666666666659</c:v>
                </c:pt>
                <c:pt idx="19484">
                  <c:v>736.875</c:v>
                </c:pt>
                <c:pt idx="19485">
                  <c:v>736.91166666666663</c:v>
                </c:pt>
                <c:pt idx="19486">
                  <c:v>736.95</c:v>
                </c:pt>
                <c:pt idx="19487">
                  <c:v>736.98833333333334</c:v>
                </c:pt>
                <c:pt idx="19488">
                  <c:v>737.02499999999998</c:v>
                </c:pt>
                <c:pt idx="19489">
                  <c:v>737.06333333333339</c:v>
                </c:pt>
                <c:pt idx="19490">
                  <c:v>737.10166666666669</c:v>
                </c:pt>
                <c:pt idx="19491">
                  <c:v>737.13833333333343</c:v>
                </c:pt>
                <c:pt idx="19492">
                  <c:v>737.17666666666662</c:v>
                </c:pt>
                <c:pt idx="19493">
                  <c:v>737.21500000000003</c:v>
                </c:pt>
                <c:pt idx="19494">
                  <c:v>737.25166666666667</c:v>
                </c:pt>
                <c:pt idx="19495">
                  <c:v>737.29000000000008</c:v>
                </c:pt>
                <c:pt idx="19496">
                  <c:v>737.32833333333326</c:v>
                </c:pt>
                <c:pt idx="19497">
                  <c:v>737.36666666666667</c:v>
                </c:pt>
                <c:pt idx="19498">
                  <c:v>737.40333333333331</c:v>
                </c:pt>
                <c:pt idx="19499">
                  <c:v>737.44166666666672</c:v>
                </c:pt>
                <c:pt idx="19500">
                  <c:v>737.48</c:v>
                </c:pt>
                <c:pt idx="19501">
                  <c:v>737.51666666666665</c:v>
                </c:pt>
                <c:pt idx="19502">
                  <c:v>737.55500000000006</c:v>
                </c:pt>
                <c:pt idx="19503">
                  <c:v>737.59333333333336</c:v>
                </c:pt>
                <c:pt idx="19504">
                  <c:v>737.63</c:v>
                </c:pt>
                <c:pt idx="19505">
                  <c:v>737.66833333333329</c:v>
                </c:pt>
                <c:pt idx="19506">
                  <c:v>737.70666666666671</c:v>
                </c:pt>
                <c:pt idx="19507">
                  <c:v>737.74333333333334</c:v>
                </c:pt>
                <c:pt idx="19508">
                  <c:v>737.78166666666664</c:v>
                </c:pt>
                <c:pt idx="19509">
                  <c:v>737.81999999999994</c:v>
                </c:pt>
                <c:pt idx="19510">
                  <c:v>737.85833333333335</c:v>
                </c:pt>
                <c:pt idx="19511">
                  <c:v>737.89499999999998</c:v>
                </c:pt>
                <c:pt idx="19512">
                  <c:v>737.93333333333328</c:v>
                </c:pt>
                <c:pt idx="19513">
                  <c:v>737.97166666666669</c:v>
                </c:pt>
                <c:pt idx="19514">
                  <c:v>738.00833333333333</c:v>
                </c:pt>
                <c:pt idx="19515">
                  <c:v>738.04666666666674</c:v>
                </c:pt>
                <c:pt idx="19516">
                  <c:v>738.08499999999992</c:v>
                </c:pt>
                <c:pt idx="19517">
                  <c:v>738.12166666666667</c:v>
                </c:pt>
                <c:pt idx="19518">
                  <c:v>738.16</c:v>
                </c:pt>
                <c:pt idx="19519">
                  <c:v>738.19833333333338</c:v>
                </c:pt>
                <c:pt idx="19520">
                  <c:v>738.23500000000001</c:v>
                </c:pt>
                <c:pt idx="19521">
                  <c:v>738.27333333333331</c:v>
                </c:pt>
                <c:pt idx="19522">
                  <c:v>738.31166666666661</c:v>
                </c:pt>
                <c:pt idx="19523">
                  <c:v>738.35</c:v>
                </c:pt>
                <c:pt idx="19524">
                  <c:v>738.38666666666666</c:v>
                </c:pt>
                <c:pt idx="19525">
                  <c:v>738.42499999999995</c:v>
                </c:pt>
                <c:pt idx="19526">
                  <c:v>738.46333333333337</c:v>
                </c:pt>
                <c:pt idx="19527">
                  <c:v>738.5</c:v>
                </c:pt>
                <c:pt idx="19528">
                  <c:v>738.53833333333341</c:v>
                </c:pt>
                <c:pt idx="19529">
                  <c:v>738.5766666666666</c:v>
                </c:pt>
                <c:pt idx="19530">
                  <c:v>738.61333333333334</c:v>
                </c:pt>
                <c:pt idx="19531">
                  <c:v>738.65166666666664</c:v>
                </c:pt>
                <c:pt idx="19532">
                  <c:v>738.69</c:v>
                </c:pt>
                <c:pt idx="19533">
                  <c:v>738.72666666666669</c:v>
                </c:pt>
                <c:pt idx="19534">
                  <c:v>738.76499999999999</c:v>
                </c:pt>
                <c:pt idx="19535">
                  <c:v>738.80333333333328</c:v>
                </c:pt>
                <c:pt idx="19536">
                  <c:v>738.84</c:v>
                </c:pt>
                <c:pt idx="19537">
                  <c:v>738.87833333333333</c:v>
                </c:pt>
                <c:pt idx="19538">
                  <c:v>738.91666666666663</c:v>
                </c:pt>
                <c:pt idx="19539">
                  <c:v>738.95333333333326</c:v>
                </c:pt>
                <c:pt idx="19540">
                  <c:v>738.99166666666667</c:v>
                </c:pt>
                <c:pt idx="19541">
                  <c:v>739.03000000000009</c:v>
                </c:pt>
                <c:pt idx="19542">
                  <c:v>739.06666666666672</c:v>
                </c:pt>
                <c:pt idx="19543">
                  <c:v>739.10500000000002</c:v>
                </c:pt>
                <c:pt idx="19544">
                  <c:v>739.14333333333332</c:v>
                </c:pt>
                <c:pt idx="19545">
                  <c:v>739.18166666666673</c:v>
                </c:pt>
                <c:pt idx="19546">
                  <c:v>739.21833333333336</c:v>
                </c:pt>
                <c:pt idx="19547">
                  <c:v>739.25666666666666</c:v>
                </c:pt>
                <c:pt idx="19548">
                  <c:v>739.29499999999996</c:v>
                </c:pt>
                <c:pt idx="19549">
                  <c:v>739.33333333333337</c:v>
                </c:pt>
                <c:pt idx="19550">
                  <c:v>739.37</c:v>
                </c:pt>
                <c:pt idx="19551">
                  <c:v>739.4083333333333</c:v>
                </c:pt>
                <c:pt idx="19552">
                  <c:v>739.44666666666672</c:v>
                </c:pt>
                <c:pt idx="19553">
                  <c:v>739.48333333333335</c:v>
                </c:pt>
                <c:pt idx="19554">
                  <c:v>739.52166666666676</c:v>
                </c:pt>
                <c:pt idx="19555">
                  <c:v>739.56</c:v>
                </c:pt>
                <c:pt idx="19556">
                  <c:v>739.59833333333336</c:v>
                </c:pt>
                <c:pt idx="19557">
                  <c:v>739.63499999999999</c:v>
                </c:pt>
                <c:pt idx="19558">
                  <c:v>739.6733333333334</c:v>
                </c:pt>
                <c:pt idx="19559">
                  <c:v>739.71166666666659</c:v>
                </c:pt>
                <c:pt idx="19560">
                  <c:v>739.74833333333333</c:v>
                </c:pt>
                <c:pt idx="19561">
                  <c:v>739.78666666666663</c:v>
                </c:pt>
                <c:pt idx="19562">
                  <c:v>739.82500000000005</c:v>
                </c:pt>
                <c:pt idx="19563">
                  <c:v>739.86166666666657</c:v>
                </c:pt>
                <c:pt idx="19564">
                  <c:v>739.9</c:v>
                </c:pt>
                <c:pt idx="19565">
                  <c:v>739.93833333333339</c:v>
                </c:pt>
                <c:pt idx="19566">
                  <c:v>739.97500000000002</c:v>
                </c:pt>
                <c:pt idx="19567">
                  <c:v>740.01333333333343</c:v>
                </c:pt>
                <c:pt idx="19568">
                  <c:v>740.05166666666662</c:v>
                </c:pt>
                <c:pt idx="19569">
                  <c:v>740.08833333333337</c:v>
                </c:pt>
                <c:pt idx="19570">
                  <c:v>740.12666666666667</c:v>
                </c:pt>
                <c:pt idx="19571">
                  <c:v>740.16500000000008</c:v>
                </c:pt>
                <c:pt idx="19572">
                  <c:v>740.20333333333326</c:v>
                </c:pt>
                <c:pt idx="19573">
                  <c:v>740.24</c:v>
                </c:pt>
                <c:pt idx="19574">
                  <c:v>740.27833333333331</c:v>
                </c:pt>
                <c:pt idx="19575">
                  <c:v>740.31666666666672</c:v>
                </c:pt>
                <c:pt idx="19576">
                  <c:v>740.35333333333324</c:v>
                </c:pt>
                <c:pt idx="19577">
                  <c:v>740.39166666666665</c:v>
                </c:pt>
                <c:pt idx="19578">
                  <c:v>740.43000000000006</c:v>
                </c:pt>
                <c:pt idx="19579">
                  <c:v>740.4666666666667</c:v>
                </c:pt>
                <c:pt idx="19580">
                  <c:v>740.505</c:v>
                </c:pt>
                <c:pt idx="19581">
                  <c:v>740.54166666666663</c:v>
                </c:pt>
                <c:pt idx="19582">
                  <c:v>740.58</c:v>
                </c:pt>
                <c:pt idx="19583">
                  <c:v>740.61833333333334</c:v>
                </c:pt>
                <c:pt idx="19584">
                  <c:v>740.65500000000009</c:v>
                </c:pt>
                <c:pt idx="19585">
                  <c:v>740.69333333333327</c:v>
                </c:pt>
                <c:pt idx="19586">
                  <c:v>740.73166666666668</c:v>
                </c:pt>
                <c:pt idx="19587">
                  <c:v>740.76833333333332</c:v>
                </c:pt>
                <c:pt idx="19588">
                  <c:v>740.80666666666673</c:v>
                </c:pt>
                <c:pt idx="19589">
                  <c:v>740.84499999999991</c:v>
                </c:pt>
                <c:pt idx="19590">
                  <c:v>740.88333333333333</c:v>
                </c:pt>
                <c:pt idx="19591">
                  <c:v>740.92</c:v>
                </c:pt>
                <c:pt idx="19592">
                  <c:v>740.95833333333337</c:v>
                </c:pt>
                <c:pt idx="19593">
                  <c:v>740.99666666666667</c:v>
                </c:pt>
                <c:pt idx="19594">
                  <c:v>741.0333333333333</c:v>
                </c:pt>
                <c:pt idx="19595">
                  <c:v>741.07166666666672</c:v>
                </c:pt>
                <c:pt idx="19596">
                  <c:v>741.11</c:v>
                </c:pt>
                <c:pt idx="19597">
                  <c:v>741.14666666666676</c:v>
                </c:pt>
                <c:pt idx="19598">
                  <c:v>741.18499999999995</c:v>
                </c:pt>
                <c:pt idx="19599">
                  <c:v>741.22333333333336</c:v>
                </c:pt>
                <c:pt idx="19600">
                  <c:v>741.26</c:v>
                </c:pt>
                <c:pt idx="19601">
                  <c:v>741.2983333333334</c:v>
                </c:pt>
                <c:pt idx="19602">
                  <c:v>741.33666666666659</c:v>
                </c:pt>
                <c:pt idx="19603">
                  <c:v>741.37333333333333</c:v>
                </c:pt>
                <c:pt idx="19604">
                  <c:v>741.41166666666663</c:v>
                </c:pt>
                <c:pt idx="19605">
                  <c:v>741.45</c:v>
                </c:pt>
                <c:pt idx="19606">
                  <c:v>741.48666666666657</c:v>
                </c:pt>
                <c:pt idx="19607">
                  <c:v>741.52499999999998</c:v>
                </c:pt>
                <c:pt idx="19608">
                  <c:v>741.56333333333339</c:v>
                </c:pt>
                <c:pt idx="19609">
                  <c:v>741.6</c:v>
                </c:pt>
                <c:pt idx="19610">
                  <c:v>741.63833333333343</c:v>
                </c:pt>
                <c:pt idx="19611">
                  <c:v>741.67666666666662</c:v>
                </c:pt>
                <c:pt idx="19612">
                  <c:v>741.71500000000003</c:v>
                </c:pt>
                <c:pt idx="19613">
                  <c:v>741.75166666666667</c:v>
                </c:pt>
                <c:pt idx="19614">
                  <c:v>741.79000000000008</c:v>
                </c:pt>
                <c:pt idx="19615">
                  <c:v>741.82833333333326</c:v>
                </c:pt>
                <c:pt idx="19616">
                  <c:v>741.86500000000001</c:v>
                </c:pt>
                <c:pt idx="19617">
                  <c:v>741.90333333333331</c:v>
                </c:pt>
                <c:pt idx="19618">
                  <c:v>741.94166666666672</c:v>
                </c:pt>
                <c:pt idx="19619">
                  <c:v>741.97833333333324</c:v>
                </c:pt>
                <c:pt idx="19620">
                  <c:v>742.01666666666665</c:v>
                </c:pt>
                <c:pt idx="19621">
                  <c:v>742.05500000000006</c:v>
                </c:pt>
                <c:pt idx="19622">
                  <c:v>742.09333333333336</c:v>
                </c:pt>
                <c:pt idx="19623">
                  <c:v>742.13</c:v>
                </c:pt>
                <c:pt idx="19624">
                  <c:v>742.16833333333329</c:v>
                </c:pt>
                <c:pt idx="19625">
                  <c:v>742.20666666666671</c:v>
                </c:pt>
                <c:pt idx="19626">
                  <c:v>742.24333333333334</c:v>
                </c:pt>
                <c:pt idx="19627">
                  <c:v>742.28166666666664</c:v>
                </c:pt>
                <c:pt idx="19628">
                  <c:v>742.31999999999994</c:v>
                </c:pt>
                <c:pt idx="19629">
                  <c:v>742.35666666666668</c:v>
                </c:pt>
                <c:pt idx="19630">
                  <c:v>742.39499999999998</c:v>
                </c:pt>
                <c:pt idx="19631">
                  <c:v>742.43333333333328</c:v>
                </c:pt>
                <c:pt idx="19632">
                  <c:v>742.46999999999991</c:v>
                </c:pt>
                <c:pt idx="19633">
                  <c:v>742.50833333333333</c:v>
                </c:pt>
                <c:pt idx="19634">
                  <c:v>742.54666666666674</c:v>
                </c:pt>
                <c:pt idx="19635">
                  <c:v>742.58499999999992</c:v>
                </c:pt>
                <c:pt idx="19636">
                  <c:v>742.62166666666667</c:v>
                </c:pt>
                <c:pt idx="19637">
                  <c:v>742.66</c:v>
                </c:pt>
                <c:pt idx="19638">
                  <c:v>742.69833333333338</c:v>
                </c:pt>
                <c:pt idx="19639">
                  <c:v>742.73500000000001</c:v>
                </c:pt>
                <c:pt idx="19640">
                  <c:v>742.77333333333331</c:v>
                </c:pt>
                <c:pt idx="19641">
                  <c:v>742.81166666666661</c:v>
                </c:pt>
                <c:pt idx="19642">
                  <c:v>742.84833333333336</c:v>
                </c:pt>
                <c:pt idx="19643">
                  <c:v>742.88666666666666</c:v>
                </c:pt>
                <c:pt idx="19644">
                  <c:v>742.92499999999995</c:v>
                </c:pt>
                <c:pt idx="19645">
                  <c:v>742.96333333333337</c:v>
                </c:pt>
                <c:pt idx="19646">
                  <c:v>743</c:v>
                </c:pt>
                <c:pt idx="19647">
                  <c:v>743.03833333333341</c:v>
                </c:pt>
                <c:pt idx="19648">
                  <c:v>743.07500000000005</c:v>
                </c:pt>
                <c:pt idx="19649">
                  <c:v>743.11333333333334</c:v>
                </c:pt>
                <c:pt idx="19650">
                  <c:v>743.15166666666664</c:v>
                </c:pt>
                <c:pt idx="19651">
                  <c:v>743.19</c:v>
                </c:pt>
                <c:pt idx="19652">
                  <c:v>743.22666666666669</c:v>
                </c:pt>
                <c:pt idx="19653">
                  <c:v>743.26499999999999</c:v>
                </c:pt>
                <c:pt idx="19654">
                  <c:v>743.30333333333328</c:v>
                </c:pt>
                <c:pt idx="19655">
                  <c:v>743.34</c:v>
                </c:pt>
                <c:pt idx="19656">
                  <c:v>743.37833333333333</c:v>
                </c:pt>
                <c:pt idx="19657">
                  <c:v>743.41666666666663</c:v>
                </c:pt>
                <c:pt idx="19658">
                  <c:v>743.45333333333326</c:v>
                </c:pt>
                <c:pt idx="19659">
                  <c:v>743.49166666666667</c:v>
                </c:pt>
                <c:pt idx="19660">
                  <c:v>743.53000000000009</c:v>
                </c:pt>
                <c:pt idx="19661">
                  <c:v>743.56833333333327</c:v>
                </c:pt>
                <c:pt idx="19662">
                  <c:v>743.60500000000002</c:v>
                </c:pt>
                <c:pt idx="19663">
                  <c:v>743.64333333333332</c:v>
                </c:pt>
                <c:pt idx="19664">
                  <c:v>743.68166666666673</c:v>
                </c:pt>
                <c:pt idx="19665">
                  <c:v>743.71833333333336</c:v>
                </c:pt>
                <c:pt idx="19666">
                  <c:v>743.75666666666666</c:v>
                </c:pt>
                <c:pt idx="19667">
                  <c:v>743.79499999999996</c:v>
                </c:pt>
                <c:pt idx="19668">
                  <c:v>743.83166666666671</c:v>
                </c:pt>
                <c:pt idx="19669">
                  <c:v>743.87</c:v>
                </c:pt>
                <c:pt idx="19670">
                  <c:v>743.9083333333333</c:v>
                </c:pt>
                <c:pt idx="19671">
                  <c:v>743.94499999999994</c:v>
                </c:pt>
                <c:pt idx="19672">
                  <c:v>743.98333333333335</c:v>
                </c:pt>
                <c:pt idx="19673">
                  <c:v>744.02166666666676</c:v>
                </c:pt>
                <c:pt idx="19674">
                  <c:v>744.05833333333328</c:v>
                </c:pt>
                <c:pt idx="19675">
                  <c:v>744.09666666666669</c:v>
                </c:pt>
                <c:pt idx="19676">
                  <c:v>744.13499999999999</c:v>
                </c:pt>
                <c:pt idx="19677">
                  <c:v>744.17166666666674</c:v>
                </c:pt>
                <c:pt idx="19678">
                  <c:v>744.20999999999992</c:v>
                </c:pt>
                <c:pt idx="19679">
                  <c:v>744.24833333333333</c:v>
                </c:pt>
                <c:pt idx="19680">
                  <c:v>744.28499999999997</c:v>
                </c:pt>
                <c:pt idx="19681">
                  <c:v>744.32333333333338</c:v>
                </c:pt>
                <c:pt idx="19682">
                  <c:v>744.36166666666657</c:v>
                </c:pt>
                <c:pt idx="19683">
                  <c:v>744.39833333333331</c:v>
                </c:pt>
                <c:pt idx="19684">
                  <c:v>744.43666666666661</c:v>
                </c:pt>
                <c:pt idx="19685">
                  <c:v>744.47500000000002</c:v>
                </c:pt>
                <c:pt idx="19686">
                  <c:v>744.51166666666666</c:v>
                </c:pt>
                <c:pt idx="19687">
                  <c:v>744.55</c:v>
                </c:pt>
                <c:pt idx="19688">
                  <c:v>744.58833333333337</c:v>
                </c:pt>
                <c:pt idx="19689">
                  <c:v>744.625</c:v>
                </c:pt>
                <c:pt idx="19690">
                  <c:v>744.66333333333341</c:v>
                </c:pt>
                <c:pt idx="19691">
                  <c:v>744.7016666666666</c:v>
                </c:pt>
                <c:pt idx="19692">
                  <c:v>744.73833333333334</c:v>
                </c:pt>
                <c:pt idx="19693">
                  <c:v>744.77666666666664</c:v>
                </c:pt>
                <c:pt idx="19694">
                  <c:v>744.81500000000005</c:v>
                </c:pt>
                <c:pt idx="19695">
                  <c:v>744.85333333333324</c:v>
                </c:pt>
                <c:pt idx="19696">
                  <c:v>744.89</c:v>
                </c:pt>
                <c:pt idx="19697">
                  <c:v>744.92833333333328</c:v>
                </c:pt>
                <c:pt idx="19698">
                  <c:v>744.9666666666667</c:v>
                </c:pt>
                <c:pt idx="19699">
                  <c:v>745.00333333333333</c:v>
                </c:pt>
                <c:pt idx="19700">
                  <c:v>745.04166666666663</c:v>
                </c:pt>
                <c:pt idx="19701">
                  <c:v>745.08</c:v>
                </c:pt>
                <c:pt idx="19702">
                  <c:v>745.11666666666667</c:v>
                </c:pt>
                <c:pt idx="19703">
                  <c:v>745.15500000000009</c:v>
                </c:pt>
                <c:pt idx="19704">
                  <c:v>745.19333333333327</c:v>
                </c:pt>
                <c:pt idx="19705">
                  <c:v>745.23</c:v>
                </c:pt>
                <c:pt idx="19706">
                  <c:v>745.26833333333332</c:v>
                </c:pt>
                <c:pt idx="19707">
                  <c:v>745.30666666666673</c:v>
                </c:pt>
                <c:pt idx="19708">
                  <c:v>745.34333333333336</c:v>
                </c:pt>
                <c:pt idx="19709">
                  <c:v>745.38166666666666</c:v>
                </c:pt>
                <c:pt idx="19710">
                  <c:v>745.42</c:v>
                </c:pt>
                <c:pt idx="19711">
                  <c:v>745.45833333333337</c:v>
                </c:pt>
                <c:pt idx="19712">
                  <c:v>745.495</c:v>
                </c:pt>
                <c:pt idx="19713">
                  <c:v>745.5333333333333</c:v>
                </c:pt>
                <c:pt idx="19714">
                  <c:v>745.57166666666672</c:v>
                </c:pt>
                <c:pt idx="19715">
                  <c:v>745.60833333333335</c:v>
                </c:pt>
                <c:pt idx="19716">
                  <c:v>745.64666666666676</c:v>
                </c:pt>
                <c:pt idx="19717">
                  <c:v>745.68499999999995</c:v>
                </c:pt>
                <c:pt idx="19718">
                  <c:v>745.72333333333336</c:v>
                </c:pt>
                <c:pt idx="19719">
                  <c:v>745.76</c:v>
                </c:pt>
                <c:pt idx="19720">
                  <c:v>745.7983333333334</c:v>
                </c:pt>
                <c:pt idx="19721">
                  <c:v>745.83666666666659</c:v>
                </c:pt>
                <c:pt idx="19722">
                  <c:v>745.875</c:v>
                </c:pt>
                <c:pt idx="19723">
                  <c:v>745.91166666666663</c:v>
                </c:pt>
                <c:pt idx="19724">
                  <c:v>745.95</c:v>
                </c:pt>
                <c:pt idx="19725">
                  <c:v>745.98833333333334</c:v>
                </c:pt>
                <c:pt idx="19726">
                  <c:v>746.02499999999998</c:v>
                </c:pt>
                <c:pt idx="19727">
                  <c:v>746.06333333333339</c:v>
                </c:pt>
                <c:pt idx="19728">
                  <c:v>746.1</c:v>
                </c:pt>
                <c:pt idx="19729">
                  <c:v>746.13833333333343</c:v>
                </c:pt>
                <c:pt idx="19730">
                  <c:v>746.17666666666662</c:v>
                </c:pt>
                <c:pt idx="19731">
                  <c:v>746.21333333333337</c:v>
                </c:pt>
                <c:pt idx="19732">
                  <c:v>746.25166666666667</c:v>
                </c:pt>
                <c:pt idx="19733">
                  <c:v>746.29000000000008</c:v>
                </c:pt>
                <c:pt idx="19734">
                  <c:v>746.32833333333326</c:v>
                </c:pt>
                <c:pt idx="19735">
                  <c:v>746.36500000000001</c:v>
                </c:pt>
                <c:pt idx="19736">
                  <c:v>746.40333333333331</c:v>
                </c:pt>
                <c:pt idx="19737">
                  <c:v>746.44</c:v>
                </c:pt>
                <c:pt idx="19738">
                  <c:v>746.47833333333324</c:v>
                </c:pt>
                <c:pt idx="19739">
                  <c:v>746.51666666666665</c:v>
                </c:pt>
                <c:pt idx="19740">
                  <c:v>746.55500000000006</c:v>
                </c:pt>
                <c:pt idx="19741">
                  <c:v>746.5916666666667</c:v>
                </c:pt>
                <c:pt idx="19742">
                  <c:v>746.63</c:v>
                </c:pt>
                <c:pt idx="19743">
                  <c:v>746.66833333333329</c:v>
                </c:pt>
                <c:pt idx="19744">
                  <c:v>746.70500000000004</c:v>
                </c:pt>
                <c:pt idx="19745">
                  <c:v>746.74333333333334</c:v>
                </c:pt>
                <c:pt idx="19746">
                  <c:v>746.78166666666664</c:v>
                </c:pt>
                <c:pt idx="19747">
                  <c:v>746.81833333333327</c:v>
                </c:pt>
                <c:pt idx="19748">
                  <c:v>746.85666666666668</c:v>
                </c:pt>
                <c:pt idx="19749">
                  <c:v>746.89499999999998</c:v>
                </c:pt>
                <c:pt idx="19750">
                  <c:v>746.93166666666673</c:v>
                </c:pt>
                <c:pt idx="19751">
                  <c:v>746.96999999999991</c:v>
                </c:pt>
                <c:pt idx="19752">
                  <c:v>747.00833333333333</c:v>
                </c:pt>
                <c:pt idx="19753">
                  <c:v>747.04499999999996</c:v>
                </c:pt>
                <c:pt idx="19754">
                  <c:v>747.08333333333337</c:v>
                </c:pt>
                <c:pt idx="19755">
                  <c:v>747.12166666666667</c:v>
                </c:pt>
                <c:pt idx="19756">
                  <c:v>747.16</c:v>
                </c:pt>
                <c:pt idx="19757">
                  <c:v>747.19666666666672</c:v>
                </c:pt>
                <c:pt idx="19758">
                  <c:v>747.23500000000001</c:v>
                </c:pt>
                <c:pt idx="19759">
                  <c:v>747.27333333333331</c:v>
                </c:pt>
                <c:pt idx="19760">
                  <c:v>747.31</c:v>
                </c:pt>
                <c:pt idx="19761">
                  <c:v>747.34833333333336</c:v>
                </c:pt>
                <c:pt idx="19762">
                  <c:v>747.38666666666666</c:v>
                </c:pt>
                <c:pt idx="19763">
                  <c:v>747.4233333333334</c:v>
                </c:pt>
                <c:pt idx="19764">
                  <c:v>747.46166666666659</c:v>
                </c:pt>
                <c:pt idx="19765">
                  <c:v>747.5</c:v>
                </c:pt>
                <c:pt idx="19766">
                  <c:v>747.53666666666663</c:v>
                </c:pt>
                <c:pt idx="19767">
                  <c:v>747.57500000000005</c:v>
                </c:pt>
                <c:pt idx="19768">
                  <c:v>747.61333333333334</c:v>
                </c:pt>
                <c:pt idx="19769">
                  <c:v>747.65</c:v>
                </c:pt>
                <c:pt idx="19770">
                  <c:v>747.68833333333339</c:v>
                </c:pt>
                <c:pt idx="19771">
                  <c:v>747.72666666666669</c:v>
                </c:pt>
                <c:pt idx="19772">
                  <c:v>747.76333333333343</c:v>
                </c:pt>
                <c:pt idx="19773">
                  <c:v>747.80166666666662</c:v>
                </c:pt>
                <c:pt idx="19774">
                  <c:v>747.84</c:v>
                </c:pt>
                <c:pt idx="19775">
                  <c:v>747.87833333333333</c:v>
                </c:pt>
                <c:pt idx="19776">
                  <c:v>747.91500000000008</c:v>
                </c:pt>
                <c:pt idx="19777">
                  <c:v>747.95333333333326</c:v>
                </c:pt>
                <c:pt idx="19778">
                  <c:v>747.99166666666667</c:v>
                </c:pt>
                <c:pt idx="19779">
                  <c:v>748.02833333333331</c:v>
                </c:pt>
                <c:pt idx="19780">
                  <c:v>748.06666666666672</c:v>
                </c:pt>
                <c:pt idx="19781">
                  <c:v>748.10500000000002</c:v>
                </c:pt>
                <c:pt idx="19782">
                  <c:v>748.14166666666665</c:v>
                </c:pt>
                <c:pt idx="19783">
                  <c:v>748.18000000000006</c:v>
                </c:pt>
                <c:pt idx="19784">
                  <c:v>748.21833333333336</c:v>
                </c:pt>
                <c:pt idx="19785">
                  <c:v>748.255</c:v>
                </c:pt>
                <c:pt idx="19786">
                  <c:v>748.29333333333329</c:v>
                </c:pt>
                <c:pt idx="19787">
                  <c:v>748.33166666666671</c:v>
                </c:pt>
                <c:pt idx="19788">
                  <c:v>748.37</c:v>
                </c:pt>
                <c:pt idx="19789">
                  <c:v>748.40666666666664</c:v>
                </c:pt>
                <c:pt idx="19790">
                  <c:v>748.44499999999994</c:v>
                </c:pt>
                <c:pt idx="19791">
                  <c:v>748.48333333333335</c:v>
                </c:pt>
                <c:pt idx="19792">
                  <c:v>748.52</c:v>
                </c:pt>
                <c:pt idx="19793">
                  <c:v>748.55833333333328</c:v>
                </c:pt>
                <c:pt idx="19794">
                  <c:v>748.59666666666669</c:v>
                </c:pt>
                <c:pt idx="19795">
                  <c:v>748.63333333333333</c:v>
                </c:pt>
                <c:pt idx="19796">
                  <c:v>748.67166666666674</c:v>
                </c:pt>
                <c:pt idx="19797">
                  <c:v>748.70999999999992</c:v>
                </c:pt>
                <c:pt idx="19798">
                  <c:v>748.74666666666667</c:v>
                </c:pt>
                <c:pt idx="19799">
                  <c:v>748.78499999999997</c:v>
                </c:pt>
                <c:pt idx="19800">
                  <c:v>748.82333333333338</c:v>
                </c:pt>
                <c:pt idx="19801">
                  <c:v>748.86</c:v>
                </c:pt>
                <c:pt idx="19802">
                  <c:v>748.89833333333331</c:v>
                </c:pt>
                <c:pt idx="19803">
                  <c:v>748.93666666666661</c:v>
                </c:pt>
                <c:pt idx="19804">
                  <c:v>748.97500000000002</c:v>
                </c:pt>
                <c:pt idx="19805">
                  <c:v>749.01166666666666</c:v>
                </c:pt>
                <c:pt idx="19806">
                  <c:v>749.05</c:v>
                </c:pt>
                <c:pt idx="19807">
                  <c:v>749.08833333333337</c:v>
                </c:pt>
                <c:pt idx="19808">
                  <c:v>749.125</c:v>
                </c:pt>
                <c:pt idx="19809">
                  <c:v>749.16333333333341</c:v>
                </c:pt>
                <c:pt idx="19810">
                  <c:v>749.2016666666666</c:v>
                </c:pt>
                <c:pt idx="19811">
                  <c:v>749.23833333333334</c:v>
                </c:pt>
                <c:pt idx="19812">
                  <c:v>749.27666666666664</c:v>
                </c:pt>
                <c:pt idx="19813">
                  <c:v>749.31500000000005</c:v>
                </c:pt>
                <c:pt idx="19814">
                  <c:v>749.35166666666669</c:v>
                </c:pt>
                <c:pt idx="19815">
                  <c:v>749.39</c:v>
                </c:pt>
                <c:pt idx="19816">
                  <c:v>749.42833333333328</c:v>
                </c:pt>
                <c:pt idx="19817">
                  <c:v>749.4666666666667</c:v>
                </c:pt>
                <c:pt idx="19818">
                  <c:v>749.50333333333333</c:v>
                </c:pt>
                <c:pt idx="19819">
                  <c:v>749.54166666666663</c:v>
                </c:pt>
                <c:pt idx="19820">
                  <c:v>749.58</c:v>
                </c:pt>
                <c:pt idx="19821">
                  <c:v>749.61666666666667</c:v>
                </c:pt>
                <c:pt idx="19822">
                  <c:v>749.65500000000009</c:v>
                </c:pt>
                <c:pt idx="19823">
                  <c:v>749.69333333333327</c:v>
                </c:pt>
                <c:pt idx="19824">
                  <c:v>749.73</c:v>
                </c:pt>
                <c:pt idx="19825">
                  <c:v>749.76833333333332</c:v>
                </c:pt>
                <c:pt idx="19826">
                  <c:v>749.80666666666673</c:v>
                </c:pt>
                <c:pt idx="19827">
                  <c:v>749.84333333333336</c:v>
                </c:pt>
                <c:pt idx="19828">
                  <c:v>749.88166666666666</c:v>
                </c:pt>
                <c:pt idx="19829">
                  <c:v>749.92</c:v>
                </c:pt>
                <c:pt idx="19830">
                  <c:v>749.95666666666671</c:v>
                </c:pt>
                <c:pt idx="19831">
                  <c:v>749.995</c:v>
                </c:pt>
                <c:pt idx="19832">
                  <c:v>750.0333333333333</c:v>
                </c:pt>
                <c:pt idx="19833">
                  <c:v>750.07166666666672</c:v>
                </c:pt>
                <c:pt idx="19834">
                  <c:v>750.10833333333335</c:v>
                </c:pt>
                <c:pt idx="19835">
                  <c:v>750.14666666666676</c:v>
                </c:pt>
                <c:pt idx="19836">
                  <c:v>750.18499999999995</c:v>
                </c:pt>
                <c:pt idx="19837">
                  <c:v>750.22166666666669</c:v>
                </c:pt>
                <c:pt idx="19838">
                  <c:v>750.26</c:v>
                </c:pt>
                <c:pt idx="19839">
                  <c:v>750.2983333333334</c:v>
                </c:pt>
                <c:pt idx="19840">
                  <c:v>750.33499999999992</c:v>
                </c:pt>
                <c:pt idx="19841">
                  <c:v>750.37333333333333</c:v>
                </c:pt>
                <c:pt idx="19842">
                  <c:v>750.41166666666663</c:v>
                </c:pt>
                <c:pt idx="19843">
                  <c:v>750.44833333333338</c:v>
                </c:pt>
                <c:pt idx="19844">
                  <c:v>750.48666666666657</c:v>
                </c:pt>
                <c:pt idx="19845">
                  <c:v>750.52499999999998</c:v>
                </c:pt>
                <c:pt idx="19846">
                  <c:v>750.56166666666661</c:v>
                </c:pt>
                <c:pt idx="19847">
                  <c:v>750.6</c:v>
                </c:pt>
                <c:pt idx="19848">
                  <c:v>750.63833333333343</c:v>
                </c:pt>
                <c:pt idx="19849">
                  <c:v>750.67666666666662</c:v>
                </c:pt>
                <c:pt idx="19850">
                  <c:v>750.71333333333337</c:v>
                </c:pt>
                <c:pt idx="19851">
                  <c:v>750.75166666666667</c:v>
                </c:pt>
                <c:pt idx="19852">
                  <c:v>750.79000000000008</c:v>
                </c:pt>
                <c:pt idx="19853">
                  <c:v>750.8266666666666</c:v>
                </c:pt>
                <c:pt idx="19854">
                  <c:v>750.86500000000001</c:v>
                </c:pt>
                <c:pt idx="19855">
                  <c:v>750.90333333333331</c:v>
                </c:pt>
                <c:pt idx="19856">
                  <c:v>750.94</c:v>
                </c:pt>
                <c:pt idx="19857">
                  <c:v>750.97833333333324</c:v>
                </c:pt>
                <c:pt idx="19858">
                  <c:v>751.01666666666665</c:v>
                </c:pt>
                <c:pt idx="19859">
                  <c:v>751.05500000000006</c:v>
                </c:pt>
                <c:pt idx="19860">
                  <c:v>751.0916666666667</c:v>
                </c:pt>
                <c:pt idx="19861">
                  <c:v>751.13</c:v>
                </c:pt>
                <c:pt idx="19862">
                  <c:v>751.16833333333329</c:v>
                </c:pt>
                <c:pt idx="19863">
                  <c:v>751.20500000000004</c:v>
                </c:pt>
                <c:pt idx="19864">
                  <c:v>751.24333333333334</c:v>
                </c:pt>
                <c:pt idx="19865">
                  <c:v>751.28166666666664</c:v>
                </c:pt>
                <c:pt idx="19866">
                  <c:v>751.31833333333327</c:v>
                </c:pt>
                <c:pt idx="19867">
                  <c:v>751.35666666666668</c:v>
                </c:pt>
                <c:pt idx="19868">
                  <c:v>751.39499999999998</c:v>
                </c:pt>
                <c:pt idx="19869">
                  <c:v>751.43166666666673</c:v>
                </c:pt>
                <c:pt idx="19870">
                  <c:v>751.46999999999991</c:v>
                </c:pt>
                <c:pt idx="19871">
                  <c:v>751.50833333333333</c:v>
                </c:pt>
                <c:pt idx="19872">
                  <c:v>751.54666666666674</c:v>
                </c:pt>
                <c:pt idx="19873">
                  <c:v>751.58333333333337</c:v>
                </c:pt>
                <c:pt idx="19874">
                  <c:v>751.62166666666667</c:v>
                </c:pt>
                <c:pt idx="19875">
                  <c:v>751.66</c:v>
                </c:pt>
                <c:pt idx="19876">
                  <c:v>751.69666666666672</c:v>
                </c:pt>
                <c:pt idx="19877">
                  <c:v>751.73500000000001</c:v>
                </c:pt>
                <c:pt idx="19878">
                  <c:v>751.77333333333331</c:v>
                </c:pt>
                <c:pt idx="19879">
                  <c:v>751.81</c:v>
                </c:pt>
                <c:pt idx="19880">
                  <c:v>751.84833333333336</c:v>
                </c:pt>
                <c:pt idx="19881">
                  <c:v>751.88666666666666</c:v>
                </c:pt>
                <c:pt idx="19882">
                  <c:v>751.9233333333334</c:v>
                </c:pt>
                <c:pt idx="19883">
                  <c:v>751.96166666666659</c:v>
                </c:pt>
                <c:pt idx="19884">
                  <c:v>752</c:v>
                </c:pt>
                <c:pt idx="19885">
                  <c:v>752.03833333333341</c:v>
                </c:pt>
                <c:pt idx="19886">
                  <c:v>752.07500000000005</c:v>
                </c:pt>
                <c:pt idx="19887">
                  <c:v>752.11333333333334</c:v>
                </c:pt>
                <c:pt idx="19888">
                  <c:v>752.15166666666664</c:v>
                </c:pt>
                <c:pt idx="19889">
                  <c:v>752.18833333333339</c:v>
                </c:pt>
                <c:pt idx="19890">
                  <c:v>752.22666666666669</c:v>
                </c:pt>
                <c:pt idx="19891">
                  <c:v>752.26499999999999</c:v>
                </c:pt>
                <c:pt idx="19892">
                  <c:v>752.30166666666662</c:v>
                </c:pt>
                <c:pt idx="19893">
                  <c:v>752.34</c:v>
                </c:pt>
                <c:pt idx="19894">
                  <c:v>752.37833333333333</c:v>
                </c:pt>
                <c:pt idx="19895">
                  <c:v>752.41500000000008</c:v>
                </c:pt>
                <c:pt idx="19896">
                  <c:v>752.45333333333326</c:v>
                </c:pt>
                <c:pt idx="19897">
                  <c:v>752.49166666666667</c:v>
                </c:pt>
                <c:pt idx="19898">
                  <c:v>752.53000000000009</c:v>
                </c:pt>
                <c:pt idx="19899">
                  <c:v>752.56666666666672</c:v>
                </c:pt>
                <c:pt idx="19900">
                  <c:v>752.60500000000002</c:v>
                </c:pt>
                <c:pt idx="19901">
                  <c:v>752.64333333333332</c:v>
                </c:pt>
                <c:pt idx="19902">
                  <c:v>752.68000000000006</c:v>
                </c:pt>
                <c:pt idx="19903">
                  <c:v>752.71833333333336</c:v>
                </c:pt>
                <c:pt idx="19904">
                  <c:v>752.75666666666666</c:v>
                </c:pt>
                <c:pt idx="19905">
                  <c:v>752.79333333333329</c:v>
                </c:pt>
                <c:pt idx="19906">
                  <c:v>752.83166666666671</c:v>
                </c:pt>
                <c:pt idx="19907">
                  <c:v>752.87</c:v>
                </c:pt>
                <c:pt idx="19908">
                  <c:v>752.9083333333333</c:v>
                </c:pt>
                <c:pt idx="19909">
                  <c:v>752.94499999999994</c:v>
                </c:pt>
                <c:pt idx="19910">
                  <c:v>752.98333333333335</c:v>
                </c:pt>
                <c:pt idx="19911">
                  <c:v>753.02166666666676</c:v>
                </c:pt>
                <c:pt idx="19912">
                  <c:v>753.05833333333328</c:v>
                </c:pt>
                <c:pt idx="19913">
                  <c:v>753.09666666666669</c:v>
                </c:pt>
                <c:pt idx="19914">
                  <c:v>753.13499999999999</c:v>
                </c:pt>
                <c:pt idx="19915">
                  <c:v>753.1733333333334</c:v>
                </c:pt>
                <c:pt idx="19916">
                  <c:v>753.20999999999992</c:v>
                </c:pt>
                <c:pt idx="19917">
                  <c:v>753.24833333333333</c:v>
                </c:pt>
                <c:pt idx="19918">
                  <c:v>753.28666666666663</c:v>
                </c:pt>
                <c:pt idx="19919">
                  <c:v>753.32333333333338</c:v>
                </c:pt>
                <c:pt idx="19920">
                  <c:v>753.36166666666657</c:v>
                </c:pt>
                <c:pt idx="19921">
                  <c:v>753.4</c:v>
                </c:pt>
                <c:pt idx="19922">
                  <c:v>753.43666666666661</c:v>
                </c:pt>
                <c:pt idx="19923">
                  <c:v>753.47500000000002</c:v>
                </c:pt>
                <c:pt idx="19924">
                  <c:v>753.51333333333343</c:v>
                </c:pt>
                <c:pt idx="19925">
                  <c:v>753.55</c:v>
                </c:pt>
                <c:pt idx="19926">
                  <c:v>753.58833333333337</c:v>
                </c:pt>
                <c:pt idx="19927">
                  <c:v>753.62666666666667</c:v>
                </c:pt>
                <c:pt idx="19928">
                  <c:v>753.66333333333341</c:v>
                </c:pt>
                <c:pt idx="19929">
                  <c:v>753.7016666666666</c:v>
                </c:pt>
                <c:pt idx="19930">
                  <c:v>753.74</c:v>
                </c:pt>
                <c:pt idx="19931">
                  <c:v>753.77666666666664</c:v>
                </c:pt>
                <c:pt idx="19932">
                  <c:v>753.81500000000005</c:v>
                </c:pt>
                <c:pt idx="19933">
                  <c:v>753.85333333333324</c:v>
                </c:pt>
                <c:pt idx="19934">
                  <c:v>753.89166666666665</c:v>
                </c:pt>
                <c:pt idx="19935">
                  <c:v>753.92833333333328</c:v>
                </c:pt>
                <c:pt idx="19936">
                  <c:v>753.9666666666667</c:v>
                </c:pt>
                <c:pt idx="19937">
                  <c:v>754.005</c:v>
                </c:pt>
                <c:pt idx="19938">
                  <c:v>754.04166666666663</c:v>
                </c:pt>
                <c:pt idx="19939">
                  <c:v>754.08</c:v>
                </c:pt>
                <c:pt idx="19940">
                  <c:v>754.11833333333334</c:v>
                </c:pt>
                <c:pt idx="19941">
                  <c:v>754.15500000000009</c:v>
                </c:pt>
                <c:pt idx="19942">
                  <c:v>754.19333333333327</c:v>
                </c:pt>
                <c:pt idx="19943">
                  <c:v>754.23166666666668</c:v>
                </c:pt>
                <c:pt idx="19944">
                  <c:v>754.27</c:v>
                </c:pt>
                <c:pt idx="19945">
                  <c:v>754.30666666666673</c:v>
                </c:pt>
                <c:pt idx="19946">
                  <c:v>754.34499999999991</c:v>
                </c:pt>
                <c:pt idx="19947">
                  <c:v>754.38166666666666</c:v>
                </c:pt>
                <c:pt idx="19948">
                  <c:v>754.42</c:v>
                </c:pt>
                <c:pt idx="19949">
                  <c:v>754.45833333333337</c:v>
                </c:pt>
                <c:pt idx="19950">
                  <c:v>754.495</c:v>
                </c:pt>
                <c:pt idx="19951">
                  <c:v>754.5333333333333</c:v>
                </c:pt>
                <c:pt idx="19952">
                  <c:v>754.57166666666672</c:v>
                </c:pt>
                <c:pt idx="19953">
                  <c:v>754.61</c:v>
                </c:pt>
                <c:pt idx="19954">
                  <c:v>754.64666666666676</c:v>
                </c:pt>
                <c:pt idx="19955">
                  <c:v>754.68499999999995</c:v>
                </c:pt>
                <c:pt idx="19956">
                  <c:v>754.72333333333336</c:v>
                </c:pt>
                <c:pt idx="19957">
                  <c:v>754.76</c:v>
                </c:pt>
                <c:pt idx="19958">
                  <c:v>754.7983333333334</c:v>
                </c:pt>
                <c:pt idx="19959">
                  <c:v>754.83666666666659</c:v>
                </c:pt>
                <c:pt idx="19960">
                  <c:v>754.87333333333333</c:v>
                </c:pt>
                <c:pt idx="19961">
                  <c:v>754.91166666666663</c:v>
                </c:pt>
                <c:pt idx="19962">
                  <c:v>754.95</c:v>
                </c:pt>
                <c:pt idx="19963">
                  <c:v>754.98666666666657</c:v>
                </c:pt>
                <c:pt idx="19964">
                  <c:v>755.02499999999998</c:v>
                </c:pt>
                <c:pt idx="19965">
                  <c:v>755.06333333333339</c:v>
                </c:pt>
                <c:pt idx="19966">
                  <c:v>755.1</c:v>
                </c:pt>
                <c:pt idx="19967">
                  <c:v>755.13833333333343</c:v>
                </c:pt>
                <c:pt idx="19968">
                  <c:v>755.17666666666662</c:v>
                </c:pt>
                <c:pt idx="19969">
                  <c:v>755.21500000000003</c:v>
                </c:pt>
                <c:pt idx="19970">
                  <c:v>755.25166666666667</c:v>
                </c:pt>
                <c:pt idx="19971">
                  <c:v>755.29000000000008</c:v>
                </c:pt>
                <c:pt idx="19972">
                  <c:v>755.32833333333326</c:v>
                </c:pt>
                <c:pt idx="19973">
                  <c:v>755.36500000000001</c:v>
                </c:pt>
                <c:pt idx="19974">
                  <c:v>755.40333333333331</c:v>
                </c:pt>
                <c:pt idx="19975">
                  <c:v>755.44166666666672</c:v>
                </c:pt>
                <c:pt idx="19976">
                  <c:v>755.47833333333324</c:v>
                </c:pt>
                <c:pt idx="19977">
                  <c:v>755.51666666666665</c:v>
                </c:pt>
                <c:pt idx="19978">
                  <c:v>755.55500000000006</c:v>
                </c:pt>
                <c:pt idx="19979">
                  <c:v>755.59333333333336</c:v>
                </c:pt>
                <c:pt idx="19980">
                  <c:v>755.63</c:v>
                </c:pt>
                <c:pt idx="19981">
                  <c:v>755.66833333333329</c:v>
                </c:pt>
                <c:pt idx="19982">
                  <c:v>755.70666666666671</c:v>
                </c:pt>
                <c:pt idx="19983">
                  <c:v>755.74333333333334</c:v>
                </c:pt>
                <c:pt idx="19984">
                  <c:v>755.78166666666664</c:v>
                </c:pt>
                <c:pt idx="19985">
                  <c:v>755.81999999999994</c:v>
                </c:pt>
                <c:pt idx="19986">
                  <c:v>755.85666666666668</c:v>
                </c:pt>
                <c:pt idx="19987">
                  <c:v>755.89499999999998</c:v>
                </c:pt>
                <c:pt idx="19988">
                  <c:v>755.93333333333328</c:v>
                </c:pt>
                <c:pt idx="19989">
                  <c:v>755.96999999999991</c:v>
                </c:pt>
                <c:pt idx="19990">
                  <c:v>756.00833333333333</c:v>
                </c:pt>
                <c:pt idx="19991">
                  <c:v>756.04666666666674</c:v>
                </c:pt>
                <c:pt idx="19992">
                  <c:v>756.08499999999992</c:v>
                </c:pt>
                <c:pt idx="19993">
                  <c:v>756.12166666666667</c:v>
                </c:pt>
                <c:pt idx="19994">
                  <c:v>756.16</c:v>
                </c:pt>
                <c:pt idx="19995">
                  <c:v>756.19833333333338</c:v>
                </c:pt>
                <c:pt idx="19996">
                  <c:v>756.23500000000001</c:v>
                </c:pt>
                <c:pt idx="19997">
                  <c:v>756.27333333333331</c:v>
                </c:pt>
                <c:pt idx="19998">
                  <c:v>756.31166666666661</c:v>
                </c:pt>
                <c:pt idx="19999">
                  <c:v>756.34833333333336</c:v>
                </c:pt>
                <c:pt idx="20000">
                  <c:v>756.38666666666666</c:v>
                </c:pt>
                <c:pt idx="20001">
                  <c:v>756.42499999999995</c:v>
                </c:pt>
                <c:pt idx="20002">
                  <c:v>756.46166666666659</c:v>
                </c:pt>
                <c:pt idx="20003">
                  <c:v>756.5</c:v>
                </c:pt>
                <c:pt idx="20004">
                  <c:v>756.53833333333341</c:v>
                </c:pt>
                <c:pt idx="20005">
                  <c:v>756.57500000000005</c:v>
                </c:pt>
                <c:pt idx="20006">
                  <c:v>756.61333333333334</c:v>
                </c:pt>
                <c:pt idx="20007">
                  <c:v>756.65166666666664</c:v>
                </c:pt>
                <c:pt idx="20008">
                  <c:v>756.69</c:v>
                </c:pt>
                <c:pt idx="20009">
                  <c:v>756.72666666666669</c:v>
                </c:pt>
                <c:pt idx="20010">
                  <c:v>756.76499999999999</c:v>
                </c:pt>
                <c:pt idx="20011">
                  <c:v>756.80333333333328</c:v>
                </c:pt>
                <c:pt idx="20012">
                  <c:v>756.84</c:v>
                </c:pt>
                <c:pt idx="20013">
                  <c:v>756.87833333333333</c:v>
                </c:pt>
                <c:pt idx="20014">
                  <c:v>756.91666666666663</c:v>
                </c:pt>
                <c:pt idx="20015">
                  <c:v>756.95333333333326</c:v>
                </c:pt>
                <c:pt idx="20016">
                  <c:v>756.99166666666667</c:v>
                </c:pt>
                <c:pt idx="20017">
                  <c:v>757.03000000000009</c:v>
                </c:pt>
                <c:pt idx="20018">
                  <c:v>757.06666666666672</c:v>
                </c:pt>
                <c:pt idx="20019">
                  <c:v>757.10500000000002</c:v>
                </c:pt>
                <c:pt idx="20020">
                  <c:v>757.14333333333332</c:v>
                </c:pt>
                <c:pt idx="20021">
                  <c:v>757.18166666666673</c:v>
                </c:pt>
                <c:pt idx="20022">
                  <c:v>757.21833333333336</c:v>
                </c:pt>
                <c:pt idx="20023">
                  <c:v>757.25666666666666</c:v>
                </c:pt>
                <c:pt idx="20024">
                  <c:v>757.29499999999996</c:v>
                </c:pt>
                <c:pt idx="20025">
                  <c:v>757.33166666666671</c:v>
                </c:pt>
                <c:pt idx="20026">
                  <c:v>757.37</c:v>
                </c:pt>
                <c:pt idx="20027">
                  <c:v>757.4083333333333</c:v>
                </c:pt>
                <c:pt idx="20028">
                  <c:v>757.44499999999994</c:v>
                </c:pt>
                <c:pt idx="20029">
                  <c:v>757.48333333333335</c:v>
                </c:pt>
                <c:pt idx="20030">
                  <c:v>757.52166666666676</c:v>
                </c:pt>
                <c:pt idx="20031">
                  <c:v>757.55833333333328</c:v>
                </c:pt>
                <c:pt idx="20032">
                  <c:v>757.59666666666669</c:v>
                </c:pt>
                <c:pt idx="20033">
                  <c:v>757.63499999999999</c:v>
                </c:pt>
                <c:pt idx="20034">
                  <c:v>757.67166666666674</c:v>
                </c:pt>
                <c:pt idx="20035">
                  <c:v>757.70999999999992</c:v>
                </c:pt>
                <c:pt idx="20036">
                  <c:v>757.74833333333333</c:v>
                </c:pt>
                <c:pt idx="20037">
                  <c:v>757.78666666666663</c:v>
                </c:pt>
                <c:pt idx="20038">
                  <c:v>757.82333333333338</c:v>
                </c:pt>
                <c:pt idx="20039">
                  <c:v>757.86166666666657</c:v>
                </c:pt>
                <c:pt idx="20040">
                  <c:v>757.9</c:v>
                </c:pt>
                <c:pt idx="20041">
                  <c:v>757.93666666666661</c:v>
                </c:pt>
                <c:pt idx="20042">
                  <c:v>757.97500000000002</c:v>
                </c:pt>
                <c:pt idx="20043">
                  <c:v>758.01333333333343</c:v>
                </c:pt>
                <c:pt idx="20044">
                  <c:v>758.05</c:v>
                </c:pt>
                <c:pt idx="20045">
                  <c:v>758.08833333333337</c:v>
                </c:pt>
                <c:pt idx="20046">
                  <c:v>758.12666666666667</c:v>
                </c:pt>
                <c:pt idx="20047">
                  <c:v>758.16333333333341</c:v>
                </c:pt>
                <c:pt idx="20048">
                  <c:v>758.2016666666666</c:v>
                </c:pt>
                <c:pt idx="20049">
                  <c:v>758.24</c:v>
                </c:pt>
                <c:pt idx="20050">
                  <c:v>758.27833333333331</c:v>
                </c:pt>
                <c:pt idx="20051">
                  <c:v>758.31500000000005</c:v>
                </c:pt>
                <c:pt idx="20052">
                  <c:v>758.35333333333324</c:v>
                </c:pt>
                <c:pt idx="20053">
                  <c:v>758.39166666666665</c:v>
                </c:pt>
                <c:pt idx="20054">
                  <c:v>758.42833333333328</c:v>
                </c:pt>
                <c:pt idx="20055">
                  <c:v>758.4666666666667</c:v>
                </c:pt>
                <c:pt idx="20056">
                  <c:v>758.505</c:v>
                </c:pt>
                <c:pt idx="20057">
                  <c:v>758.54166666666663</c:v>
                </c:pt>
                <c:pt idx="20058">
                  <c:v>758.58</c:v>
                </c:pt>
                <c:pt idx="20059">
                  <c:v>758.61833333333334</c:v>
                </c:pt>
                <c:pt idx="20060">
                  <c:v>758.65500000000009</c:v>
                </c:pt>
                <c:pt idx="20061">
                  <c:v>758.69333333333327</c:v>
                </c:pt>
                <c:pt idx="20062">
                  <c:v>758.73166666666668</c:v>
                </c:pt>
                <c:pt idx="20063">
                  <c:v>758.76833333333332</c:v>
                </c:pt>
                <c:pt idx="20064">
                  <c:v>758.80666666666673</c:v>
                </c:pt>
                <c:pt idx="20065">
                  <c:v>758.84499999999991</c:v>
                </c:pt>
                <c:pt idx="20066">
                  <c:v>758.88166666666666</c:v>
                </c:pt>
                <c:pt idx="20067">
                  <c:v>758.92</c:v>
                </c:pt>
                <c:pt idx="20068">
                  <c:v>758.95833333333337</c:v>
                </c:pt>
                <c:pt idx="20069">
                  <c:v>758.99666666666667</c:v>
                </c:pt>
                <c:pt idx="20070">
                  <c:v>759.0333333333333</c:v>
                </c:pt>
                <c:pt idx="20071">
                  <c:v>759.07166666666672</c:v>
                </c:pt>
                <c:pt idx="20072">
                  <c:v>759.10833333333335</c:v>
                </c:pt>
                <c:pt idx="20073">
                  <c:v>759.14666666666676</c:v>
                </c:pt>
                <c:pt idx="20074">
                  <c:v>759.18499999999995</c:v>
                </c:pt>
                <c:pt idx="20075">
                  <c:v>759.22333333333336</c:v>
                </c:pt>
                <c:pt idx="20076">
                  <c:v>759.26</c:v>
                </c:pt>
                <c:pt idx="20077">
                  <c:v>759.2983333333334</c:v>
                </c:pt>
                <c:pt idx="20078">
                  <c:v>759.33666666666659</c:v>
                </c:pt>
                <c:pt idx="20079">
                  <c:v>759.375</c:v>
                </c:pt>
                <c:pt idx="20080">
                  <c:v>759.41166666666663</c:v>
                </c:pt>
                <c:pt idx="20081">
                  <c:v>759.45</c:v>
                </c:pt>
                <c:pt idx="20082">
                  <c:v>759.48833333333334</c:v>
                </c:pt>
                <c:pt idx="20083">
                  <c:v>759.52499999999998</c:v>
                </c:pt>
                <c:pt idx="20084">
                  <c:v>759.56333333333339</c:v>
                </c:pt>
                <c:pt idx="20085">
                  <c:v>759.6</c:v>
                </c:pt>
                <c:pt idx="20086">
                  <c:v>759.63833333333343</c:v>
                </c:pt>
                <c:pt idx="20087">
                  <c:v>759.67666666666662</c:v>
                </c:pt>
                <c:pt idx="20088">
                  <c:v>759.71500000000003</c:v>
                </c:pt>
                <c:pt idx="20089">
                  <c:v>759.75166666666667</c:v>
                </c:pt>
                <c:pt idx="20090">
                  <c:v>759.79000000000008</c:v>
                </c:pt>
                <c:pt idx="20091">
                  <c:v>759.82833333333326</c:v>
                </c:pt>
                <c:pt idx="20092">
                  <c:v>759.86500000000001</c:v>
                </c:pt>
                <c:pt idx="20093">
                  <c:v>759.90333333333331</c:v>
                </c:pt>
                <c:pt idx="20094">
                  <c:v>759.94166666666672</c:v>
                </c:pt>
                <c:pt idx="20095">
                  <c:v>759.97833333333324</c:v>
                </c:pt>
                <c:pt idx="20096">
                  <c:v>760.01666666666665</c:v>
                </c:pt>
                <c:pt idx="20097">
                  <c:v>760.05500000000006</c:v>
                </c:pt>
                <c:pt idx="20098">
                  <c:v>760.0916666666667</c:v>
                </c:pt>
                <c:pt idx="20099">
                  <c:v>760.13</c:v>
                </c:pt>
                <c:pt idx="20100">
                  <c:v>760.16833333333329</c:v>
                </c:pt>
                <c:pt idx="20101">
                  <c:v>760.20500000000004</c:v>
                </c:pt>
                <c:pt idx="20102">
                  <c:v>760.24333333333334</c:v>
                </c:pt>
                <c:pt idx="20103">
                  <c:v>760.28166666666664</c:v>
                </c:pt>
                <c:pt idx="20104">
                  <c:v>760.31999999999994</c:v>
                </c:pt>
                <c:pt idx="20105">
                  <c:v>760.35666666666668</c:v>
                </c:pt>
                <c:pt idx="20106">
                  <c:v>760.39499999999998</c:v>
                </c:pt>
                <c:pt idx="20107">
                  <c:v>760.43333333333328</c:v>
                </c:pt>
                <c:pt idx="20108">
                  <c:v>760.46999999999991</c:v>
                </c:pt>
                <c:pt idx="20109">
                  <c:v>760.50833333333333</c:v>
                </c:pt>
                <c:pt idx="20110">
                  <c:v>760.54666666666674</c:v>
                </c:pt>
                <c:pt idx="20111">
                  <c:v>760.58333333333337</c:v>
                </c:pt>
                <c:pt idx="20112">
                  <c:v>760.62166666666667</c:v>
                </c:pt>
                <c:pt idx="20113">
                  <c:v>760.66</c:v>
                </c:pt>
                <c:pt idx="20114">
                  <c:v>760.69666666666672</c:v>
                </c:pt>
                <c:pt idx="20115">
                  <c:v>760.73500000000001</c:v>
                </c:pt>
                <c:pt idx="20116">
                  <c:v>760.77333333333331</c:v>
                </c:pt>
                <c:pt idx="20117">
                  <c:v>760.81</c:v>
                </c:pt>
                <c:pt idx="20118">
                  <c:v>760.84833333333336</c:v>
                </c:pt>
                <c:pt idx="20119">
                  <c:v>760.88666666666666</c:v>
                </c:pt>
                <c:pt idx="20120">
                  <c:v>760.9233333333334</c:v>
                </c:pt>
                <c:pt idx="20121">
                  <c:v>760.96166666666659</c:v>
                </c:pt>
                <c:pt idx="20122">
                  <c:v>761</c:v>
                </c:pt>
                <c:pt idx="20123">
                  <c:v>761.03666666666663</c:v>
                </c:pt>
                <c:pt idx="20124">
                  <c:v>761.07500000000005</c:v>
                </c:pt>
                <c:pt idx="20125">
                  <c:v>761.11333333333334</c:v>
                </c:pt>
                <c:pt idx="20126">
                  <c:v>761.15</c:v>
                </c:pt>
                <c:pt idx="20127">
                  <c:v>761.18833333333339</c:v>
                </c:pt>
                <c:pt idx="20128">
                  <c:v>761.22666666666669</c:v>
                </c:pt>
                <c:pt idx="20129">
                  <c:v>761.26499999999999</c:v>
                </c:pt>
                <c:pt idx="20130">
                  <c:v>761.30166666666662</c:v>
                </c:pt>
                <c:pt idx="20131">
                  <c:v>761.34</c:v>
                </c:pt>
                <c:pt idx="20132">
                  <c:v>761.37833333333333</c:v>
                </c:pt>
                <c:pt idx="20133">
                  <c:v>761.41500000000008</c:v>
                </c:pt>
                <c:pt idx="20134">
                  <c:v>761.45333333333326</c:v>
                </c:pt>
                <c:pt idx="20135">
                  <c:v>761.49166666666667</c:v>
                </c:pt>
                <c:pt idx="20136">
                  <c:v>761.52833333333331</c:v>
                </c:pt>
                <c:pt idx="20137">
                  <c:v>761.56666666666672</c:v>
                </c:pt>
                <c:pt idx="20138">
                  <c:v>761.60500000000002</c:v>
                </c:pt>
                <c:pt idx="20139">
                  <c:v>761.64333333333332</c:v>
                </c:pt>
                <c:pt idx="20140">
                  <c:v>761.68000000000006</c:v>
                </c:pt>
                <c:pt idx="20141">
                  <c:v>761.71833333333336</c:v>
                </c:pt>
                <c:pt idx="20142">
                  <c:v>761.755</c:v>
                </c:pt>
                <c:pt idx="20143">
                  <c:v>761.79333333333329</c:v>
                </c:pt>
                <c:pt idx="20144">
                  <c:v>761.83166666666671</c:v>
                </c:pt>
                <c:pt idx="20145">
                  <c:v>761.87</c:v>
                </c:pt>
                <c:pt idx="20146">
                  <c:v>761.90666666666664</c:v>
                </c:pt>
                <c:pt idx="20147">
                  <c:v>761.94499999999994</c:v>
                </c:pt>
                <c:pt idx="20148">
                  <c:v>761.98333333333335</c:v>
                </c:pt>
                <c:pt idx="20149">
                  <c:v>762.02</c:v>
                </c:pt>
                <c:pt idx="20150">
                  <c:v>762.05833333333328</c:v>
                </c:pt>
                <c:pt idx="20151">
                  <c:v>762.09666666666669</c:v>
                </c:pt>
                <c:pt idx="20152">
                  <c:v>762.13499999999999</c:v>
                </c:pt>
                <c:pt idx="20153">
                  <c:v>762.17166666666674</c:v>
                </c:pt>
                <c:pt idx="20154">
                  <c:v>762.20999999999992</c:v>
                </c:pt>
                <c:pt idx="20155">
                  <c:v>762.24833333333333</c:v>
                </c:pt>
                <c:pt idx="20156">
                  <c:v>762.28499999999997</c:v>
                </c:pt>
                <c:pt idx="20157">
                  <c:v>762.32333333333338</c:v>
                </c:pt>
                <c:pt idx="20158">
                  <c:v>762.36166666666657</c:v>
                </c:pt>
                <c:pt idx="20159">
                  <c:v>762.39833333333331</c:v>
                </c:pt>
                <c:pt idx="20160">
                  <c:v>762.43666666666661</c:v>
                </c:pt>
                <c:pt idx="20161">
                  <c:v>762.47500000000002</c:v>
                </c:pt>
                <c:pt idx="20162">
                  <c:v>762.51166666666666</c:v>
                </c:pt>
                <c:pt idx="20163">
                  <c:v>762.55</c:v>
                </c:pt>
                <c:pt idx="20164">
                  <c:v>762.58833333333337</c:v>
                </c:pt>
                <c:pt idx="20165">
                  <c:v>762.62666666666667</c:v>
                </c:pt>
                <c:pt idx="20166">
                  <c:v>762.66333333333341</c:v>
                </c:pt>
                <c:pt idx="20167">
                  <c:v>762.7016666666666</c:v>
                </c:pt>
                <c:pt idx="20168">
                  <c:v>762.74</c:v>
                </c:pt>
                <c:pt idx="20169">
                  <c:v>762.77666666666664</c:v>
                </c:pt>
                <c:pt idx="20170">
                  <c:v>762.81500000000005</c:v>
                </c:pt>
                <c:pt idx="20171">
                  <c:v>762.85333333333324</c:v>
                </c:pt>
                <c:pt idx="20172">
                  <c:v>762.89</c:v>
                </c:pt>
                <c:pt idx="20173">
                  <c:v>762.92833333333328</c:v>
                </c:pt>
                <c:pt idx="20174">
                  <c:v>762.9666666666667</c:v>
                </c:pt>
                <c:pt idx="20175">
                  <c:v>763.005</c:v>
                </c:pt>
                <c:pt idx="20176">
                  <c:v>763.04166666666663</c:v>
                </c:pt>
                <c:pt idx="20177">
                  <c:v>763.08</c:v>
                </c:pt>
                <c:pt idx="20178">
                  <c:v>763.11833333333334</c:v>
                </c:pt>
                <c:pt idx="20179">
                  <c:v>763.15500000000009</c:v>
                </c:pt>
                <c:pt idx="20180">
                  <c:v>763.19333333333327</c:v>
                </c:pt>
                <c:pt idx="20181">
                  <c:v>763.23166666666668</c:v>
                </c:pt>
                <c:pt idx="20182">
                  <c:v>763.26833333333332</c:v>
                </c:pt>
                <c:pt idx="20183">
                  <c:v>763.30666666666673</c:v>
                </c:pt>
                <c:pt idx="20184">
                  <c:v>763.34499999999991</c:v>
                </c:pt>
                <c:pt idx="20185">
                  <c:v>763.38166666666666</c:v>
                </c:pt>
                <c:pt idx="20186">
                  <c:v>763.42</c:v>
                </c:pt>
                <c:pt idx="20187">
                  <c:v>763.45833333333337</c:v>
                </c:pt>
                <c:pt idx="20188">
                  <c:v>763.495</c:v>
                </c:pt>
                <c:pt idx="20189">
                  <c:v>763.5333333333333</c:v>
                </c:pt>
                <c:pt idx="20190">
                  <c:v>763.57166666666672</c:v>
                </c:pt>
                <c:pt idx="20191">
                  <c:v>763.61</c:v>
                </c:pt>
                <c:pt idx="20192">
                  <c:v>763.64666666666676</c:v>
                </c:pt>
                <c:pt idx="20193">
                  <c:v>763.68499999999995</c:v>
                </c:pt>
                <c:pt idx="20194">
                  <c:v>763.72333333333336</c:v>
                </c:pt>
                <c:pt idx="20195">
                  <c:v>763.76</c:v>
                </c:pt>
                <c:pt idx="20196">
                  <c:v>763.7983333333334</c:v>
                </c:pt>
                <c:pt idx="20197">
                  <c:v>763.83666666666659</c:v>
                </c:pt>
                <c:pt idx="20198">
                  <c:v>763.87333333333333</c:v>
                </c:pt>
                <c:pt idx="20199">
                  <c:v>763.91166666666663</c:v>
                </c:pt>
                <c:pt idx="20200">
                  <c:v>763.95</c:v>
                </c:pt>
                <c:pt idx="20201">
                  <c:v>763.98666666666657</c:v>
                </c:pt>
                <c:pt idx="20202">
                  <c:v>764.02499999999998</c:v>
                </c:pt>
                <c:pt idx="20203">
                  <c:v>764.06333333333339</c:v>
                </c:pt>
                <c:pt idx="20204">
                  <c:v>764.1</c:v>
                </c:pt>
                <c:pt idx="20205">
                  <c:v>764.13833333333343</c:v>
                </c:pt>
                <c:pt idx="20206">
                  <c:v>764.17666666666662</c:v>
                </c:pt>
                <c:pt idx="20207">
                  <c:v>764.21500000000003</c:v>
                </c:pt>
                <c:pt idx="20208">
                  <c:v>764.25166666666667</c:v>
                </c:pt>
                <c:pt idx="20209">
                  <c:v>764.29000000000008</c:v>
                </c:pt>
                <c:pt idx="20210">
                  <c:v>764.32833333333326</c:v>
                </c:pt>
                <c:pt idx="20211">
                  <c:v>764.36500000000001</c:v>
                </c:pt>
                <c:pt idx="20212">
                  <c:v>764.40333333333331</c:v>
                </c:pt>
                <c:pt idx="20213">
                  <c:v>764.44166666666672</c:v>
                </c:pt>
                <c:pt idx="20214">
                  <c:v>764.47833333333324</c:v>
                </c:pt>
                <c:pt idx="20215">
                  <c:v>764.51666666666665</c:v>
                </c:pt>
                <c:pt idx="20216">
                  <c:v>764.55500000000006</c:v>
                </c:pt>
                <c:pt idx="20217">
                  <c:v>764.5916666666667</c:v>
                </c:pt>
                <c:pt idx="20218">
                  <c:v>764.63</c:v>
                </c:pt>
                <c:pt idx="20219">
                  <c:v>764.66833333333329</c:v>
                </c:pt>
                <c:pt idx="20220">
                  <c:v>764.70500000000004</c:v>
                </c:pt>
                <c:pt idx="20221">
                  <c:v>764.74333333333334</c:v>
                </c:pt>
                <c:pt idx="20222">
                  <c:v>764.78166666666664</c:v>
                </c:pt>
                <c:pt idx="20223">
                  <c:v>764.81833333333327</c:v>
                </c:pt>
                <c:pt idx="20224">
                  <c:v>764.85666666666668</c:v>
                </c:pt>
                <c:pt idx="20225">
                  <c:v>764.89499999999998</c:v>
                </c:pt>
                <c:pt idx="20226">
                  <c:v>764.93333333333328</c:v>
                </c:pt>
                <c:pt idx="20227">
                  <c:v>764.96999999999991</c:v>
                </c:pt>
                <c:pt idx="20228">
                  <c:v>765.00833333333333</c:v>
                </c:pt>
                <c:pt idx="20229">
                  <c:v>765.04666666666674</c:v>
                </c:pt>
                <c:pt idx="20230">
                  <c:v>765.08333333333337</c:v>
                </c:pt>
                <c:pt idx="20231">
                  <c:v>765.12166666666667</c:v>
                </c:pt>
                <c:pt idx="20232">
                  <c:v>765.16</c:v>
                </c:pt>
                <c:pt idx="20233">
                  <c:v>765.19833333333338</c:v>
                </c:pt>
                <c:pt idx="20234">
                  <c:v>765.23500000000001</c:v>
                </c:pt>
                <c:pt idx="20235">
                  <c:v>765.27333333333331</c:v>
                </c:pt>
                <c:pt idx="20236">
                  <c:v>765.31166666666661</c:v>
                </c:pt>
                <c:pt idx="20237">
                  <c:v>765.35</c:v>
                </c:pt>
                <c:pt idx="20238">
                  <c:v>765.38666666666666</c:v>
                </c:pt>
                <c:pt idx="20239">
                  <c:v>765.42499999999995</c:v>
                </c:pt>
                <c:pt idx="20240">
                  <c:v>765.46333333333337</c:v>
                </c:pt>
                <c:pt idx="20241">
                  <c:v>765.50166666666667</c:v>
                </c:pt>
                <c:pt idx="20242">
                  <c:v>765.53833333333341</c:v>
                </c:pt>
                <c:pt idx="20243">
                  <c:v>765.5766666666666</c:v>
                </c:pt>
                <c:pt idx="20244">
                  <c:v>765.61500000000001</c:v>
                </c:pt>
                <c:pt idx="20245">
                  <c:v>765.65166666666664</c:v>
                </c:pt>
                <c:pt idx="20246">
                  <c:v>765.69</c:v>
                </c:pt>
                <c:pt idx="20247">
                  <c:v>765.72833333333324</c:v>
                </c:pt>
                <c:pt idx="20248">
                  <c:v>765.76499999999999</c:v>
                </c:pt>
                <c:pt idx="20249">
                  <c:v>765.80333333333328</c:v>
                </c:pt>
                <c:pt idx="20250">
                  <c:v>765.8416666666667</c:v>
                </c:pt>
                <c:pt idx="20251">
                  <c:v>765.88</c:v>
                </c:pt>
                <c:pt idx="20252">
                  <c:v>765.91666666666663</c:v>
                </c:pt>
                <c:pt idx="20253">
                  <c:v>765.95500000000004</c:v>
                </c:pt>
                <c:pt idx="20254">
                  <c:v>765.99333333333334</c:v>
                </c:pt>
                <c:pt idx="20255">
                  <c:v>766.03000000000009</c:v>
                </c:pt>
                <c:pt idx="20256">
                  <c:v>766.06833333333327</c:v>
                </c:pt>
                <c:pt idx="20257">
                  <c:v>766.10666666666668</c:v>
                </c:pt>
                <c:pt idx="20258">
                  <c:v>766.14333333333332</c:v>
                </c:pt>
                <c:pt idx="20259">
                  <c:v>766.18166666666673</c:v>
                </c:pt>
                <c:pt idx="20260">
                  <c:v>766.21999999999991</c:v>
                </c:pt>
                <c:pt idx="20261">
                  <c:v>766.25666666666666</c:v>
                </c:pt>
                <c:pt idx="20262">
                  <c:v>766.29499999999996</c:v>
                </c:pt>
                <c:pt idx="20263">
                  <c:v>766.33333333333337</c:v>
                </c:pt>
                <c:pt idx="20264">
                  <c:v>766.37</c:v>
                </c:pt>
                <c:pt idx="20265">
                  <c:v>766.4083333333333</c:v>
                </c:pt>
                <c:pt idx="20266">
                  <c:v>766.44666666666672</c:v>
                </c:pt>
                <c:pt idx="20267">
                  <c:v>766.48500000000001</c:v>
                </c:pt>
                <c:pt idx="20268">
                  <c:v>766.52166666666676</c:v>
                </c:pt>
                <c:pt idx="20269">
                  <c:v>766.56</c:v>
                </c:pt>
                <c:pt idx="20270">
                  <c:v>766.59833333333336</c:v>
                </c:pt>
                <c:pt idx="20271">
                  <c:v>766.63499999999999</c:v>
                </c:pt>
                <c:pt idx="20272">
                  <c:v>766.6733333333334</c:v>
                </c:pt>
                <c:pt idx="20273">
                  <c:v>766.71166666666659</c:v>
                </c:pt>
                <c:pt idx="20274">
                  <c:v>766.74833333333333</c:v>
                </c:pt>
                <c:pt idx="20275">
                  <c:v>766.78666666666663</c:v>
                </c:pt>
                <c:pt idx="20276">
                  <c:v>766.82500000000005</c:v>
                </c:pt>
                <c:pt idx="20277">
                  <c:v>766.86166666666657</c:v>
                </c:pt>
                <c:pt idx="20278">
                  <c:v>766.9</c:v>
                </c:pt>
                <c:pt idx="20279">
                  <c:v>766.93833333333339</c:v>
                </c:pt>
                <c:pt idx="20280">
                  <c:v>766.97500000000002</c:v>
                </c:pt>
                <c:pt idx="20281">
                  <c:v>767.01333333333343</c:v>
                </c:pt>
                <c:pt idx="20282">
                  <c:v>767.05166666666662</c:v>
                </c:pt>
                <c:pt idx="20283">
                  <c:v>767.09</c:v>
                </c:pt>
                <c:pt idx="20284">
                  <c:v>767.12666666666667</c:v>
                </c:pt>
                <c:pt idx="20285">
                  <c:v>767.16500000000008</c:v>
                </c:pt>
                <c:pt idx="20286">
                  <c:v>767.20333333333326</c:v>
                </c:pt>
                <c:pt idx="20287">
                  <c:v>767.24</c:v>
                </c:pt>
                <c:pt idx="20288">
                  <c:v>767.27833333333331</c:v>
                </c:pt>
                <c:pt idx="20289">
                  <c:v>767.31666666666672</c:v>
                </c:pt>
                <c:pt idx="20290">
                  <c:v>767.35333333333324</c:v>
                </c:pt>
                <c:pt idx="20291">
                  <c:v>767.39166666666665</c:v>
                </c:pt>
                <c:pt idx="20292">
                  <c:v>767.43000000000006</c:v>
                </c:pt>
                <c:pt idx="20293">
                  <c:v>767.4666666666667</c:v>
                </c:pt>
                <c:pt idx="20294">
                  <c:v>767.505</c:v>
                </c:pt>
                <c:pt idx="20295">
                  <c:v>767.54333333333329</c:v>
                </c:pt>
                <c:pt idx="20296">
                  <c:v>767.58</c:v>
                </c:pt>
                <c:pt idx="20297">
                  <c:v>767.61833333333334</c:v>
                </c:pt>
                <c:pt idx="20298">
                  <c:v>767.65666666666664</c:v>
                </c:pt>
                <c:pt idx="20299">
                  <c:v>767.69499999999994</c:v>
                </c:pt>
                <c:pt idx="20300">
                  <c:v>767.73166666666668</c:v>
                </c:pt>
                <c:pt idx="20301">
                  <c:v>767.77</c:v>
                </c:pt>
                <c:pt idx="20302">
                  <c:v>767.80833333333328</c:v>
                </c:pt>
                <c:pt idx="20303">
                  <c:v>767.84499999999991</c:v>
                </c:pt>
                <c:pt idx="20304">
                  <c:v>767.88333333333333</c:v>
                </c:pt>
                <c:pt idx="20305">
                  <c:v>767.92166666666674</c:v>
                </c:pt>
                <c:pt idx="20306">
                  <c:v>767.95833333333337</c:v>
                </c:pt>
                <c:pt idx="20307">
                  <c:v>767.99666666666667</c:v>
                </c:pt>
                <c:pt idx="20308">
                  <c:v>768.03499999999997</c:v>
                </c:pt>
                <c:pt idx="20309">
                  <c:v>768.07166666666672</c:v>
                </c:pt>
                <c:pt idx="20310">
                  <c:v>768.11</c:v>
                </c:pt>
                <c:pt idx="20311">
                  <c:v>768.14833333333331</c:v>
                </c:pt>
                <c:pt idx="20312">
                  <c:v>768.18499999999995</c:v>
                </c:pt>
                <c:pt idx="20313">
                  <c:v>768.22333333333336</c:v>
                </c:pt>
                <c:pt idx="20314">
                  <c:v>768.26166666666666</c:v>
                </c:pt>
                <c:pt idx="20315">
                  <c:v>768.2983333333334</c:v>
                </c:pt>
                <c:pt idx="20316">
                  <c:v>768.33666666666659</c:v>
                </c:pt>
                <c:pt idx="20317">
                  <c:v>768.375</c:v>
                </c:pt>
                <c:pt idx="20318">
                  <c:v>768.41333333333341</c:v>
                </c:pt>
                <c:pt idx="20319">
                  <c:v>768.45</c:v>
                </c:pt>
                <c:pt idx="20320">
                  <c:v>768.48833333333334</c:v>
                </c:pt>
                <c:pt idx="20321">
                  <c:v>768.52666666666664</c:v>
                </c:pt>
                <c:pt idx="20322">
                  <c:v>768.56333333333339</c:v>
                </c:pt>
                <c:pt idx="20323">
                  <c:v>768.60166666666669</c:v>
                </c:pt>
                <c:pt idx="20324">
                  <c:v>768.64</c:v>
                </c:pt>
                <c:pt idx="20325">
                  <c:v>768.67666666666662</c:v>
                </c:pt>
                <c:pt idx="20326">
                  <c:v>768.71500000000003</c:v>
                </c:pt>
                <c:pt idx="20327">
                  <c:v>768.75333333333333</c:v>
                </c:pt>
                <c:pt idx="20328">
                  <c:v>768.79000000000008</c:v>
                </c:pt>
                <c:pt idx="20329">
                  <c:v>768.82833333333326</c:v>
                </c:pt>
                <c:pt idx="20330">
                  <c:v>768.86666666666667</c:v>
                </c:pt>
                <c:pt idx="20331">
                  <c:v>768.90333333333331</c:v>
                </c:pt>
                <c:pt idx="20332">
                  <c:v>768.94166666666672</c:v>
                </c:pt>
                <c:pt idx="20333">
                  <c:v>768.98</c:v>
                </c:pt>
                <c:pt idx="20334">
                  <c:v>769.01833333333332</c:v>
                </c:pt>
                <c:pt idx="20335">
                  <c:v>769.05500000000006</c:v>
                </c:pt>
                <c:pt idx="20336">
                  <c:v>769.09333333333336</c:v>
                </c:pt>
                <c:pt idx="20337">
                  <c:v>769.13166666666666</c:v>
                </c:pt>
                <c:pt idx="20338">
                  <c:v>769.16833333333329</c:v>
                </c:pt>
                <c:pt idx="20339">
                  <c:v>769.20666666666671</c:v>
                </c:pt>
                <c:pt idx="20340">
                  <c:v>769.245</c:v>
                </c:pt>
                <c:pt idx="20341">
                  <c:v>769.28166666666664</c:v>
                </c:pt>
                <c:pt idx="20342">
                  <c:v>769.31999999999994</c:v>
                </c:pt>
                <c:pt idx="20343">
                  <c:v>769.35833333333335</c:v>
                </c:pt>
                <c:pt idx="20344">
                  <c:v>769.39499999999998</c:v>
                </c:pt>
                <c:pt idx="20345">
                  <c:v>769.43333333333328</c:v>
                </c:pt>
                <c:pt idx="20346">
                  <c:v>769.47166666666669</c:v>
                </c:pt>
                <c:pt idx="20347">
                  <c:v>769.51</c:v>
                </c:pt>
                <c:pt idx="20348">
                  <c:v>769.54666666666674</c:v>
                </c:pt>
                <c:pt idx="20349">
                  <c:v>769.58499999999992</c:v>
                </c:pt>
                <c:pt idx="20350">
                  <c:v>769.62333333333333</c:v>
                </c:pt>
                <c:pt idx="20351">
                  <c:v>769.66</c:v>
                </c:pt>
                <c:pt idx="20352">
                  <c:v>769.69833333333338</c:v>
                </c:pt>
                <c:pt idx="20353">
                  <c:v>769.73666666666657</c:v>
                </c:pt>
                <c:pt idx="20354">
                  <c:v>769.77333333333331</c:v>
                </c:pt>
                <c:pt idx="20355">
                  <c:v>769.81166666666661</c:v>
                </c:pt>
                <c:pt idx="20356">
                  <c:v>769.85</c:v>
                </c:pt>
                <c:pt idx="20357">
                  <c:v>769.88833333333343</c:v>
                </c:pt>
                <c:pt idx="20358">
                  <c:v>769.92499999999995</c:v>
                </c:pt>
                <c:pt idx="20359">
                  <c:v>769.96333333333337</c:v>
                </c:pt>
                <c:pt idx="20360">
                  <c:v>770.00166666666667</c:v>
                </c:pt>
                <c:pt idx="20361">
                  <c:v>770.03833333333341</c:v>
                </c:pt>
                <c:pt idx="20362">
                  <c:v>770.0766666666666</c:v>
                </c:pt>
                <c:pt idx="20363">
                  <c:v>770.11500000000001</c:v>
                </c:pt>
                <c:pt idx="20364">
                  <c:v>770.15333333333331</c:v>
                </c:pt>
                <c:pt idx="20365">
                  <c:v>770.19</c:v>
                </c:pt>
                <c:pt idx="20366">
                  <c:v>770.22833333333324</c:v>
                </c:pt>
                <c:pt idx="20367">
                  <c:v>770.26666666666665</c:v>
                </c:pt>
                <c:pt idx="20368">
                  <c:v>770.30333333333328</c:v>
                </c:pt>
                <c:pt idx="20369">
                  <c:v>770.3416666666667</c:v>
                </c:pt>
                <c:pt idx="20370">
                  <c:v>770.38</c:v>
                </c:pt>
                <c:pt idx="20371">
                  <c:v>770.41666666666663</c:v>
                </c:pt>
                <c:pt idx="20372">
                  <c:v>770.45500000000004</c:v>
                </c:pt>
                <c:pt idx="20373">
                  <c:v>770.49333333333334</c:v>
                </c:pt>
                <c:pt idx="20374">
                  <c:v>770.53166666666664</c:v>
                </c:pt>
                <c:pt idx="20375">
                  <c:v>770.56833333333327</c:v>
                </c:pt>
                <c:pt idx="20376">
                  <c:v>770.60666666666668</c:v>
                </c:pt>
                <c:pt idx="20377">
                  <c:v>770.64499999999998</c:v>
                </c:pt>
                <c:pt idx="20378">
                  <c:v>770.68166666666673</c:v>
                </c:pt>
                <c:pt idx="20379">
                  <c:v>770.71999999999991</c:v>
                </c:pt>
                <c:pt idx="20380">
                  <c:v>770.75833333333333</c:v>
                </c:pt>
                <c:pt idx="20381">
                  <c:v>770.79499999999996</c:v>
                </c:pt>
                <c:pt idx="20382">
                  <c:v>770.83333333333337</c:v>
                </c:pt>
                <c:pt idx="20383">
                  <c:v>770.87166666666667</c:v>
                </c:pt>
                <c:pt idx="20384">
                  <c:v>770.9083333333333</c:v>
                </c:pt>
                <c:pt idx="20385">
                  <c:v>770.94666666666672</c:v>
                </c:pt>
                <c:pt idx="20386">
                  <c:v>770.98500000000001</c:v>
                </c:pt>
                <c:pt idx="20387">
                  <c:v>771.02166666666676</c:v>
                </c:pt>
                <c:pt idx="20388">
                  <c:v>771.06</c:v>
                </c:pt>
                <c:pt idx="20389">
                  <c:v>771.09833333333336</c:v>
                </c:pt>
                <c:pt idx="20390">
                  <c:v>771.13666666666666</c:v>
                </c:pt>
                <c:pt idx="20391">
                  <c:v>771.1733333333334</c:v>
                </c:pt>
                <c:pt idx="20392">
                  <c:v>771.21166666666659</c:v>
                </c:pt>
                <c:pt idx="20393">
                  <c:v>771.25</c:v>
                </c:pt>
                <c:pt idx="20394">
                  <c:v>771.28666666666663</c:v>
                </c:pt>
                <c:pt idx="20395">
                  <c:v>771.32500000000005</c:v>
                </c:pt>
                <c:pt idx="20396">
                  <c:v>771.36333333333334</c:v>
                </c:pt>
                <c:pt idx="20397">
                  <c:v>771.4</c:v>
                </c:pt>
                <c:pt idx="20398">
                  <c:v>771.43833333333339</c:v>
                </c:pt>
                <c:pt idx="20399">
                  <c:v>771.47666666666669</c:v>
                </c:pt>
                <c:pt idx="20400">
                  <c:v>771.51333333333343</c:v>
                </c:pt>
                <c:pt idx="20401">
                  <c:v>771.55166666666662</c:v>
                </c:pt>
                <c:pt idx="20402">
                  <c:v>771.59</c:v>
                </c:pt>
                <c:pt idx="20403">
                  <c:v>771.62833333333333</c:v>
                </c:pt>
                <c:pt idx="20404">
                  <c:v>771.66500000000008</c:v>
                </c:pt>
                <c:pt idx="20405">
                  <c:v>771.70333333333326</c:v>
                </c:pt>
                <c:pt idx="20406">
                  <c:v>771.74166666666667</c:v>
                </c:pt>
                <c:pt idx="20407">
                  <c:v>771.77833333333331</c:v>
                </c:pt>
                <c:pt idx="20408">
                  <c:v>771.81666666666672</c:v>
                </c:pt>
                <c:pt idx="20409">
                  <c:v>771.85500000000002</c:v>
                </c:pt>
                <c:pt idx="20410">
                  <c:v>771.89166666666665</c:v>
                </c:pt>
                <c:pt idx="20411">
                  <c:v>771.93000000000006</c:v>
                </c:pt>
                <c:pt idx="20412">
                  <c:v>771.96833333333336</c:v>
                </c:pt>
                <c:pt idx="20413">
                  <c:v>772.005</c:v>
                </c:pt>
                <c:pt idx="20414">
                  <c:v>772.04333333333329</c:v>
                </c:pt>
                <c:pt idx="20415">
                  <c:v>772.08166666666671</c:v>
                </c:pt>
                <c:pt idx="20416">
                  <c:v>772.12</c:v>
                </c:pt>
                <c:pt idx="20417">
                  <c:v>772.15666666666664</c:v>
                </c:pt>
                <c:pt idx="20418">
                  <c:v>772.19499999999994</c:v>
                </c:pt>
                <c:pt idx="20419">
                  <c:v>772.23333333333335</c:v>
                </c:pt>
                <c:pt idx="20420">
                  <c:v>772.27</c:v>
                </c:pt>
                <c:pt idx="20421">
                  <c:v>772.30833333333328</c:v>
                </c:pt>
                <c:pt idx="20422">
                  <c:v>772.34666666666669</c:v>
                </c:pt>
                <c:pt idx="20423">
                  <c:v>772.38333333333333</c:v>
                </c:pt>
                <c:pt idx="20424">
                  <c:v>772.42166666666674</c:v>
                </c:pt>
                <c:pt idx="20425">
                  <c:v>772.45999999999992</c:v>
                </c:pt>
                <c:pt idx="20426">
                  <c:v>772.49666666666667</c:v>
                </c:pt>
                <c:pt idx="20427">
                  <c:v>772.53499999999997</c:v>
                </c:pt>
                <c:pt idx="20428">
                  <c:v>772.57333333333338</c:v>
                </c:pt>
                <c:pt idx="20429">
                  <c:v>772.61</c:v>
                </c:pt>
                <c:pt idx="20430">
                  <c:v>772.64833333333331</c:v>
                </c:pt>
                <c:pt idx="20431">
                  <c:v>772.68666666666661</c:v>
                </c:pt>
                <c:pt idx="20432">
                  <c:v>772.72333333333336</c:v>
                </c:pt>
                <c:pt idx="20433">
                  <c:v>772.76166666666666</c:v>
                </c:pt>
                <c:pt idx="20434">
                  <c:v>772.8</c:v>
                </c:pt>
                <c:pt idx="20435">
                  <c:v>772.83666666666659</c:v>
                </c:pt>
                <c:pt idx="20436">
                  <c:v>772.875</c:v>
                </c:pt>
                <c:pt idx="20437">
                  <c:v>772.91333333333341</c:v>
                </c:pt>
                <c:pt idx="20438">
                  <c:v>772.95</c:v>
                </c:pt>
                <c:pt idx="20439">
                  <c:v>772.98833333333334</c:v>
                </c:pt>
                <c:pt idx="20440">
                  <c:v>773.02666666666664</c:v>
                </c:pt>
                <c:pt idx="20441">
                  <c:v>773.06333333333339</c:v>
                </c:pt>
                <c:pt idx="20442">
                  <c:v>773.10166666666669</c:v>
                </c:pt>
                <c:pt idx="20443">
                  <c:v>773.14</c:v>
                </c:pt>
                <c:pt idx="20444">
                  <c:v>773.17666666666662</c:v>
                </c:pt>
                <c:pt idx="20445">
                  <c:v>773.21500000000003</c:v>
                </c:pt>
                <c:pt idx="20446">
                  <c:v>773.25333333333333</c:v>
                </c:pt>
                <c:pt idx="20447">
                  <c:v>773.29000000000008</c:v>
                </c:pt>
                <c:pt idx="20448">
                  <c:v>773.32833333333326</c:v>
                </c:pt>
                <c:pt idx="20449">
                  <c:v>773.36666666666667</c:v>
                </c:pt>
                <c:pt idx="20450">
                  <c:v>773.40333333333331</c:v>
                </c:pt>
                <c:pt idx="20451">
                  <c:v>773.44166666666672</c:v>
                </c:pt>
                <c:pt idx="20452">
                  <c:v>773.48</c:v>
                </c:pt>
                <c:pt idx="20453">
                  <c:v>773.51666666666665</c:v>
                </c:pt>
                <c:pt idx="20454">
                  <c:v>773.55500000000006</c:v>
                </c:pt>
                <c:pt idx="20455">
                  <c:v>773.59333333333336</c:v>
                </c:pt>
                <c:pt idx="20456">
                  <c:v>773.63</c:v>
                </c:pt>
                <c:pt idx="20457">
                  <c:v>773.66833333333329</c:v>
                </c:pt>
                <c:pt idx="20458">
                  <c:v>773.70666666666671</c:v>
                </c:pt>
                <c:pt idx="20459">
                  <c:v>773.74333333333334</c:v>
                </c:pt>
                <c:pt idx="20460">
                  <c:v>773.78166666666664</c:v>
                </c:pt>
                <c:pt idx="20461">
                  <c:v>773.81999999999994</c:v>
                </c:pt>
                <c:pt idx="20462">
                  <c:v>773.85833333333335</c:v>
                </c:pt>
                <c:pt idx="20463">
                  <c:v>773.89666666666676</c:v>
                </c:pt>
                <c:pt idx="20464">
                  <c:v>773.93333333333328</c:v>
                </c:pt>
                <c:pt idx="20465">
                  <c:v>773.97166666666669</c:v>
                </c:pt>
                <c:pt idx="20466">
                  <c:v>774.01</c:v>
                </c:pt>
                <c:pt idx="20467">
                  <c:v>774.04666666666674</c:v>
                </c:pt>
                <c:pt idx="20468">
                  <c:v>774.08499999999992</c:v>
                </c:pt>
                <c:pt idx="20469">
                  <c:v>774.12333333333333</c:v>
                </c:pt>
                <c:pt idx="20470">
                  <c:v>774.16</c:v>
                </c:pt>
                <c:pt idx="20471">
                  <c:v>774.19833333333338</c:v>
                </c:pt>
                <c:pt idx="20472">
                  <c:v>774.23666666666657</c:v>
                </c:pt>
                <c:pt idx="20473">
                  <c:v>774.27499999999998</c:v>
                </c:pt>
                <c:pt idx="20474">
                  <c:v>774.31166666666661</c:v>
                </c:pt>
                <c:pt idx="20475">
                  <c:v>774.35</c:v>
                </c:pt>
                <c:pt idx="20476">
                  <c:v>774.38833333333343</c:v>
                </c:pt>
                <c:pt idx="20477">
                  <c:v>774.42666666666662</c:v>
                </c:pt>
                <c:pt idx="20478">
                  <c:v>774.46333333333337</c:v>
                </c:pt>
                <c:pt idx="20479">
                  <c:v>774.50166666666667</c:v>
                </c:pt>
                <c:pt idx="20480">
                  <c:v>774.54000000000008</c:v>
                </c:pt>
                <c:pt idx="20481">
                  <c:v>774.5766666666666</c:v>
                </c:pt>
                <c:pt idx="20482">
                  <c:v>774.61500000000001</c:v>
                </c:pt>
                <c:pt idx="20483">
                  <c:v>774.65333333333331</c:v>
                </c:pt>
                <c:pt idx="20484">
                  <c:v>774.69</c:v>
                </c:pt>
                <c:pt idx="20485">
                  <c:v>774.72833333333324</c:v>
                </c:pt>
                <c:pt idx="20486">
                  <c:v>774.76666666666665</c:v>
                </c:pt>
                <c:pt idx="20487">
                  <c:v>774.80500000000006</c:v>
                </c:pt>
                <c:pt idx="20488">
                  <c:v>774.8416666666667</c:v>
                </c:pt>
                <c:pt idx="20489">
                  <c:v>774.88</c:v>
                </c:pt>
                <c:pt idx="20490">
                  <c:v>774.91833333333329</c:v>
                </c:pt>
                <c:pt idx="20491">
                  <c:v>774.95500000000004</c:v>
                </c:pt>
                <c:pt idx="20492">
                  <c:v>774.99333333333334</c:v>
                </c:pt>
                <c:pt idx="20493">
                  <c:v>775.03166666666664</c:v>
                </c:pt>
                <c:pt idx="20494">
                  <c:v>775.06833333333327</c:v>
                </c:pt>
                <c:pt idx="20495">
                  <c:v>775.10666666666668</c:v>
                </c:pt>
                <c:pt idx="20496">
                  <c:v>775.14499999999998</c:v>
                </c:pt>
                <c:pt idx="20497">
                  <c:v>775.18166666666673</c:v>
                </c:pt>
                <c:pt idx="20498">
                  <c:v>775.21999999999991</c:v>
                </c:pt>
                <c:pt idx="20499">
                  <c:v>775.25833333333333</c:v>
                </c:pt>
                <c:pt idx="20500">
                  <c:v>775.29499999999996</c:v>
                </c:pt>
                <c:pt idx="20501">
                  <c:v>775.33333333333337</c:v>
                </c:pt>
                <c:pt idx="20502">
                  <c:v>775.37166666666667</c:v>
                </c:pt>
                <c:pt idx="20503">
                  <c:v>775.4083333333333</c:v>
                </c:pt>
                <c:pt idx="20504">
                  <c:v>775.44666666666672</c:v>
                </c:pt>
                <c:pt idx="20505">
                  <c:v>775.48500000000001</c:v>
                </c:pt>
                <c:pt idx="20506">
                  <c:v>775.52333333333331</c:v>
                </c:pt>
                <c:pt idx="20507">
                  <c:v>775.56</c:v>
                </c:pt>
                <c:pt idx="20508">
                  <c:v>775.59833333333336</c:v>
                </c:pt>
                <c:pt idx="20509">
                  <c:v>775.63666666666666</c:v>
                </c:pt>
                <c:pt idx="20510">
                  <c:v>775.6733333333334</c:v>
                </c:pt>
                <c:pt idx="20511">
                  <c:v>775.71166666666659</c:v>
                </c:pt>
                <c:pt idx="20512">
                  <c:v>775.75</c:v>
                </c:pt>
                <c:pt idx="20513">
                  <c:v>775.78666666666663</c:v>
                </c:pt>
                <c:pt idx="20514">
                  <c:v>775.82500000000005</c:v>
                </c:pt>
                <c:pt idx="20515">
                  <c:v>775.86333333333334</c:v>
                </c:pt>
                <c:pt idx="20516">
                  <c:v>775.9</c:v>
                </c:pt>
                <c:pt idx="20517">
                  <c:v>775.93833333333339</c:v>
                </c:pt>
                <c:pt idx="20518">
                  <c:v>775.97666666666669</c:v>
                </c:pt>
                <c:pt idx="20519">
                  <c:v>776.01333333333343</c:v>
                </c:pt>
                <c:pt idx="20520">
                  <c:v>776.05166666666662</c:v>
                </c:pt>
                <c:pt idx="20521">
                  <c:v>776.09</c:v>
                </c:pt>
                <c:pt idx="20522">
                  <c:v>776.12666666666667</c:v>
                </c:pt>
                <c:pt idx="20523">
                  <c:v>776.16500000000008</c:v>
                </c:pt>
                <c:pt idx="20524">
                  <c:v>776.20333333333326</c:v>
                </c:pt>
                <c:pt idx="20525">
                  <c:v>776.24</c:v>
                </c:pt>
                <c:pt idx="20526">
                  <c:v>776.27833333333331</c:v>
                </c:pt>
                <c:pt idx="20527">
                  <c:v>776.31666666666672</c:v>
                </c:pt>
                <c:pt idx="20528">
                  <c:v>776.35333333333324</c:v>
                </c:pt>
                <c:pt idx="20529">
                  <c:v>776.39166666666665</c:v>
                </c:pt>
                <c:pt idx="20530">
                  <c:v>776.43000000000006</c:v>
                </c:pt>
                <c:pt idx="20531">
                  <c:v>776.46833333333336</c:v>
                </c:pt>
                <c:pt idx="20532">
                  <c:v>776.505</c:v>
                </c:pt>
                <c:pt idx="20533">
                  <c:v>776.54333333333329</c:v>
                </c:pt>
                <c:pt idx="20534">
                  <c:v>776.58166666666671</c:v>
                </c:pt>
                <c:pt idx="20535">
                  <c:v>776.61833333333334</c:v>
                </c:pt>
                <c:pt idx="20536">
                  <c:v>776.65666666666664</c:v>
                </c:pt>
                <c:pt idx="20537">
                  <c:v>776.69499999999994</c:v>
                </c:pt>
                <c:pt idx="20538">
                  <c:v>776.73166666666668</c:v>
                </c:pt>
                <c:pt idx="20539">
                  <c:v>776.77</c:v>
                </c:pt>
                <c:pt idx="20540">
                  <c:v>776.80833333333328</c:v>
                </c:pt>
                <c:pt idx="20541">
                  <c:v>776.84499999999991</c:v>
                </c:pt>
                <c:pt idx="20542">
                  <c:v>776.88333333333333</c:v>
                </c:pt>
                <c:pt idx="20543">
                  <c:v>776.92166666666674</c:v>
                </c:pt>
                <c:pt idx="20544">
                  <c:v>776.95833333333337</c:v>
                </c:pt>
                <c:pt idx="20545">
                  <c:v>776.99666666666667</c:v>
                </c:pt>
                <c:pt idx="20546">
                  <c:v>777.03499999999997</c:v>
                </c:pt>
                <c:pt idx="20547">
                  <c:v>777.07166666666672</c:v>
                </c:pt>
                <c:pt idx="20548">
                  <c:v>777.11</c:v>
                </c:pt>
                <c:pt idx="20549">
                  <c:v>777.14833333333331</c:v>
                </c:pt>
                <c:pt idx="20550">
                  <c:v>777.18499999999995</c:v>
                </c:pt>
                <c:pt idx="20551">
                  <c:v>777.22333333333336</c:v>
                </c:pt>
                <c:pt idx="20552">
                  <c:v>777.26166666666666</c:v>
                </c:pt>
                <c:pt idx="20553">
                  <c:v>777.2983333333334</c:v>
                </c:pt>
                <c:pt idx="20554">
                  <c:v>777.33666666666659</c:v>
                </c:pt>
                <c:pt idx="20555">
                  <c:v>777.375</c:v>
                </c:pt>
                <c:pt idx="20556">
                  <c:v>777.41166666666663</c:v>
                </c:pt>
                <c:pt idx="20557">
                  <c:v>777.45</c:v>
                </c:pt>
                <c:pt idx="20558">
                  <c:v>777.48833333333334</c:v>
                </c:pt>
                <c:pt idx="20559">
                  <c:v>777.52666666666664</c:v>
                </c:pt>
                <c:pt idx="20560">
                  <c:v>777.56333333333339</c:v>
                </c:pt>
                <c:pt idx="20561">
                  <c:v>777.60166666666669</c:v>
                </c:pt>
                <c:pt idx="20562">
                  <c:v>777.64</c:v>
                </c:pt>
                <c:pt idx="20563">
                  <c:v>777.67666666666662</c:v>
                </c:pt>
                <c:pt idx="20564">
                  <c:v>777.71500000000003</c:v>
                </c:pt>
                <c:pt idx="20565">
                  <c:v>777.75333333333333</c:v>
                </c:pt>
                <c:pt idx="20566">
                  <c:v>777.79000000000008</c:v>
                </c:pt>
                <c:pt idx="20567">
                  <c:v>777.82833333333326</c:v>
                </c:pt>
                <c:pt idx="20568">
                  <c:v>777.86666666666667</c:v>
                </c:pt>
                <c:pt idx="20569">
                  <c:v>777.90500000000009</c:v>
                </c:pt>
                <c:pt idx="20570">
                  <c:v>777.94166666666672</c:v>
                </c:pt>
                <c:pt idx="20571">
                  <c:v>777.98</c:v>
                </c:pt>
                <c:pt idx="20572">
                  <c:v>778.01833333333332</c:v>
                </c:pt>
                <c:pt idx="20573">
                  <c:v>778.05500000000006</c:v>
                </c:pt>
                <c:pt idx="20574">
                  <c:v>778.09333333333336</c:v>
                </c:pt>
                <c:pt idx="20575">
                  <c:v>778.13166666666666</c:v>
                </c:pt>
                <c:pt idx="20576">
                  <c:v>778.16833333333329</c:v>
                </c:pt>
                <c:pt idx="20577">
                  <c:v>778.20666666666671</c:v>
                </c:pt>
                <c:pt idx="20578">
                  <c:v>778.245</c:v>
                </c:pt>
                <c:pt idx="20579">
                  <c:v>778.28166666666664</c:v>
                </c:pt>
                <c:pt idx="20580">
                  <c:v>778.31999999999994</c:v>
                </c:pt>
                <c:pt idx="20581">
                  <c:v>778.35833333333335</c:v>
                </c:pt>
                <c:pt idx="20582">
                  <c:v>778.39499999999998</c:v>
                </c:pt>
                <c:pt idx="20583">
                  <c:v>778.43333333333328</c:v>
                </c:pt>
                <c:pt idx="20584">
                  <c:v>778.47166666666669</c:v>
                </c:pt>
                <c:pt idx="20585">
                  <c:v>778.51</c:v>
                </c:pt>
                <c:pt idx="20586">
                  <c:v>778.54666666666674</c:v>
                </c:pt>
                <c:pt idx="20587">
                  <c:v>778.58499999999992</c:v>
                </c:pt>
                <c:pt idx="20588">
                  <c:v>778.62333333333333</c:v>
                </c:pt>
                <c:pt idx="20589">
                  <c:v>778.66</c:v>
                </c:pt>
                <c:pt idx="20590">
                  <c:v>778.69833333333338</c:v>
                </c:pt>
                <c:pt idx="20591">
                  <c:v>778.73666666666657</c:v>
                </c:pt>
                <c:pt idx="20592">
                  <c:v>778.77333333333331</c:v>
                </c:pt>
                <c:pt idx="20593">
                  <c:v>778.81166666666661</c:v>
                </c:pt>
                <c:pt idx="20594">
                  <c:v>778.85</c:v>
                </c:pt>
                <c:pt idx="20595">
                  <c:v>778.88666666666666</c:v>
                </c:pt>
                <c:pt idx="20596">
                  <c:v>778.92499999999995</c:v>
                </c:pt>
                <c:pt idx="20597">
                  <c:v>778.96333333333337</c:v>
                </c:pt>
                <c:pt idx="20598">
                  <c:v>779.00166666666667</c:v>
                </c:pt>
                <c:pt idx="20599">
                  <c:v>779.03833333333341</c:v>
                </c:pt>
                <c:pt idx="20600">
                  <c:v>779.0766666666666</c:v>
                </c:pt>
                <c:pt idx="20601">
                  <c:v>779.11500000000001</c:v>
                </c:pt>
                <c:pt idx="20602">
                  <c:v>779.15166666666664</c:v>
                </c:pt>
                <c:pt idx="20603">
                  <c:v>779.19</c:v>
                </c:pt>
                <c:pt idx="20604">
                  <c:v>779.22833333333324</c:v>
                </c:pt>
                <c:pt idx="20605">
                  <c:v>779.26499999999999</c:v>
                </c:pt>
                <c:pt idx="20606">
                  <c:v>779.30333333333328</c:v>
                </c:pt>
                <c:pt idx="20607">
                  <c:v>779.3416666666667</c:v>
                </c:pt>
                <c:pt idx="20608">
                  <c:v>779.37833333333333</c:v>
                </c:pt>
                <c:pt idx="20609">
                  <c:v>779.41666666666663</c:v>
                </c:pt>
                <c:pt idx="20610">
                  <c:v>779.45500000000004</c:v>
                </c:pt>
                <c:pt idx="20611">
                  <c:v>779.49333333333334</c:v>
                </c:pt>
                <c:pt idx="20612">
                  <c:v>779.53000000000009</c:v>
                </c:pt>
                <c:pt idx="20613">
                  <c:v>779.56833333333327</c:v>
                </c:pt>
                <c:pt idx="20614">
                  <c:v>779.60666666666668</c:v>
                </c:pt>
                <c:pt idx="20615">
                  <c:v>779.64333333333332</c:v>
                </c:pt>
                <c:pt idx="20616">
                  <c:v>779.68166666666673</c:v>
                </c:pt>
                <c:pt idx="20617">
                  <c:v>779.71833333333336</c:v>
                </c:pt>
                <c:pt idx="20618">
                  <c:v>779.75666666666666</c:v>
                </c:pt>
                <c:pt idx="20619">
                  <c:v>779.79499999999996</c:v>
                </c:pt>
                <c:pt idx="20620">
                  <c:v>779.83333333333337</c:v>
                </c:pt>
                <c:pt idx="20621">
                  <c:v>779.87</c:v>
                </c:pt>
                <c:pt idx="20622">
                  <c:v>779.9083333333333</c:v>
                </c:pt>
                <c:pt idx="20623">
                  <c:v>779.94666666666672</c:v>
                </c:pt>
                <c:pt idx="20624">
                  <c:v>779.98333333333335</c:v>
                </c:pt>
                <c:pt idx="20625">
                  <c:v>780.02166666666676</c:v>
                </c:pt>
                <c:pt idx="20626">
                  <c:v>780.06</c:v>
                </c:pt>
                <c:pt idx="20627">
                  <c:v>780.09666666666669</c:v>
                </c:pt>
                <c:pt idx="20628">
                  <c:v>780.13499999999999</c:v>
                </c:pt>
                <c:pt idx="20629">
                  <c:v>780.1733333333334</c:v>
                </c:pt>
                <c:pt idx="20630">
                  <c:v>780.20999999999992</c:v>
                </c:pt>
                <c:pt idx="20631">
                  <c:v>780.24833333333333</c:v>
                </c:pt>
                <c:pt idx="20632">
                  <c:v>780.28666666666663</c:v>
                </c:pt>
                <c:pt idx="20633">
                  <c:v>780.32333333333338</c:v>
                </c:pt>
                <c:pt idx="20634">
                  <c:v>780.36166666666657</c:v>
                </c:pt>
                <c:pt idx="20635">
                  <c:v>780.4</c:v>
                </c:pt>
                <c:pt idx="20636">
                  <c:v>780.43833333333339</c:v>
                </c:pt>
                <c:pt idx="20637">
                  <c:v>780.47500000000002</c:v>
                </c:pt>
                <c:pt idx="20638">
                  <c:v>780.51333333333343</c:v>
                </c:pt>
                <c:pt idx="20639">
                  <c:v>780.55166666666662</c:v>
                </c:pt>
                <c:pt idx="20640">
                  <c:v>780.58833333333337</c:v>
                </c:pt>
                <c:pt idx="20641">
                  <c:v>780.62666666666667</c:v>
                </c:pt>
                <c:pt idx="20642">
                  <c:v>780.66500000000008</c:v>
                </c:pt>
                <c:pt idx="20643">
                  <c:v>780.7016666666666</c:v>
                </c:pt>
                <c:pt idx="20644">
                  <c:v>780.74</c:v>
                </c:pt>
                <c:pt idx="20645">
                  <c:v>780.77833333333331</c:v>
                </c:pt>
                <c:pt idx="20646">
                  <c:v>780.81500000000005</c:v>
                </c:pt>
                <c:pt idx="20647">
                  <c:v>780.85333333333324</c:v>
                </c:pt>
                <c:pt idx="20648">
                  <c:v>780.89</c:v>
                </c:pt>
                <c:pt idx="20649">
                  <c:v>780.92833333333328</c:v>
                </c:pt>
                <c:pt idx="20650">
                  <c:v>780.9666666666667</c:v>
                </c:pt>
                <c:pt idx="20651">
                  <c:v>781.005</c:v>
                </c:pt>
                <c:pt idx="20652">
                  <c:v>781.04166666666663</c:v>
                </c:pt>
                <c:pt idx="20653">
                  <c:v>781.08</c:v>
                </c:pt>
                <c:pt idx="20654">
                  <c:v>781.11833333333334</c:v>
                </c:pt>
                <c:pt idx="20655">
                  <c:v>781.15500000000009</c:v>
                </c:pt>
                <c:pt idx="20656">
                  <c:v>781.19333333333327</c:v>
                </c:pt>
                <c:pt idx="20657">
                  <c:v>781.23166666666668</c:v>
                </c:pt>
                <c:pt idx="20658">
                  <c:v>781.26833333333332</c:v>
                </c:pt>
                <c:pt idx="20659">
                  <c:v>781.30666666666673</c:v>
                </c:pt>
                <c:pt idx="20660">
                  <c:v>781.34499999999991</c:v>
                </c:pt>
                <c:pt idx="20661">
                  <c:v>781.38333333333333</c:v>
                </c:pt>
                <c:pt idx="20662">
                  <c:v>781.42</c:v>
                </c:pt>
                <c:pt idx="20663">
                  <c:v>781.45833333333337</c:v>
                </c:pt>
                <c:pt idx="20664">
                  <c:v>781.495</c:v>
                </c:pt>
                <c:pt idx="20665">
                  <c:v>781.5333333333333</c:v>
                </c:pt>
                <c:pt idx="20666">
                  <c:v>781.57166666666672</c:v>
                </c:pt>
                <c:pt idx="20667">
                  <c:v>781.61</c:v>
                </c:pt>
                <c:pt idx="20668">
                  <c:v>781.64666666666676</c:v>
                </c:pt>
                <c:pt idx="20669">
                  <c:v>781.68499999999995</c:v>
                </c:pt>
                <c:pt idx="20670">
                  <c:v>781.72333333333336</c:v>
                </c:pt>
                <c:pt idx="20671">
                  <c:v>781.76</c:v>
                </c:pt>
                <c:pt idx="20672">
                  <c:v>781.7983333333334</c:v>
                </c:pt>
                <c:pt idx="20673">
                  <c:v>781.83666666666659</c:v>
                </c:pt>
                <c:pt idx="20674">
                  <c:v>781.87333333333333</c:v>
                </c:pt>
                <c:pt idx="20675">
                  <c:v>781.91166666666663</c:v>
                </c:pt>
                <c:pt idx="20676">
                  <c:v>781.95</c:v>
                </c:pt>
                <c:pt idx="20677">
                  <c:v>781.98833333333334</c:v>
                </c:pt>
                <c:pt idx="20678">
                  <c:v>782.02499999999998</c:v>
                </c:pt>
                <c:pt idx="20679">
                  <c:v>782.06333333333339</c:v>
                </c:pt>
                <c:pt idx="20680">
                  <c:v>782.10166666666669</c:v>
                </c:pt>
                <c:pt idx="20681">
                  <c:v>782.13833333333343</c:v>
                </c:pt>
                <c:pt idx="20682">
                  <c:v>782.17666666666662</c:v>
                </c:pt>
                <c:pt idx="20683">
                  <c:v>782.21500000000003</c:v>
                </c:pt>
                <c:pt idx="20684">
                  <c:v>782.25166666666667</c:v>
                </c:pt>
                <c:pt idx="20685">
                  <c:v>782.29000000000008</c:v>
                </c:pt>
                <c:pt idx="20686">
                  <c:v>782.32833333333326</c:v>
                </c:pt>
                <c:pt idx="20687">
                  <c:v>782.36500000000001</c:v>
                </c:pt>
                <c:pt idx="20688">
                  <c:v>782.40333333333331</c:v>
                </c:pt>
                <c:pt idx="20689">
                  <c:v>782.44166666666672</c:v>
                </c:pt>
                <c:pt idx="20690">
                  <c:v>782.48</c:v>
                </c:pt>
                <c:pt idx="20691">
                  <c:v>782.51666666666665</c:v>
                </c:pt>
                <c:pt idx="20692">
                  <c:v>782.55500000000006</c:v>
                </c:pt>
                <c:pt idx="20693">
                  <c:v>782.59333333333336</c:v>
                </c:pt>
                <c:pt idx="20694">
                  <c:v>782.63</c:v>
                </c:pt>
                <c:pt idx="20695">
                  <c:v>782.66833333333329</c:v>
                </c:pt>
                <c:pt idx="20696">
                  <c:v>782.70666666666671</c:v>
                </c:pt>
                <c:pt idx="20697">
                  <c:v>782.74333333333334</c:v>
                </c:pt>
                <c:pt idx="20698">
                  <c:v>782.78166666666664</c:v>
                </c:pt>
                <c:pt idx="20699">
                  <c:v>782.81999999999994</c:v>
                </c:pt>
                <c:pt idx="20700">
                  <c:v>782.85666666666668</c:v>
                </c:pt>
                <c:pt idx="20701">
                  <c:v>782.89499999999998</c:v>
                </c:pt>
                <c:pt idx="20702">
                  <c:v>782.93333333333328</c:v>
                </c:pt>
                <c:pt idx="20703">
                  <c:v>782.96999999999991</c:v>
                </c:pt>
                <c:pt idx="20704">
                  <c:v>783.00833333333333</c:v>
                </c:pt>
                <c:pt idx="20705">
                  <c:v>783.04666666666674</c:v>
                </c:pt>
                <c:pt idx="20706">
                  <c:v>783.08333333333337</c:v>
                </c:pt>
                <c:pt idx="20707">
                  <c:v>783.12166666666667</c:v>
                </c:pt>
                <c:pt idx="20708">
                  <c:v>783.16</c:v>
                </c:pt>
                <c:pt idx="20709">
                  <c:v>783.19666666666672</c:v>
                </c:pt>
                <c:pt idx="20710">
                  <c:v>783.23500000000001</c:v>
                </c:pt>
                <c:pt idx="20711">
                  <c:v>783.27333333333331</c:v>
                </c:pt>
                <c:pt idx="20712">
                  <c:v>783.31166666666661</c:v>
                </c:pt>
                <c:pt idx="20713">
                  <c:v>783.34833333333336</c:v>
                </c:pt>
                <c:pt idx="20714">
                  <c:v>783.38666666666666</c:v>
                </c:pt>
                <c:pt idx="20715">
                  <c:v>783.42499999999995</c:v>
                </c:pt>
                <c:pt idx="20716">
                  <c:v>783.46166666666659</c:v>
                </c:pt>
                <c:pt idx="20717">
                  <c:v>783.5</c:v>
                </c:pt>
                <c:pt idx="20718">
                  <c:v>783.53666666666663</c:v>
                </c:pt>
                <c:pt idx="20719">
                  <c:v>783.57500000000005</c:v>
                </c:pt>
                <c:pt idx="20720">
                  <c:v>783.61333333333334</c:v>
                </c:pt>
                <c:pt idx="20721">
                  <c:v>783.65</c:v>
                </c:pt>
                <c:pt idx="20722">
                  <c:v>783.68833333333339</c:v>
                </c:pt>
                <c:pt idx="20723">
                  <c:v>783.72666666666669</c:v>
                </c:pt>
                <c:pt idx="20724">
                  <c:v>783.76499999999999</c:v>
                </c:pt>
                <c:pt idx="20725">
                  <c:v>783.80166666666662</c:v>
                </c:pt>
                <c:pt idx="20726">
                  <c:v>783.84</c:v>
                </c:pt>
                <c:pt idx="20727">
                  <c:v>783.87833333333333</c:v>
                </c:pt>
                <c:pt idx="20728">
                  <c:v>783.91666666666663</c:v>
                </c:pt>
                <c:pt idx="20729">
                  <c:v>783.95333333333326</c:v>
                </c:pt>
                <c:pt idx="20730">
                  <c:v>783.99166666666667</c:v>
                </c:pt>
                <c:pt idx="20731">
                  <c:v>784.03000000000009</c:v>
                </c:pt>
                <c:pt idx="20732">
                  <c:v>784.06666666666672</c:v>
                </c:pt>
                <c:pt idx="20733">
                  <c:v>784.10500000000002</c:v>
                </c:pt>
                <c:pt idx="20734">
                  <c:v>784.14333333333332</c:v>
                </c:pt>
                <c:pt idx="20735">
                  <c:v>784.18000000000006</c:v>
                </c:pt>
                <c:pt idx="20736">
                  <c:v>784.21833333333336</c:v>
                </c:pt>
                <c:pt idx="20737">
                  <c:v>784.25666666666666</c:v>
                </c:pt>
                <c:pt idx="20738">
                  <c:v>784.29333333333329</c:v>
                </c:pt>
                <c:pt idx="20739">
                  <c:v>784.33166666666671</c:v>
                </c:pt>
                <c:pt idx="20740">
                  <c:v>784.37</c:v>
                </c:pt>
                <c:pt idx="20741">
                  <c:v>784.40666666666664</c:v>
                </c:pt>
                <c:pt idx="20742">
                  <c:v>784.44499999999994</c:v>
                </c:pt>
                <c:pt idx="20743">
                  <c:v>784.48333333333335</c:v>
                </c:pt>
                <c:pt idx="20744">
                  <c:v>784.52</c:v>
                </c:pt>
                <c:pt idx="20745">
                  <c:v>784.55833333333328</c:v>
                </c:pt>
                <c:pt idx="20746">
                  <c:v>784.59666666666669</c:v>
                </c:pt>
                <c:pt idx="20747">
                  <c:v>784.63333333333333</c:v>
                </c:pt>
                <c:pt idx="20748">
                  <c:v>784.67166666666674</c:v>
                </c:pt>
                <c:pt idx="20749">
                  <c:v>784.70999999999992</c:v>
                </c:pt>
                <c:pt idx="20750">
                  <c:v>784.74833333333333</c:v>
                </c:pt>
                <c:pt idx="20751">
                  <c:v>784.78499999999997</c:v>
                </c:pt>
                <c:pt idx="20752">
                  <c:v>784.82333333333338</c:v>
                </c:pt>
                <c:pt idx="20753">
                  <c:v>784.86166666666657</c:v>
                </c:pt>
                <c:pt idx="20754">
                  <c:v>784.89833333333331</c:v>
                </c:pt>
                <c:pt idx="20755">
                  <c:v>784.93666666666661</c:v>
                </c:pt>
                <c:pt idx="20756">
                  <c:v>784.97500000000002</c:v>
                </c:pt>
                <c:pt idx="20757">
                  <c:v>785.01166666666666</c:v>
                </c:pt>
                <c:pt idx="20758">
                  <c:v>785.05</c:v>
                </c:pt>
                <c:pt idx="20759">
                  <c:v>785.08833333333337</c:v>
                </c:pt>
                <c:pt idx="20760">
                  <c:v>785.12666666666667</c:v>
                </c:pt>
                <c:pt idx="20761">
                  <c:v>785.16333333333341</c:v>
                </c:pt>
                <c:pt idx="20762">
                  <c:v>785.2016666666666</c:v>
                </c:pt>
                <c:pt idx="20763">
                  <c:v>785.24</c:v>
                </c:pt>
                <c:pt idx="20764">
                  <c:v>785.27666666666664</c:v>
                </c:pt>
                <c:pt idx="20765">
                  <c:v>785.31500000000005</c:v>
                </c:pt>
                <c:pt idx="20766">
                  <c:v>785.35333333333324</c:v>
                </c:pt>
                <c:pt idx="20767">
                  <c:v>785.39</c:v>
                </c:pt>
                <c:pt idx="20768">
                  <c:v>785.42833333333328</c:v>
                </c:pt>
                <c:pt idx="20769">
                  <c:v>785.4666666666667</c:v>
                </c:pt>
                <c:pt idx="20770">
                  <c:v>785.505</c:v>
                </c:pt>
                <c:pt idx="20771">
                  <c:v>785.54166666666663</c:v>
                </c:pt>
                <c:pt idx="20772">
                  <c:v>785.58</c:v>
                </c:pt>
                <c:pt idx="20773">
                  <c:v>785.61833333333334</c:v>
                </c:pt>
                <c:pt idx="20774">
                  <c:v>785.65500000000009</c:v>
                </c:pt>
                <c:pt idx="20775">
                  <c:v>785.69333333333327</c:v>
                </c:pt>
                <c:pt idx="20776">
                  <c:v>785.73166666666668</c:v>
                </c:pt>
                <c:pt idx="20777">
                  <c:v>785.77</c:v>
                </c:pt>
                <c:pt idx="20778">
                  <c:v>785.80666666666673</c:v>
                </c:pt>
                <c:pt idx="20779">
                  <c:v>785.84499999999991</c:v>
                </c:pt>
                <c:pt idx="20780">
                  <c:v>785.88333333333333</c:v>
                </c:pt>
                <c:pt idx="20781">
                  <c:v>785.92</c:v>
                </c:pt>
                <c:pt idx="20782">
                  <c:v>785.95833333333337</c:v>
                </c:pt>
                <c:pt idx="20783">
                  <c:v>785.99666666666667</c:v>
                </c:pt>
                <c:pt idx="20784">
                  <c:v>786.0333333333333</c:v>
                </c:pt>
                <c:pt idx="20785">
                  <c:v>786.07166666666672</c:v>
                </c:pt>
                <c:pt idx="20786">
                  <c:v>786.11</c:v>
                </c:pt>
                <c:pt idx="20787">
                  <c:v>786.14666666666676</c:v>
                </c:pt>
                <c:pt idx="20788">
                  <c:v>786.18499999999995</c:v>
                </c:pt>
                <c:pt idx="20789">
                  <c:v>786.22333333333336</c:v>
                </c:pt>
                <c:pt idx="20790">
                  <c:v>786.26</c:v>
                </c:pt>
                <c:pt idx="20791">
                  <c:v>786.2983333333334</c:v>
                </c:pt>
                <c:pt idx="20792">
                  <c:v>786.33666666666659</c:v>
                </c:pt>
                <c:pt idx="20793">
                  <c:v>786.375</c:v>
                </c:pt>
                <c:pt idx="20794">
                  <c:v>786.41166666666663</c:v>
                </c:pt>
                <c:pt idx="20795">
                  <c:v>786.45</c:v>
                </c:pt>
                <c:pt idx="20796">
                  <c:v>786.48833333333334</c:v>
                </c:pt>
                <c:pt idx="20797">
                  <c:v>786.52499999999998</c:v>
                </c:pt>
                <c:pt idx="20798">
                  <c:v>786.56333333333339</c:v>
                </c:pt>
                <c:pt idx="20799">
                  <c:v>786.60166666666669</c:v>
                </c:pt>
                <c:pt idx="20800">
                  <c:v>786.63833333333343</c:v>
                </c:pt>
                <c:pt idx="20801">
                  <c:v>786.67666666666662</c:v>
                </c:pt>
                <c:pt idx="20802">
                  <c:v>786.71500000000003</c:v>
                </c:pt>
                <c:pt idx="20803">
                  <c:v>786.75166666666667</c:v>
                </c:pt>
                <c:pt idx="20804">
                  <c:v>786.79000000000008</c:v>
                </c:pt>
                <c:pt idx="20805">
                  <c:v>786.82833333333326</c:v>
                </c:pt>
                <c:pt idx="20806">
                  <c:v>786.86500000000001</c:v>
                </c:pt>
                <c:pt idx="20807">
                  <c:v>786.90333333333331</c:v>
                </c:pt>
                <c:pt idx="20808">
                  <c:v>786.94166666666672</c:v>
                </c:pt>
                <c:pt idx="20809">
                  <c:v>786.98</c:v>
                </c:pt>
                <c:pt idx="20810">
                  <c:v>787.01666666666665</c:v>
                </c:pt>
                <c:pt idx="20811">
                  <c:v>787.05500000000006</c:v>
                </c:pt>
                <c:pt idx="20812">
                  <c:v>787.09333333333336</c:v>
                </c:pt>
                <c:pt idx="20813">
                  <c:v>787.13</c:v>
                </c:pt>
                <c:pt idx="20814">
                  <c:v>787.16833333333329</c:v>
                </c:pt>
                <c:pt idx="20815">
                  <c:v>787.20666666666671</c:v>
                </c:pt>
                <c:pt idx="20816">
                  <c:v>787.24333333333334</c:v>
                </c:pt>
                <c:pt idx="20817">
                  <c:v>787.28166666666664</c:v>
                </c:pt>
                <c:pt idx="20818">
                  <c:v>787.31999999999994</c:v>
                </c:pt>
                <c:pt idx="20819">
                  <c:v>787.35833333333335</c:v>
                </c:pt>
                <c:pt idx="20820">
                  <c:v>787.39499999999998</c:v>
                </c:pt>
                <c:pt idx="20821">
                  <c:v>787.43333333333328</c:v>
                </c:pt>
                <c:pt idx="20822">
                  <c:v>787.47166666666669</c:v>
                </c:pt>
                <c:pt idx="20823">
                  <c:v>787.50833333333333</c:v>
                </c:pt>
                <c:pt idx="20824">
                  <c:v>787.54666666666674</c:v>
                </c:pt>
                <c:pt idx="20825">
                  <c:v>787.58499999999992</c:v>
                </c:pt>
                <c:pt idx="20826">
                  <c:v>787.62166666666667</c:v>
                </c:pt>
                <c:pt idx="20827">
                  <c:v>787.66</c:v>
                </c:pt>
                <c:pt idx="20828">
                  <c:v>787.69833333333338</c:v>
                </c:pt>
                <c:pt idx="20829">
                  <c:v>787.73500000000001</c:v>
                </c:pt>
                <c:pt idx="20830">
                  <c:v>787.77333333333331</c:v>
                </c:pt>
                <c:pt idx="20831">
                  <c:v>787.81166666666661</c:v>
                </c:pt>
                <c:pt idx="20832">
                  <c:v>787.84833333333336</c:v>
                </c:pt>
                <c:pt idx="20833">
                  <c:v>787.88666666666666</c:v>
                </c:pt>
                <c:pt idx="20834">
                  <c:v>787.92499999999995</c:v>
                </c:pt>
                <c:pt idx="20835">
                  <c:v>787.96166666666659</c:v>
                </c:pt>
                <c:pt idx="20836">
                  <c:v>788</c:v>
                </c:pt>
                <c:pt idx="20837">
                  <c:v>788.03833333333341</c:v>
                </c:pt>
                <c:pt idx="20838">
                  <c:v>788.07500000000005</c:v>
                </c:pt>
                <c:pt idx="20839">
                  <c:v>788.11333333333334</c:v>
                </c:pt>
                <c:pt idx="20840">
                  <c:v>788.15166666666664</c:v>
                </c:pt>
                <c:pt idx="20841">
                  <c:v>788.18833333333339</c:v>
                </c:pt>
                <c:pt idx="20842">
                  <c:v>788.22666666666669</c:v>
                </c:pt>
                <c:pt idx="20843">
                  <c:v>788.26499999999999</c:v>
                </c:pt>
                <c:pt idx="20844">
                  <c:v>788.30166666666662</c:v>
                </c:pt>
                <c:pt idx="20845">
                  <c:v>788.34</c:v>
                </c:pt>
                <c:pt idx="20846">
                  <c:v>788.37833333333333</c:v>
                </c:pt>
                <c:pt idx="20847">
                  <c:v>788.41500000000008</c:v>
                </c:pt>
                <c:pt idx="20848">
                  <c:v>788.45333333333326</c:v>
                </c:pt>
                <c:pt idx="20849">
                  <c:v>788.49166666666667</c:v>
                </c:pt>
                <c:pt idx="20850">
                  <c:v>788.52833333333331</c:v>
                </c:pt>
                <c:pt idx="20851">
                  <c:v>788.56666666666672</c:v>
                </c:pt>
                <c:pt idx="20852">
                  <c:v>788.60500000000002</c:v>
                </c:pt>
                <c:pt idx="20853">
                  <c:v>788.64166666666665</c:v>
                </c:pt>
                <c:pt idx="20854">
                  <c:v>788.68000000000006</c:v>
                </c:pt>
                <c:pt idx="20855">
                  <c:v>788.71833333333336</c:v>
                </c:pt>
                <c:pt idx="20856">
                  <c:v>788.75666666666666</c:v>
                </c:pt>
                <c:pt idx="20857">
                  <c:v>788.79333333333329</c:v>
                </c:pt>
                <c:pt idx="20858">
                  <c:v>788.83166666666671</c:v>
                </c:pt>
                <c:pt idx="20859">
                  <c:v>788.87</c:v>
                </c:pt>
                <c:pt idx="20860">
                  <c:v>788.90666666666664</c:v>
                </c:pt>
                <c:pt idx="20861">
                  <c:v>788.94499999999994</c:v>
                </c:pt>
                <c:pt idx="20862">
                  <c:v>788.98333333333335</c:v>
                </c:pt>
                <c:pt idx="20863">
                  <c:v>789.02</c:v>
                </c:pt>
                <c:pt idx="20864">
                  <c:v>789.05833333333328</c:v>
                </c:pt>
                <c:pt idx="20865">
                  <c:v>789.09666666666669</c:v>
                </c:pt>
                <c:pt idx="20866">
                  <c:v>789.13333333333333</c:v>
                </c:pt>
                <c:pt idx="20867">
                  <c:v>789.17166666666674</c:v>
                </c:pt>
                <c:pt idx="20868">
                  <c:v>789.20999999999992</c:v>
                </c:pt>
                <c:pt idx="20869">
                  <c:v>789.24666666666667</c:v>
                </c:pt>
                <c:pt idx="20870">
                  <c:v>789.28499999999997</c:v>
                </c:pt>
                <c:pt idx="20871">
                  <c:v>789.32333333333338</c:v>
                </c:pt>
                <c:pt idx="20872">
                  <c:v>789.36166666666657</c:v>
                </c:pt>
                <c:pt idx="20873">
                  <c:v>789.39833333333331</c:v>
                </c:pt>
                <c:pt idx="20874">
                  <c:v>789.43666666666661</c:v>
                </c:pt>
                <c:pt idx="20875">
                  <c:v>789.47500000000002</c:v>
                </c:pt>
                <c:pt idx="20876">
                  <c:v>789.51333333333343</c:v>
                </c:pt>
                <c:pt idx="20877">
                  <c:v>789.55</c:v>
                </c:pt>
                <c:pt idx="20878">
                  <c:v>789.58833333333337</c:v>
                </c:pt>
                <c:pt idx="20879">
                  <c:v>789.62666666666667</c:v>
                </c:pt>
                <c:pt idx="20880">
                  <c:v>789.66333333333341</c:v>
                </c:pt>
                <c:pt idx="20881">
                  <c:v>789.7016666666666</c:v>
                </c:pt>
                <c:pt idx="20882">
                  <c:v>789.74</c:v>
                </c:pt>
                <c:pt idx="20883">
                  <c:v>789.77666666666664</c:v>
                </c:pt>
                <c:pt idx="20884">
                  <c:v>789.81500000000005</c:v>
                </c:pt>
                <c:pt idx="20885">
                  <c:v>789.85333333333324</c:v>
                </c:pt>
                <c:pt idx="20886">
                  <c:v>789.89</c:v>
                </c:pt>
                <c:pt idx="20887">
                  <c:v>789.92833333333328</c:v>
                </c:pt>
                <c:pt idx="20888">
                  <c:v>789.9666666666667</c:v>
                </c:pt>
                <c:pt idx="20889">
                  <c:v>790.00333333333333</c:v>
                </c:pt>
                <c:pt idx="20890">
                  <c:v>790.04166666666663</c:v>
                </c:pt>
                <c:pt idx="20891">
                  <c:v>790.08</c:v>
                </c:pt>
                <c:pt idx="20892">
                  <c:v>790.11666666666667</c:v>
                </c:pt>
                <c:pt idx="20893">
                  <c:v>790.15500000000009</c:v>
                </c:pt>
                <c:pt idx="20894">
                  <c:v>790.19333333333327</c:v>
                </c:pt>
                <c:pt idx="20895">
                  <c:v>790.23166666666668</c:v>
                </c:pt>
                <c:pt idx="20896">
                  <c:v>790.26833333333332</c:v>
                </c:pt>
                <c:pt idx="20897">
                  <c:v>790.30666666666673</c:v>
                </c:pt>
                <c:pt idx="20898">
                  <c:v>790.34499999999991</c:v>
                </c:pt>
                <c:pt idx="20899">
                  <c:v>790.38166666666666</c:v>
                </c:pt>
                <c:pt idx="20900">
                  <c:v>790.42</c:v>
                </c:pt>
                <c:pt idx="20901">
                  <c:v>790.45833333333337</c:v>
                </c:pt>
                <c:pt idx="20902">
                  <c:v>790.495</c:v>
                </c:pt>
                <c:pt idx="20903">
                  <c:v>790.5333333333333</c:v>
                </c:pt>
                <c:pt idx="20904">
                  <c:v>790.57166666666672</c:v>
                </c:pt>
                <c:pt idx="20905">
                  <c:v>790.60833333333335</c:v>
                </c:pt>
                <c:pt idx="20906">
                  <c:v>790.64666666666676</c:v>
                </c:pt>
                <c:pt idx="20907">
                  <c:v>790.68499999999995</c:v>
                </c:pt>
                <c:pt idx="20908">
                  <c:v>790.72166666666669</c:v>
                </c:pt>
                <c:pt idx="20909">
                  <c:v>790.76</c:v>
                </c:pt>
                <c:pt idx="20910">
                  <c:v>790.7983333333334</c:v>
                </c:pt>
                <c:pt idx="20911">
                  <c:v>790.83666666666659</c:v>
                </c:pt>
                <c:pt idx="20912">
                  <c:v>790.87333333333333</c:v>
                </c:pt>
                <c:pt idx="20913">
                  <c:v>790.91166666666663</c:v>
                </c:pt>
                <c:pt idx="20914">
                  <c:v>790.95</c:v>
                </c:pt>
                <c:pt idx="20915">
                  <c:v>790.98666666666657</c:v>
                </c:pt>
                <c:pt idx="20916">
                  <c:v>791.02499999999998</c:v>
                </c:pt>
                <c:pt idx="20917">
                  <c:v>791.06333333333339</c:v>
                </c:pt>
                <c:pt idx="20918">
                  <c:v>791.1</c:v>
                </c:pt>
                <c:pt idx="20919">
                  <c:v>791.13833333333343</c:v>
                </c:pt>
                <c:pt idx="20920">
                  <c:v>791.17666666666662</c:v>
                </c:pt>
                <c:pt idx="20921">
                  <c:v>791.21333333333337</c:v>
                </c:pt>
                <c:pt idx="20922">
                  <c:v>791.25166666666667</c:v>
                </c:pt>
                <c:pt idx="20923">
                  <c:v>791.29000000000008</c:v>
                </c:pt>
                <c:pt idx="20924">
                  <c:v>791.32833333333326</c:v>
                </c:pt>
                <c:pt idx="20925">
                  <c:v>791.36500000000001</c:v>
                </c:pt>
                <c:pt idx="20926">
                  <c:v>791.40333333333331</c:v>
                </c:pt>
                <c:pt idx="20927">
                  <c:v>791.44166666666672</c:v>
                </c:pt>
                <c:pt idx="20928">
                  <c:v>791.47833333333324</c:v>
                </c:pt>
                <c:pt idx="20929">
                  <c:v>791.51666666666665</c:v>
                </c:pt>
                <c:pt idx="20930">
                  <c:v>791.55500000000006</c:v>
                </c:pt>
                <c:pt idx="20931">
                  <c:v>791.5916666666667</c:v>
                </c:pt>
                <c:pt idx="20932">
                  <c:v>791.63</c:v>
                </c:pt>
                <c:pt idx="20933">
                  <c:v>791.66833333333329</c:v>
                </c:pt>
                <c:pt idx="20934">
                  <c:v>791.70666666666671</c:v>
                </c:pt>
                <c:pt idx="20935">
                  <c:v>791.74333333333334</c:v>
                </c:pt>
                <c:pt idx="20936">
                  <c:v>791.78166666666664</c:v>
                </c:pt>
                <c:pt idx="20937">
                  <c:v>791.81999999999994</c:v>
                </c:pt>
                <c:pt idx="20938">
                  <c:v>791.85666666666668</c:v>
                </c:pt>
                <c:pt idx="20939">
                  <c:v>791.89499999999998</c:v>
                </c:pt>
                <c:pt idx="20940">
                  <c:v>791.93333333333328</c:v>
                </c:pt>
                <c:pt idx="20941">
                  <c:v>791.96999999999991</c:v>
                </c:pt>
                <c:pt idx="20942">
                  <c:v>792.00833333333333</c:v>
                </c:pt>
                <c:pt idx="20943">
                  <c:v>792.04666666666674</c:v>
                </c:pt>
                <c:pt idx="20944">
                  <c:v>792.08333333333337</c:v>
                </c:pt>
                <c:pt idx="20945">
                  <c:v>792.12166666666667</c:v>
                </c:pt>
                <c:pt idx="20946">
                  <c:v>792.16</c:v>
                </c:pt>
                <c:pt idx="20947">
                  <c:v>792.19666666666672</c:v>
                </c:pt>
                <c:pt idx="20948">
                  <c:v>792.23500000000001</c:v>
                </c:pt>
                <c:pt idx="20949">
                  <c:v>792.27333333333331</c:v>
                </c:pt>
                <c:pt idx="20950">
                  <c:v>792.31</c:v>
                </c:pt>
                <c:pt idx="20951">
                  <c:v>792.34833333333336</c:v>
                </c:pt>
                <c:pt idx="20952">
                  <c:v>792.38666666666666</c:v>
                </c:pt>
                <c:pt idx="20953">
                  <c:v>792.4233333333334</c:v>
                </c:pt>
                <c:pt idx="20954">
                  <c:v>792.46166666666659</c:v>
                </c:pt>
                <c:pt idx="20955">
                  <c:v>792.5</c:v>
                </c:pt>
                <c:pt idx="20956">
                  <c:v>792.53833333333341</c:v>
                </c:pt>
                <c:pt idx="20957">
                  <c:v>792.57500000000005</c:v>
                </c:pt>
                <c:pt idx="20958">
                  <c:v>792.61333333333334</c:v>
                </c:pt>
                <c:pt idx="20959">
                  <c:v>792.65166666666664</c:v>
                </c:pt>
                <c:pt idx="20960">
                  <c:v>792.68833333333339</c:v>
                </c:pt>
                <c:pt idx="20961">
                  <c:v>792.72666666666669</c:v>
                </c:pt>
                <c:pt idx="20962">
                  <c:v>792.76499999999999</c:v>
                </c:pt>
                <c:pt idx="20963">
                  <c:v>792.80166666666662</c:v>
                </c:pt>
                <c:pt idx="20964">
                  <c:v>792.84</c:v>
                </c:pt>
                <c:pt idx="20965">
                  <c:v>792.87833333333333</c:v>
                </c:pt>
                <c:pt idx="20966">
                  <c:v>792.91500000000008</c:v>
                </c:pt>
                <c:pt idx="20967">
                  <c:v>792.95333333333326</c:v>
                </c:pt>
                <c:pt idx="20968">
                  <c:v>792.99</c:v>
                </c:pt>
                <c:pt idx="20969">
                  <c:v>793.02833333333331</c:v>
                </c:pt>
                <c:pt idx="20970">
                  <c:v>793.06666666666672</c:v>
                </c:pt>
                <c:pt idx="20971">
                  <c:v>793.10333333333324</c:v>
                </c:pt>
                <c:pt idx="20972">
                  <c:v>793.14166666666665</c:v>
                </c:pt>
                <c:pt idx="20973">
                  <c:v>793.18000000000006</c:v>
                </c:pt>
                <c:pt idx="20974">
                  <c:v>793.21833333333336</c:v>
                </c:pt>
                <c:pt idx="20975">
                  <c:v>793.255</c:v>
                </c:pt>
                <c:pt idx="20976">
                  <c:v>793.29333333333329</c:v>
                </c:pt>
                <c:pt idx="20977">
                  <c:v>793.33166666666671</c:v>
                </c:pt>
                <c:pt idx="20978">
                  <c:v>793.36833333333334</c:v>
                </c:pt>
                <c:pt idx="20979">
                  <c:v>793.40666666666664</c:v>
                </c:pt>
                <c:pt idx="20980">
                  <c:v>793.44499999999994</c:v>
                </c:pt>
                <c:pt idx="20981">
                  <c:v>793.48166666666668</c:v>
                </c:pt>
                <c:pt idx="20982">
                  <c:v>793.52</c:v>
                </c:pt>
                <c:pt idx="20983">
                  <c:v>793.55833333333328</c:v>
                </c:pt>
                <c:pt idx="20984">
                  <c:v>793.59499999999991</c:v>
                </c:pt>
                <c:pt idx="20985">
                  <c:v>793.63333333333333</c:v>
                </c:pt>
                <c:pt idx="20986">
                  <c:v>793.67166666666674</c:v>
                </c:pt>
                <c:pt idx="20987">
                  <c:v>793.70999999999992</c:v>
                </c:pt>
                <c:pt idx="20988">
                  <c:v>793.74666666666667</c:v>
                </c:pt>
                <c:pt idx="20989">
                  <c:v>793.78499999999997</c:v>
                </c:pt>
                <c:pt idx="20990">
                  <c:v>793.82333333333338</c:v>
                </c:pt>
                <c:pt idx="20991">
                  <c:v>793.86</c:v>
                </c:pt>
                <c:pt idx="20992">
                  <c:v>793.89833333333331</c:v>
                </c:pt>
                <c:pt idx="20993">
                  <c:v>793.93666666666661</c:v>
                </c:pt>
                <c:pt idx="20994">
                  <c:v>793.97333333333336</c:v>
                </c:pt>
                <c:pt idx="20995">
                  <c:v>794.01166666666666</c:v>
                </c:pt>
                <c:pt idx="20996">
                  <c:v>794.05</c:v>
                </c:pt>
                <c:pt idx="20997">
                  <c:v>794.08666666666659</c:v>
                </c:pt>
                <c:pt idx="20998">
                  <c:v>794.125</c:v>
                </c:pt>
                <c:pt idx="20999">
                  <c:v>794.16333333333341</c:v>
                </c:pt>
                <c:pt idx="21000">
                  <c:v>794.2</c:v>
                </c:pt>
                <c:pt idx="21001">
                  <c:v>794.23833333333334</c:v>
                </c:pt>
                <c:pt idx="21002">
                  <c:v>794.27666666666664</c:v>
                </c:pt>
                <c:pt idx="21003">
                  <c:v>794.31500000000005</c:v>
                </c:pt>
                <c:pt idx="21004">
                  <c:v>794.35166666666669</c:v>
                </c:pt>
                <c:pt idx="21005">
                  <c:v>794.39</c:v>
                </c:pt>
                <c:pt idx="21006">
                  <c:v>794.42666666666662</c:v>
                </c:pt>
                <c:pt idx="21007">
                  <c:v>794.46500000000003</c:v>
                </c:pt>
                <c:pt idx="21008">
                  <c:v>794.50333333333333</c:v>
                </c:pt>
                <c:pt idx="21009">
                  <c:v>794.54000000000008</c:v>
                </c:pt>
                <c:pt idx="21010">
                  <c:v>794.57833333333326</c:v>
                </c:pt>
                <c:pt idx="21011">
                  <c:v>794.61666666666667</c:v>
                </c:pt>
                <c:pt idx="21012">
                  <c:v>794.65500000000009</c:v>
                </c:pt>
                <c:pt idx="21013">
                  <c:v>794.69166666666672</c:v>
                </c:pt>
                <c:pt idx="21014">
                  <c:v>794.73</c:v>
                </c:pt>
                <c:pt idx="21015">
                  <c:v>794.76833333333332</c:v>
                </c:pt>
                <c:pt idx="21016">
                  <c:v>794.80500000000006</c:v>
                </c:pt>
                <c:pt idx="21017">
                  <c:v>794.84333333333336</c:v>
                </c:pt>
                <c:pt idx="21018">
                  <c:v>794.88166666666666</c:v>
                </c:pt>
                <c:pt idx="21019">
                  <c:v>794.91833333333329</c:v>
                </c:pt>
                <c:pt idx="21020">
                  <c:v>794.95666666666671</c:v>
                </c:pt>
                <c:pt idx="21021">
                  <c:v>794.995</c:v>
                </c:pt>
                <c:pt idx="21022">
                  <c:v>795.03166666666664</c:v>
                </c:pt>
                <c:pt idx="21023">
                  <c:v>795.06999999999994</c:v>
                </c:pt>
                <c:pt idx="21024">
                  <c:v>795.10833333333335</c:v>
                </c:pt>
                <c:pt idx="21025">
                  <c:v>795.14666666666676</c:v>
                </c:pt>
                <c:pt idx="21026">
                  <c:v>795.18333333333328</c:v>
                </c:pt>
                <c:pt idx="21027">
                  <c:v>795.22166666666669</c:v>
                </c:pt>
                <c:pt idx="21028">
                  <c:v>795.26</c:v>
                </c:pt>
                <c:pt idx="21029">
                  <c:v>795.29666666666674</c:v>
                </c:pt>
                <c:pt idx="21030">
                  <c:v>795.33499999999992</c:v>
                </c:pt>
                <c:pt idx="21031">
                  <c:v>795.37333333333333</c:v>
                </c:pt>
                <c:pt idx="21032">
                  <c:v>795.41</c:v>
                </c:pt>
                <c:pt idx="21033">
                  <c:v>795.44833333333338</c:v>
                </c:pt>
                <c:pt idx="21034">
                  <c:v>795.48666666666657</c:v>
                </c:pt>
                <c:pt idx="21035">
                  <c:v>795.52333333333331</c:v>
                </c:pt>
                <c:pt idx="21036">
                  <c:v>795.56166666666661</c:v>
                </c:pt>
                <c:pt idx="21037">
                  <c:v>795.6</c:v>
                </c:pt>
                <c:pt idx="21038">
                  <c:v>795.63833333333343</c:v>
                </c:pt>
                <c:pt idx="21039">
                  <c:v>795.67499999999995</c:v>
                </c:pt>
                <c:pt idx="21040">
                  <c:v>795.71333333333337</c:v>
                </c:pt>
                <c:pt idx="21041">
                  <c:v>795.75166666666667</c:v>
                </c:pt>
                <c:pt idx="21042">
                  <c:v>795.78833333333341</c:v>
                </c:pt>
                <c:pt idx="21043">
                  <c:v>795.8266666666666</c:v>
                </c:pt>
                <c:pt idx="21044">
                  <c:v>795.86500000000001</c:v>
                </c:pt>
                <c:pt idx="21045">
                  <c:v>795.90166666666664</c:v>
                </c:pt>
                <c:pt idx="21046">
                  <c:v>795.94</c:v>
                </c:pt>
                <c:pt idx="21047">
                  <c:v>795.97833333333324</c:v>
                </c:pt>
                <c:pt idx="21048">
                  <c:v>796.01499999999999</c:v>
                </c:pt>
                <c:pt idx="21049">
                  <c:v>796.05333333333328</c:v>
                </c:pt>
                <c:pt idx="21050">
                  <c:v>796.0916666666667</c:v>
                </c:pt>
                <c:pt idx="21051">
                  <c:v>796.12833333333333</c:v>
                </c:pt>
                <c:pt idx="21052">
                  <c:v>796.16666666666663</c:v>
                </c:pt>
                <c:pt idx="21053">
                  <c:v>796.20500000000004</c:v>
                </c:pt>
                <c:pt idx="21054">
                  <c:v>796.24166666666667</c:v>
                </c:pt>
                <c:pt idx="21055">
                  <c:v>796.28000000000009</c:v>
                </c:pt>
                <c:pt idx="21056">
                  <c:v>796.31833333333327</c:v>
                </c:pt>
                <c:pt idx="21057">
                  <c:v>796.35500000000002</c:v>
                </c:pt>
                <c:pt idx="21058">
                  <c:v>796.39333333333332</c:v>
                </c:pt>
                <c:pt idx="21059">
                  <c:v>796.43166666666673</c:v>
                </c:pt>
                <c:pt idx="21060">
                  <c:v>796.46999999999991</c:v>
                </c:pt>
                <c:pt idx="21061">
                  <c:v>796.50666666666666</c:v>
                </c:pt>
                <c:pt idx="21062">
                  <c:v>796.54499999999996</c:v>
                </c:pt>
                <c:pt idx="21063">
                  <c:v>796.58333333333337</c:v>
                </c:pt>
                <c:pt idx="21064">
                  <c:v>796.62</c:v>
                </c:pt>
                <c:pt idx="21065">
                  <c:v>796.6583333333333</c:v>
                </c:pt>
                <c:pt idx="21066">
                  <c:v>796.69666666666672</c:v>
                </c:pt>
                <c:pt idx="21067">
                  <c:v>796.73333333333335</c:v>
                </c:pt>
                <c:pt idx="21068">
                  <c:v>796.77166666666676</c:v>
                </c:pt>
                <c:pt idx="21069">
                  <c:v>796.81</c:v>
                </c:pt>
                <c:pt idx="21070">
                  <c:v>796.84833333333336</c:v>
                </c:pt>
                <c:pt idx="21071">
                  <c:v>796.88499999999999</c:v>
                </c:pt>
                <c:pt idx="21072">
                  <c:v>796.9233333333334</c:v>
                </c:pt>
                <c:pt idx="21073">
                  <c:v>796.96166666666659</c:v>
                </c:pt>
                <c:pt idx="21074">
                  <c:v>796.99833333333333</c:v>
                </c:pt>
                <c:pt idx="21075">
                  <c:v>797.03666666666663</c:v>
                </c:pt>
                <c:pt idx="21076">
                  <c:v>797.07500000000005</c:v>
                </c:pt>
                <c:pt idx="21077">
                  <c:v>797.11166666666657</c:v>
                </c:pt>
                <c:pt idx="21078">
                  <c:v>797.15</c:v>
                </c:pt>
                <c:pt idx="21079">
                  <c:v>797.18833333333339</c:v>
                </c:pt>
                <c:pt idx="21080">
                  <c:v>797.22500000000002</c:v>
                </c:pt>
                <c:pt idx="21081">
                  <c:v>797.26333333333343</c:v>
                </c:pt>
                <c:pt idx="21082">
                  <c:v>797.30166666666662</c:v>
                </c:pt>
                <c:pt idx="21083">
                  <c:v>797.33833333333337</c:v>
                </c:pt>
                <c:pt idx="21084">
                  <c:v>797.37666666666667</c:v>
                </c:pt>
                <c:pt idx="21085">
                  <c:v>797.41500000000008</c:v>
                </c:pt>
                <c:pt idx="21086">
                  <c:v>797.4516666666666</c:v>
                </c:pt>
                <c:pt idx="21087">
                  <c:v>797.49</c:v>
                </c:pt>
                <c:pt idx="21088">
                  <c:v>797.52833333333331</c:v>
                </c:pt>
                <c:pt idx="21089">
                  <c:v>797.56500000000005</c:v>
                </c:pt>
                <c:pt idx="21090">
                  <c:v>797.60333333333324</c:v>
                </c:pt>
                <c:pt idx="21091">
                  <c:v>797.64166666666665</c:v>
                </c:pt>
                <c:pt idx="21092">
                  <c:v>797.68000000000006</c:v>
                </c:pt>
                <c:pt idx="21093">
                  <c:v>797.7166666666667</c:v>
                </c:pt>
                <c:pt idx="21094">
                  <c:v>797.755</c:v>
                </c:pt>
                <c:pt idx="21095">
                  <c:v>797.79333333333329</c:v>
                </c:pt>
                <c:pt idx="21096">
                  <c:v>797.83</c:v>
                </c:pt>
                <c:pt idx="21097">
                  <c:v>797.86833333333334</c:v>
                </c:pt>
                <c:pt idx="21098">
                  <c:v>797.90666666666664</c:v>
                </c:pt>
                <c:pt idx="21099">
                  <c:v>797.94499999999994</c:v>
                </c:pt>
                <c:pt idx="21100">
                  <c:v>797.98166666666668</c:v>
                </c:pt>
                <c:pt idx="21101">
                  <c:v>798.02</c:v>
                </c:pt>
                <c:pt idx="21102">
                  <c:v>798.05833333333328</c:v>
                </c:pt>
                <c:pt idx="21103">
                  <c:v>798.09499999999991</c:v>
                </c:pt>
                <c:pt idx="21104">
                  <c:v>798.13333333333333</c:v>
                </c:pt>
                <c:pt idx="21105">
                  <c:v>798.17166666666674</c:v>
                </c:pt>
                <c:pt idx="21106">
                  <c:v>798.20833333333337</c:v>
                </c:pt>
                <c:pt idx="21107">
                  <c:v>798.24666666666667</c:v>
                </c:pt>
                <c:pt idx="21108">
                  <c:v>798.28499999999997</c:v>
                </c:pt>
                <c:pt idx="21109">
                  <c:v>798.32166666666672</c:v>
                </c:pt>
                <c:pt idx="21110">
                  <c:v>798.36</c:v>
                </c:pt>
                <c:pt idx="21111">
                  <c:v>798.39833333333331</c:v>
                </c:pt>
                <c:pt idx="21112">
                  <c:v>798.43499999999995</c:v>
                </c:pt>
                <c:pt idx="21113">
                  <c:v>798.47333333333336</c:v>
                </c:pt>
                <c:pt idx="21114">
                  <c:v>798.51166666666666</c:v>
                </c:pt>
                <c:pt idx="21115">
                  <c:v>798.55</c:v>
                </c:pt>
                <c:pt idx="21116">
                  <c:v>798.58666666666659</c:v>
                </c:pt>
                <c:pt idx="21117">
                  <c:v>798.625</c:v>
                </c:pt>
                <c:pt idx="21118">
                  <c:v>798.66333333333341</c:v>
                </c:pt>
                <c:pt idx="21119">
                  <c:v>798.7</c:v>
                </c:pt>
                <c:pt idx="21120">
                  <c:v>798.73833333333334</c:v>
                </c:pt>
                <c:pt idx="21121">
                  <c:v>798.77666666666664</c:v>
                </c:pt>
                <c:pt idx="21122">
                  <c:v>798.81333333333339</c:v>
                </c:pt>
                <c:pt idx="21123">
                  <c:v>798.85166666666669</c:v>
                </c:pt>
                <c:pt idx="21124">
                  <c:v>798.89</c:v>
                </c:pt>
                <c:pt idx="21125">
                  <c:v>798.92666666666662</c:v>
                </c:pt>
                <c:pt idx="21126">
                  <c:v>798.96500000000003</c:v>
                </c:pt>
                <c:pt idx="21127">
                  <c:v>799.00333333333333</c:v>
                </c:pt>
                <c:pt idx="21128">
                  <c:v>799.04000000000008</c:v>
                </c:pt>
                <c:pt idx="21129">
                  <c:v>799.07833333333326</c:v>
                </c:pt>
                <c:pt idx="21130">
                  <c:v>799.11666666666667</c:v>
                </c:pt>
                <c:pt idx="21131">
                  <c:v>799.15500000000009</c:v>
                </c:pt>
                <c:pt idx="21132">
                  <c:v>799.19166666666672</c:v>
                </c:pt>
                <c:pt idx="21133">
                  <c:v>799.23</c:v>
                </c:pt>
                <c:pt idx="21134">
                  <c:v>799.26833333333332</c:v>
                </c:pt>
                <c:pt idx="21135">
                  <c:v>799.30500000000006</c:v>
                </c:pt>
                <c:pt idx="21136">
                  <c:v>799.34333333333336</c:v>
                </c:pt>
                <c:pt idx="21137">
                  <c:v>799.38166666666666</c:v>
                </c:pt>
                <c:pt idx="21138">
                  <c:v>799.42</c:v>
                </c:pt>
                <c:pt idx="21139">
                  <c:v>799.45666666666671</c:v>
                </c:pt>
                <c:pt idx="21140">
                  <c:v>799.495</c:v>
                </c:pt>
                <c:pt idx="21141">
                  <c:v>799.53166666666664</c:v>
                </c:pt>
                <c:pt idx="21142">
                  <c:v>799.56999999999994</c:v>
                </c:pt>
                <c:pt idx="21143">
                  <c:v>799.60833333333335</c:v>
                </c:pt>
                <c:pt idx="21144">
                  <c:v>799.64499999999998</c:v>
                </c:pt>
                <c:pt idx="21145">
                  <c:v>799.68333333333328</c:v>
                </c:pt>
                <c:pt idx="21146">
                  <c:v>799.72166666666669</c:v>
                </c:pt>
                <c:pt idx="21147">
                  <c:v>799.75833333333333</c:v>
                </c:pt>
                <c:pt idx="21148">
                  <c:v>799.79666666666674</c:v>
                </c:pt>
                <c:pt idx="21149">
                  <c:v>799.83499999999992</c:v>
                </c:pt>
                <c:pt idx="21150">
                  <c:v>799.87166666666667</c:v>
                </c:pt>
                <c:pt idx="21151">
                  <c:v>799.91</c:v>
                </c:pt>
                <c:pt idx="21152">
                  <c:v>799.94833333333338</c:v>
                </c:pt>
                <c:pt idx="21153">
                  <c:v>799.98666666666657</c:v>
                </c:pt>
                <c:pt idx="21154">
                  <c:v>800.02333333333331</c:v>
                </c:pt>
                <c:pt idx="21155">
                  <c:v>800.06166666666661</c:v>
                </c:pt>
                <c:pt idx="21156">
                  <c:v>800.1</c:v>
                </c:pt>
                <c:pt idx="21157">
                  <c:v>800.13666666666666</c:v>
                </c:pt>
                <c:pt idx="21158">
                  <c:v>800.17499999999995</c:v>
                </c:pt>
                <c:pt idx="21159">
                  <c:v>800.21333333333337</c:v>
                </c:pt>
                <c:pt idx="21160">
                  <c:v>800.25166666666667</c:v>
                </c:pt>
                <c:pt idx="21161">
                  <c:v>800.28833333333341</c:v>
                </c:pt>
                <c:pt idx="21162">
                  <c:v>800.3266666666666</c:v>
                </c:pt>
                <c:pt idx="21163">
                  <c:v>800.36500000000001</c:v>
                </c:pt>
                <c:pt idx="21164">
                  <c:v>800.40166666666664</c:v>
                </c:pt>
                <c:pt idx="21165">
                  <c:v>800.44</c:v>
                </c:pt>
                <c:pt idx="21166">
                  <c:v>800.47833333333324</c:v>
                </c:pt>
                <c:pt idx="21167">
                  <c:v>800.51499999999999</c:v>
                </c:pt>
                <c:pt idx="21168">
                  <c:v>800.55333333333328</c:v>
                </c:pt>
                <c:pt idx="21169">
                  <c:v>800.5916666666667</c:v>
                </c:pt>
                <c:pt idx="21170">
                  <c:v>800.63</c:v>
                </c:pt>
                <c:pt idx="21171">
                  <c:v>800.66666666666663</c:v>
                </c:pt>
                <c:pt idx="21172">
                  <c:v>800.70500000000004</c:v>
                </c:pt>
                <c:pt idx="21173">
                  <c:v>800.74333333333334</c:v>
                </c:pt>
                <c:pt idx="21174">
                  <c:v>800.78000000000009</c:v>
                </c:pt>
                <c:pt idx="21175">
                  <c:v>800.81833333333327</c:v>
                </c:pt>
                <c:pt idx="21176">
                  <c:v>800.85666666666668</c:v>
                </c:pt>
                <c:pt idx="21177">
                  <c:v>800.89333333333332</c:v>
                </c:pt>
                <c:pt idx="21178">
                  <c:v>800.93166666666673</c:v>
                </c:pt>
                <c:pt idx="21179">
                  <c:v>800.96999999999991</c:v>
                </c:pt>
                <c:pt idx="21180">
                  <c:v>801.00666666666666</c:v>
                </c:pt>
                <c:pt idx="21181">
                  <c:v>801.04499999999996</c:v>
                </c:pt>
                <c:pt idx="21182">
                  <c:v>801.08333333333337</c:v>
                </c:pt>
                <c:pt idx="21183">
                  <c:v>801.12</c:v>
                </c:pt>
                <c:pt idx="21184">
                  <c:v>801.1583333333333</c:v>
                </c:pt>
                <c:pt idx="21185">
                  <c:v>801.19666666666672</c:v>
                </c:pt>
                <c:pt idx="21186">
                  <c:v>801.23333333333335</c:v>
                </c:pt>
                <c:pt idx="21187">
                  <c:v>801.27166666666676</c:v>
                </c:pt>
                <c:pt idx="21188">
                  <c:v>801.31</c:v>
                </c:pt>
                <c:pt idx="21189">
                  <c:v>801.34833333333336</c:v>
                </c:pt>
                <c:pt idx="21190">
                  <c:v>801.38499999999999</c:v>
                </c:pt>
                <c:pt idx="21191">
                  <c:v>801.4233333333334</c:v>
                </c:pt>
                <c:pt idx="21192">
                  <c:v>801.46166666666659</c:v>
                </c:pt>
                <c:pt idx="21193">
                  <c:v>801.49833333333333</c:v>
                </c:pt>
                <c:pt idx="21194">
                  <c:v>801.53666666666663</c:v>
                </c:pt>
                <c:pt idx="21195">
                  <c:v>801.57500000000005</c:v>
                </c:pt>
                <c:pt idx="21196">
                  <c:v>801.61166666666657</c:v>
                </c:pt>
                <c:pt idx="21197">
                  <c:v>801.65</c:v>
                </c:pt>
                <c:pt idx="21198">
                  <c:v>801.68833333333339</c:v>
                </c:pt>
                <c:pt idx="21199">
                  <c:v>801.72500000000002</c:v>
                </c:pt>
                <c:pt idx="21200">
                  <c:v>801.76333333333343</c:v>
                </c:pt>
                <c:pt idx="21201">
                  <c:v>801.80166666666662</c:v>
                </c:pt>
                <c:pt idx="21202">
                  <c:v>801.83833333333337</c:v>
                </c:pt>
                <c:pt idx="21203">
                  <c:v>801.87666666666667</c:v>
                </c:pt>
                <c:pt idx="21204">
                  <c:v>801.91500000000008</c:v>
                </c:pt>
                <c:pt idx="21205">
                  <c:v>801.9516666666666</c:v>
                </c:pt>
                <c:pt idx="21206">
                  <c:v>801.99</c:v>
                </c:pt>
                <c:pt idx="21207">
                  <c:v>802.02833333333331</c:v>
                </c:pt>
                <c:pt idx="21208">
                  <c:v>802.06500000000005</c:v>
                </c:pt>
                <c:pt idx="21209">
                  <c:v>802.10333333333324</c:v>
                </c:pt>
                <c:pt idx="21210">
                  <c:v>802.14166666666665</c:v>
                </c:pt>
                <c:pt idx="21211">
                  <c:v>802.17833333333328</c:v>
                </c:pt>
                <c:pt idx="21212">
                  <c:v>802.2166666666667</c:v>
                </c:pt>
                <c:pt idx="21213">
                  <c:v>802.255</c:v>
                </c:pt>
                <c:pt idx="21214">
                  <c:v>802.29166666666663</c:v>
                </c:pt>
                <c:pt idx="21215">
                  <c:v>802.33</c:v>
                </c:pt>
                <c:pt idx="21216">
                  <c:v>802.36833333333334</c:v>
                </c:pt>
                <c:pt idx="21217">
                  <c:v>802.40666666666664</c:v>
                </c:pt>
                <c:pt idx="21218">
                  <c:v>802.44333333333327</c:v>
                </c:pt>
                <c:pt idx="21219">
                  <c:v>802.48166666666668</c:v>
                </c:pt>
                <c:pt idx="21220">
                  <c:v>802.52</c:v>
                </c:pt>
                <c:pt idx="21221">
                  <c:v>802.55666666666673</c:v>
                </c:pt>
                <c:pt idx="21222">
                  <c:v>802.59499999999991</c:v>
                </c:pt>
                <c:pt idx="21223">
                  <c:v>802.63333333333333</c:v>
                </c:pt>
                <c:pt idx="21224">
                  <c:v>802.67</c:v>
                </c:pt>
                <c:pt idx="21225">
                  <c:v>802.70833333333337</c:v>
                </c:pt>
                <c:pt idx="21226">
                  <c:v>802.74666666666667</c:v>
                </c:pt>
                <c:pt idx="21227">
                  <c:v>802.7833333333333</c:v>
                </c:pt>
                <c:pt idx="21228">
                  <c:v>802.82166666666672</c:v>
                </c:pt>
                <c:pt idx="21229">
                  <c:v>802.86</c:v>
                </c:pt>
                <c:pt idx="21230">
                  <c:v>802.89666666666676</c:v>
                </c:pt>
                <c:pt idx="21231">
                  <c:v>802.93499999999995</c:v>
                </c:pt>
                <c:pt idx="21232">
                  <c:v>802.97333333333336</c:v>
                </c:pt>
                <c:pt idx="21233">
                  <c:v>803.01166666666666</c:v>
                </c:pt>
                <c:pt idx="21234">
                  <c:v>803.0483333333334</c:v>
                </c:pt>
                <c:pt idx="21235">
                  <c:v>803.08666666666659</c:v>
                </c:pt>
                <c:pt idx="21236">
                  <c:v>803.125</c:v>
                </c:pt>
                <c:pt idx="21237">
                  <c:v>803.16166666666663</c:v>
                </c:pt>
                <c:pt idx="21238">
                  <c:v>803.2</c:v>
                </c:pt>
                <c:pt idx="21239">
                  <c:v>803.23833333333334</c:v>
                </c:pt>
                <c:pt idx="21240">
                  <c:v>803.27499999999998</c:v>
                </c:pt>
                <c:pt idx="21241">
                  <c:v>803.31333333333339</c:v>
                </c:pt>
                <c:pt idx="21242">
                  <c:v>803.35166666666669</c:v>
                </c:pt>
                <c:pt idx="21243">
                  <c:v>803.38833333333343</c:v>
                </c:pt>
                <c:pt idx="21244">
                  <c:v>803.42666666666662</c:v>
                </c:pt>
                <c:pt idx="21245">
                  <c:v>803.46500000000003</c:v>
                </c:pt>
                <c:pt idx="21246">
                  <c:v>803.50166666666667</c:v>
                </c:pt>
                <c:pt idx="21247">
                  <c:v>803.54000000000008</c:v>
                </c:pt>
                <c:pt idx="21248">
                  <c:v>803.57833333333326</c:v>
                </c:pt>
                <c:pt idx="21249">
                  <c:v>803.61500000000001</c:v>
                </c:pt>
                <c:pt idx="21250">
                  <c:v>803.65333333333331</c:v>
                </c:pt>
                <c:pt idx="21251">
                  <c:v>803.69166666666672</c:v>
                </c:pt>
                <c:pt idx="21252">
                  <c:v>803.72833333333324</c:v>
                </c:pt>
                <c:pt idx="21253">
                  <c:v>803.76666666666665</c:v>
                </c:pt>
                <c:pt idx="21254">
                  <c:v>803.80500000000006</c:v>
                </c:pt>
                <c:pt idx="21255">
                  <c:v>803.8416666666667</c:v>
                </c:pt>
                <c:pt idx="21256">
                  <c:v>803.88</c:v>
                </c:pt>
                <c:pt idx="21257">
                  <c:v>803.91833333333329</c:v>
                </c:pt>
                <c:pt idx="21258">
                  <c:v>803.95500000000004</c:v>
                </c:pt>
                <c:pt idx="21259">
                  <c:v>803.99333333333334</c:v>
                </c:pt>
                <c:pt idx="21260">
                  <c:v>804.03166666666664</c:v>
                </c:pt>
                <c:pt idx="21261">
                  <c:v>804.06833333333327</c:v>
                </c:pt>
                <c:pt idx="21262">
                  <c:v>804.10666666666668</c:v>
                </c:pt>
                <c:pt idx="21263">
                  <c:v>804.14499999999998</c:v>
                </c:pt>
                <c:pt idx="21264">
                  <c:v>804.18166666666673</c:v>
                </c:pt>
                <c:pt idx="21265">
                  <c:v>804.21999999999991</c:v>
                </c:pt>
                <c:pt idx="21266">
                  <c:v>804.25833333333333</c:v>
                </c:pt>
                <c:pt idx="21267">
                  <c:v>804.29666666666674</c:v>
                </c:pt>
                <c:pt idx="21268">
                  <c:v>804.33333333333337</c:v>
                </c:pt>
                <c:pt idx="21269">
                  <c:v>804.37166666666667</c:v>
                </c:pt>
                <c:pt idx="21270">
                  <c:v>804.4083333333333</c:v>
                </c:pt>
                <c:pt idx="21271">
                  <c:v>804.44666666666672</c:v>
                </c:pt>
                <c:pt idx="21272">
                  <c:v>804.48500000000001</c:v>
                </c:pt>
                <c:pt idx="21273">
                  <c:v>804.52166666666676</c:v>
                </c:pt>
                <c:pt idx="21274">
                  <c:v>804.56</c:v>
                </c:pt>
                <c:pt idx="21275">
                  <c:v>804.59833333333336</c:v>
                </c:pt>
                <c:pt idx="21276">
                  <c:v>804.63666666666666</c:v>
                </c:pt>
                <c:pt idx="21277">
                  <c:v>804.6733333333334</c:v>
                </c:pt>
                <c:pt idx="21278">
                  <c:v>804.71166666666659</c:v>
                </c:pt>
                <c:pt idx="21279">
                  <c:v>804.75</c:v>
                </c:pt>
                <c:pt idx="21280">
                  <c:v>804.78666666666663</c:v>
                </c:pt>
                <c:pt idx="21281">
                  <c:v>804.82500000000005</c:v>
                </c:pt>
                <c:pt idx="21282">
                  <c:v>804.86333333333334</c:v>
                </c:pt>
                <c:pt idx="21283">
                  <c:v>804.9</c:v>
                </c:pt>
                <c:pt idx="21284">
                  <c:v>804.93833333333339</c:v>
                </c:pt>
                <c:pt idx="21285">
                  <c:v>804.97666666666669</c:v>
                </c:pt>
                <c:pt idx="21286">
                  <c:v>805.01499999999999</c:v>
                </c:pt>
                <c:pt idx="21287">
                  <c:v>805.05166666666662</c:v>
                </c:pt>
                <c:pt idx="21288">
                  <c:v>805.09</c:v>
                </c:pt>
                <c:pt idx="21289">
                  <c:v>805.12833333333333</c:v>
                </c:pt>
                <c:pt idx="21290">
                  <c:v>805.16666666666663</c:v>
                </c:pt>
                <c:pt idx="21291">
                  <c:v>805.20333333333326</c:v>
                </c:pt>
                <c:pt idx="21292">
                  <c:v>805.24166666666667</c:v>
                </c:pt>
                <c:pt idx="21293">
                  <c:v>805.28000000000009</c:v>
                </c:pt>
                <c:pt idx="21294">
                  <c:v>805.31666666666672</c:v>
                </c:pt>
                <c:pt idx="21295">
                  <c:v>805.35500000000002</c:v>
                </c:pt>
                <c:pt idx="21296">
                  <c:v>805.39333333333332</c:v>
                </c:pt>
                <c:pt idx="21297">
                  <c:v>805.43000000000006</c:v>
                </c:pt>
                <c:pt idx="21298">
                  <c:v>805.46833333333336</c:v>
                </c:pt>
                <c:pt idx="21299">
                  <c:v>805.50666666666666</c:v>
                </c:pt>
                <c:pt idx="21300">
                  <c:v>805.54333333333329</c:v>
                </c:pt>
                <c:pt idx="21301">
                  <c:v>805.58166666666671</c:v>
                </c:pt>
                <c:pt idx="21302">
                  <c:v>805.62</c:v>
                </c:pt>
                <c:pt idx="21303">
                  <c:v>805.65666666666664</c:v>
                </c:pt>
                <c:pt idx="21304">
                  <c:v>805.69499999999994</c:v>
                </c:pt>
                <c:pt idx="21305">
                  <c:v>805.73333333333335</c:v>
                </c:pt>
                <c:pt idx="21306">
                  <c:v>805.77</c:v>
                </c:pt>
                <c:pt idx="21307">
                  <c:v>805.80833333333328</c:v>
                </c:pt>
                <c:pt idx="21308">
                  <c:v>805.84666666666669</c:v>
                </c:pt>
                <c:pt idx="21309">
                  <c:v>805.88333333333333</c:v>
                </c:pt>
                <c:pt idx="21310">
                  <c:v>805.92166666666674</c:v>
                </c:pt>
                <c:pt idx="21311">
                  <c:v>805.95999999999992</c:v>
                </c:pt>
                <c:pt idx="21312">
                  <c:v>805.99666666666667</c:v>
                </c:pt>
                <c:pt idx="21313">
                  <c:v>806.03499999999997</c:v>
                </c:pt>
                <c:pt idx="21314">
                  <c:v>806.07333333333338</c:v>
                </c:pt>
                <c:pt idx="21315">
                  <c:v>806.11166666666657</c:v>
                </c:pt>
                <c:pt idx="21316">
                  <c:v>806.14833333333331</c:v>
                </c:pt>
                <c:pt idx="21317">
                  <c:v>806.18666666666661</c:v>
                </c:pt>
                <c:pt idx="21318">
                  <c:v>806.22500000000002</c:v>
                </c:pt>
                <c:pt idx="21319">
                  <c:v>806.26166666666666</c:v>
                </c:pt>
                <c:pt idx="21320">
                  <c:v>806.3</c:v>
                </c:pt>
                <c:pt idx="21321">
                  <c:v>806.33833333333337</c:v>
                </c:pt>
                <c:pt idx="21322">
                  <c:v>806.375</c:v>
                </c:pt>
                <c:pt idx="21323">
                  <c:v>806.41333333333341</c:v>
                </c:pt>
                <c:pt idx="21324">
                  <c:v>806.4516666666666</c:v>
                </c:pt>
                <c:pt idx="21325">
                  <c:v>806.49</c:v>
                </c:pt>
                <c:pt idx="21326">
                  <c:v>806.52666666666664</c:v>
                </c:pt>
                <c:pt idx="21327">
                  <c:v>806.56500000000005</c:v>
                </c:pt>
                <c:pt idx="21328">
                  <c:v>806.60333333333324</c:v>
                </c:pt>
                <c:pt idx="21329">
                  <c:v>806.64</c:v>
                </c:pt>
                <c:pt idx="21330">
                  <c:v>806.67833333333328</c:v>
                </c:pt>
                <c:pt idx="21331">
                  <c:v>806.7166666666667</c:v>
                </c:pt>
                <c:pt idx="21332">
                  <c:v>806.75333333333333</c:v>
                </c:pt>
                <c:pt idx="21333">
                  <c:v>806.79166666666663</c:v>
                </c:pt>
                <c:pt idx="21334">
                  <c:v>806.83</c:v>
                </c:pt>
                <c:pt idx="21335">
                  <c:v>806.86833333333334</c:v>
                </c:pt>
                <c:pt idx="21336">
                  <c:v>806.90666666666664</c:v>
                </c:pt>
                <c:pt idx="21337">
                  <c:v>806.94333333333327</c:v>
                </c:pt>
                <c:pt idx="21338">
                  <c:v>806.98166666666668</c:v>
                </c:pt>
                <c:pt idx="21339">
                  <c:v>807.02</c:v>
                </c:pt>
                <c:pt idx="21340">
                  <c:v>807.05666666666673</c:v>
                </c:pt>
                <c:pt idx="21341">
                  <c:v>807.09499999999991</c:v>
                </c:pt>
                <c:pt idx="21342">
                  <c:v>807.13333333333333</c:v>
                </c:pt>
                <c:pt idx="21343">
                  <c:v>807.17</c:v>
                </c:pt>
                <c:pt idx="21344">
                  <c:v>807.20833333333337</c:v>
                </c:pt>
                <c:pt idx="21345">
                  <c:v>807.24666666666667</c:v>
                </c:pt>
                <c:pt idx="21346">
                  <c:v>807.28499999999997</c:v>
                </c:pt>
                <c:pt idx="21347">
                  <c:v>807.32166666666672</c:v>
                </c:pt>
                <c:pt idx="21348">
                  <c:v>807.36</c:v>
                </c:pt>
                <c:pt idx="21349">
                  <c:v>807.39833333333331</c:v>
                </c:pt>
                <c:pt idx="21350">
                  <c:v>807.43499999999995</c:v>
                </c:pt>
                <c:pt idx="21351">
                  <c:v>807.47333333333336</c:v>
                </c:pt>
                <c:pt idx="21352">
                  <c:v>807.51166666666666</c:v>
                </c:pt>
                <c:pt idx="21353">
                  <c:v>807.5483333333334</c:v>
                </c:pt>
                <c:pt idx="21354">
                  <c:v>807.58666666666659</c:v>
                </c:pt>
                <c:pt idx="21355">
                  <c:v>807.625</c:v>
                </c:pt>
                <c:pt idx="21356">
                  <c:v>807.66333333333341</c:v>
                </c:pt>
                <c:pt idx="21357">
                  <c:v>807.7</c:v>
                </c:pt>
                <c:pt idx="21358">
                  <c:v>807.73833333333334</c:v>
                </c:pt>
                <c:pt idx="21359">
                  <c:v>807.77666666666664</c:v>
                </c:pt>
                <c:pt idx="21360">
                  <c:v>807.81333333333339</c:v>
                </c:pt>
                <c:pt idx="21361">
                  <c:v>807.85166666666669</c:v>
                </c:pt>
                <c:pt idx="21362">
                  <c:v>807.89</c:v>
                </c:pt>
                <c:pt idx="21363">
                  <c:v>807.92666666666662</c:v>
                </c:pt>
                <c:pt idx="21364">
                  <c:v>807.96500000000003</c:v>
                </c:pt>
                <c:pt idx="21365">
                  <c:v>808.00333333333333</c:v>
                </c:pt>
                <c:pt idx="21366">
                  <c:v>808.04000000000008</c:v>
                </c:pt>
                <c:pt idx="21367">
                  <c:v>808.07833333333326</c:v>
                </c:pt>
                <c:pt idx="21368">
                  <c:v>808.11666666666667</c:v>
                </c:pt>
                <c:pt idx="21369">
                  <c:v>808.15333333333331</c:v>
                </c:pt>
                <c:pt idx="21370">
                  <c:v>808.19166666666672</c:v>
                </c:pt>
                <c:pt idx="21371">
                  <c:v>808.23</c:v>
                </c:pt>
                <c:pt idx="21372">
                  <c:v>808.26833333333332</c:v>
                </c:pt>
                <c:pt idx="21373">
                  <c:v>808.30500000000006</c:v>
                </c:pt>
                <c:pt idx="21374">
                  <c:v>808.34333333333336</c:v>
                </c:pt>
                <c:pt idx="21375">
                  <c:v>808.38166666666666</c:v>
                </c:pt>
                <c:pt idx="21376">
                  <c:v>808.41833333333329</c:v>
                </c:pt>
                <c:pt idx="21377">
                  <c:v>808.45666666666671</c:v>
                </c:pt>
                <c:pt idx="21378">
                  <c:v>808.495</c:v>
                </c:pt>
                <c:pt idx="21379">
                  <c:v>808.53166666666664</c:v>
                </c:pt>
                <c:pt idx="21380">
                  <c:v>808.56999999999994</c:v>
                </c:pt>
                <c:pt idx="21381">
                  <c:v>808.60833333333335</c:v>
                </c:pt>
                <c:pt idx="21382">
                  <c:v>808.64499999999998</c:v>
                </c:pt>
                <c:pt idx="21383">
                  <c:v>808.68333333333328</c:v>
                </c:pt>
                <c:pt idx="21384">
                  <c:v>808.72166666666669</c:v>
                </c:pt>
                <c:pt idx="21385">
                  <c:v>808.76</c:v>
                </c:pt>
                <c:pt idx="21386">
                  <c:v>808.79666666666674</c:v>
                </c:pt>
                <c:pt idx="21387">
                  <c:v>808.83499999999992</c:v>
                </c:pt>
                <c:pt idx="21388">
                  <c:v>808.87333333333333</c:v>
                </c:pt>
                <c:pt idx="21389">
                  <c:v>808.91</c:v>
                </c:pt>
                <c:pt idx="21390">
                  <c:v>808.94833333333338</c:v>
                </c:pt>
                <c:pt idx="21391">
                  <c:v>808.98666666666657</c:v>
                </c:pt>
                <c:pt idx="21392">
                  <c:v>809.02333333333331</c:v>
                </c:pt>
                <c:pt idx="21393">
                  <c:v>809.06166666666661</c:v>
                </c:pt>
                <c:pt idx="21394">
                  <c:v>809.1</c:v>
                </c:pt>
                <c:pt idx="21395">
                  <c:v>809.13833333333343</c:v>
                </c:pt>
                <c:pt idx="21396">
                  <c:v>809.17499999999995</c:v>
                </c:pt>
                <c:pt idx="21397">
                  <c:v>809.21333333333337</c:v>
                </c:pt>
                <c:pt idx="21398">
                  <c:v>809.25</c:v>
                </c:pt>
                <c:pt idx="21399">
                  <c:v>809.28833333333341</c:v>
                </c:pt>
                <c:pt idx="21400">
                  <c:v>809.3266666666666</c:v>
                </c:pt>
                <c:pt idx="21401">
                  <c:v>809.36500000000001</c:v>
                </c:pt>
                <c:pt idx="21402">
                  <c:v>809.40166666666664</c:v>
                </c:pt>
                <c:pt idx="21403">
                  <c:v>809.44</c:v>
                </c:pt>
                <c:pt idx="21404">
                  <c:v>809.47833333333324</c:v>
                </c:pt>
                <c:pt idx="21405">
                  <c:v>809.51499999999999</c:v>
                </c:pt>
                <c:pt idx="21406">
                  <c:v>809.55333333333328</c:v>
                </c:pt>
                <c:pt idx="21407">
                  <c:v>809.5916666666667</c:v>
                </c:pt>
                <c:pt idx="21408">
                  <c:v>809.62833333333333</c:v>
                </c:pt>
                <c:pt idx="21409">
                  <c:v>809.66666666666663</c:v>
                </c:pt>
                <c:pt idx="21410">
                  <c:v>809.70500000000004</c:v>
                </c:pt>
                <c:pt idx="21411">
                  <c:v>809.74333333333334</c:v>
                </c:pt>
                <c:pt idx="21412">
                  <c:v>809.78000000000009</c:v>
                </c:pt>
                <c:pt idx="21413">
                  <c:v>809.81833333333327</c:v>
                </c:pt>
                <c:pt idx="21414">
                  <c:v>809.85666666666668</c:v>
                </c:pt>
                <c:pt idx="21415">
                  <c:v>809.89333333333332</c:v>
                </c:pt>
                <c:pt idx="21416">
                  <c:v>809.93166666666673</c:v>
                </c:pt>
                <c:pt idx="21417">
                  <c:v>809.96999999999991</c:v>
                </c:pt>
                <c:pt idx="21418">
                  <c:v>810.00666666666666</c:v>
                </c:pt>
                <c:pt idx="21419">
                  <c:v>810.04499999999996</c:v>
                </c:pt>
                <c:pt idx="21420">
                  <c:v>810.08333333333337</c:v>
                </c:pt>
                <c:pt idx="21421">
                  <c:v>810.12</c:v>
                </c:pt>
                <c:pt idx="21422">
                  <c:v>810.1583333333333</c:v>
                </c:pt>
                <c:pt idx="21423">
                  <c:v>810.19666666666672</c:v>
                </c:pt>
                <c:pt idx="21424">
                  <c:v>810.23500000000001</c:v>
                </c:pt>
                <c:pt idx="21425">
                  <c:v>810.27166666666676</c:v>
                </c:pt>
                <c:pt idx="21426">
                  <c:v>810.31</c:v>
                </c:pt>
                <c:pt idx="21427">
                  <c:v>810.34833333333336</c:v>
                </c:pt>
                <c:pt idx="21428">
                  <c:v>810.38499999999999</c:v>
                </c:pt>
                <c:pt idx="21429">
                  <c:v>810.4233333333334</c:v>
                </c:pt>
                <c:pt idx="21430">
                  <c:v>810.46166666666659</c:v>
                </c:pt>
                <c:pt idx="21431">
                  <c:v>810.49833333333333</c:v>
                </c:pt>
                <c:pt idx="21432">
                  <c:v>810.53666666666663</c:v>
                </c:pt>
                <c:pt idx="21433">
                  <c:v>810.57500000000005</c:v>
                </c:pt>
                <c:pt idx="21434">
                  <c:v>810.61166666666657</c:v>
                </c:pt>
                <c:pt idx="21435">
                  <c:v>810.65</c:v>
                </c:pt>
                <c:pt idx="21436">
                  <c:v>810.68833333333339</c:v>
                </c:pt>
                <c:pt idx="21437">
                  <c:v>810.72666666666669</c:v>
                </c:pt>
                <c:pt idx="21438">
                  <c:v>810.76333333333343</c:v>
                </c:pt>
                <c:pt idx="21439">
                  <c:v>810.80166666666662</c:v>
                </c:pt>
                <c:pt idx="21440">
                  <c:v>810.84</c:v>
                </c:pt>
                <c:pt idx="21441">
                  <c:v>810.87666666666667</c:v>
                </c:pt>
                <c:pt idx="21442">
                  <c:v>810.91500000000008</c:v>
                </c:pt>
                <c:pt idx="21443">
                  <c:v>810.95333333333326</c:v>
                </c:pt>
                <c:pt idx="21444">
                  <c:v>810.99</c:v>
                </c:pt>
                <c:pt idx="21445">
                  <c:v>811.02833333333331</c:v>
                </c:pt>
                <c:pt idx="21446">
                  <c:v>811.06666666666672</c:v>
                </c:pt>
                <c:pt idx="21447">
                  <c:v>811.10333333333324</c:v>
                </c:pt>
                <c:pt idx="21448">
                  <c:v>811.14166666666665</c:v>
                </c:pt>
                <c:pt idx="21449">
                  <c:v>811.18000000000006</c:v>
                </c:pt>
                <c:pt idx="21450">
                  <c:v>811.21833333333336</c:v>
                </c:pt>
                <c:pt idx="21451">
                  <c:v>811.255</c:v>
                </c:pt>
                <c:pt idx="21452">
                  <c:v>811.29333333333329</c:v>
                </c:pt>
                <c:pt idx="21453">
                  <c:v>811.33166666666671</c:v>
                </c:pt>
                <c:pt idx="21454">
                  <c:v>811.36833333333334</c:v>
                </c:pt>
                <c:pt idx="21455">
                  <c:v>811.40666666666664</c:v>
                </c:pt>
                <c:pt idx="21456">
                  <c:v>811.44499999999994</c:v>
                </c:pt>
                <c:pt idx="21457">
                  <c:v>811.48166666666668</c:v>
                </c:pt>
                <c:pt idx="21458">
                  <c:v>811.52</c:v>
                </c:pt>
                <c:pt idx="21459">
                  <c:v>811.55833333333328</c:v>
                </c:pt>
                <c:pt idx="21460">
                  <c:v>811.59499999999991</c:v>
                </c:pt>
                <c:pt idx="21461">
                  <c:v>811.63333333333333</c:v>
                </c:pt>
                <c:pt idx="21462">
                  <c:v>811.67166666666674</c:v>
                </c:pt>
                <c:pt idx="21463">
                  <c:v>811.70833333333337</c:v>
                </c:pt>
                <c:pt idx="21464">
                  <c:v>811.74666666666667</c:v>
                </c:pt>
                <c:pt idx="21465">
                  <c:v>811.78499999999997</c:v>
                </c:pt>
                <c:pt idx="21466">
                  <c:v>811.82166666666672</c:v>
                </c:pt>
                <c:pt idx="21467">
                  <c:v>811.86</c:v>
                </c:pt>
                <c:pt idx="21468">
                  <c:v>811.89833333333331</c:v>
                </c:pt>
                <c:pt idx="21469">
                  <c:v>811.93499999999995</c:v>
                </c:pt>
                <c:pt idx="21470">
                  <c:v>811.97333333333336</c:v>
                </c:pt>
                <c:pt idx="21471">
                  <c:v>812.01166666666666</c:v>
                </c:pt>
                <c:pt idx="21472">
                  <c:v>812.0483333333334</c:v>
                </c:pt>
                <c:pt idx="21473">
                  <c:v>812.08666666666659</c:v>
                </c:pt>
                <c:pt idx="21474">
                  <c:v>812.125</c:v>
                </c:pt>
                <c:pt idx="21475">
                  <c:v>812.16166666666663</c:v>
                </c:pt>
                <c:pt idx="21476">
                  <c:v>812.2</c:v>
                </c:pt>
                <c:pt idx="21477">
                  <c:v>812.23833333333334</c:v>
                </c:pt>
                <c:pt idx="21478">
                  <c:v>812.27666666666664</c:v>
                </c:pt>
                <c:pt idx="21479">
                  <c:v>812.31333333333339</c:v>
                </c:pt>
                <c:pt idx="21480">
                  <c:v>812.35166666666669</c:v>
                </c:pt>
                <c:pt idx="21481">
                  <c:v>812.39</c:v>
                </c:pt>
                <c:pt idx="21482">
                  <c:v>812.42666666666662</c:v>
                </c:pt>
                <c:pt idx="21483">
                  <c:v>812.46500000000003</c:v>
                </c:pt>
                <c:pt idx="21484">
                  <c:v>812.50333333333333</c:v>
                </c:pt>
                <c:pt idx="21485">
                  <c:v>812.54000000000008</c:v>
                </c:pt>
                <c:pt idx="21486">
                  <c:v>812.57833333333326</c:v>
                </c:pt>
                <c:pt idx="21487">
                  <c:v>812.61666666666667</c:v>
                </c:pt>
                <c:pt idx="21488">
                  <c:v>812.65500000000009</c:v>
                </c:pt>
                <c:pt idx="21489">
                  <c:v>812.69166666666672</c:v>
                </c:pt>
                <c:pt idx="21490">
                  <c:v>812.73</c:v>
                </c:pt>
                <c:pt idx="21491">
                  <c:v>812.76833333333332</c:v>
                </c:pt>
                <c:pt idx="21492">
                  <c:v>812.80500000000006</c:v>
                </c:pt>
                <c:pt idx="21493">
                  <c:v>812.84333333333336</c:v>
                </c:pt>
                <c:pt idx="21494">
                  <c:v>812.88166666666666</c:v>
                </c:pt>
                <c:pt idx="21495">
                  <c:v>812.91833333333329</c:v>
                </c:pt>
                <c:pt idx="21496">
                  <c:v>812.95666666666671</c:v>
                </c:pt>
                <c:pt idx="21497">
                  <c:v>812.995</c:v>
                </c:pt>
                <c:pt idx="21498">
                  <c:v>813.0333333333333</c:v>
                </c:pt>
                <c:pt idx="21499">
                  <c:v>813.06999999999994</c:v>
                </c:pt>
                <c:pt idx="21500">
                  <c:v>813.10833333333335</c:v>
                </c:pt>
                <c:pt idx="21501">
                  <c:v>813.14666666666676</c:v>
                </c:pt>
                <c:pt idx="21502">
                  <c:v>813.18333333333328</c:v>
                </c:pt>
                <c:pt idx="21503">
                  <c:v>813.22166666666669</c:v>
                </c:pt>
                <c:pt idx="21504">
                  <c:v>813.26</c:v>
                </c:pt>
                <c:pt idx="21505">
                  <c:v>813.29666666666674</c:v>
                </c:pt>
                <c:pt idx="21506">
                  <c:v>813.33499999999992</c:v>
                </c:pt>
                <c:pt idx="21507">
                  <c:v>813.37333333333333</c:v>
                </c:pt>
                <c:pt idx="21508">
                  <c:v>813.41</c:v>
                </c:pt>
                <c:pt idx="21509">
                  <c:v>813.44833333333338</c:v>
                </c:pt>
                <c:pt idx="21510">
                  <c:v>813.48666666666657</c:v>
                </c:pt>
                <c:pt idx="21511">
                  <c:v>813.52333333333331</c:v>
                </c:pt>
                <c:pt idx="21512">
                  <c:v>813.56166666666661</c:v>
                </c:pt>
                <c:pt idx="21513">
                  <c:v>813.6</c:v>
                </c:pt>
                <c:pt idx="21514">
                  <c:v>813.63666666666666</c:v>
                </c:pt>
                <c:pt idx="21515">
                  <c:v>813.67499999999995</c:v>
                </c:pt>
                <c:pt idx="21516">
                  <c:v>813.71333333333337</c:v>
                </c:pt>
                <c:pt idx="21517">
                  <c:v>813.75</c:v>
                </c:pt>
                <c:pt idx="21518">
                  <c:v>813.78833333333341</c:v>
                </c:pt>
                <c:pt idx="21519">
                  <c:v>813.8266666666666</c:v>
                </c:pt>
                <c:pt idx="21520">
                  <c:v>813.86500000000001</c:v>
                </c:pt>
                <c:pt idx="21521">
                  <c:v>813.90166666666664</c:v>
                </c:pt>
                <c:pt idx="21522">
                  <c:v>813.94</c:v>
                </c:pt>
                <c:pt idx="21523">
                  <c:v>813.97666666666669</c:v>
                </c:pt>
                <c:pt idx="21524">
                  <c:v>814.01499999999999</c:v>
                </c:pt>
                <c:pt idx="21525">
                  <c:v>814.05333333333328</c:v>
                </c:pt>
                <c:pt idx="21526">
                  <c:v>814.09</c:v>
                </c:pt>
                <c:pt idx="21527">
                  <c:v>814.12833333333333</c:v>
                </c:pt>
                <c:pt idx="21528">
                  <c:v>814.16666666666663</c:v>
                </c:pt>
                <c:pt idx="21529">
                  <c:v>814.20333333333326</c:v>
                </c:pt>
                <c:pt idx="21530">
                  <c:v>814.24166666666667</c:v>
                </c:pt>
                <c:pt idx="21531">
                  <c:v>814.28000000000009</c:v>
                </c:pt>
                <c:pt idx="21532">
                  <c:v>814.31666666666672</c:v>
                </c:pt>
                <c:pt idx="21533">
                  <c:v>814.35500000000002</c:v>
                </c:pt>
                <c:pt idx="21534">
                  <c:v>814.39333333333332</c:v>
                </c:pt>
                <c:pt idx="21535">
                  <c:v>814.43166666666673</c:v>
                </c:pt>
                <c:pt idx="21536">
                  <c:v>814.46833333333336</c:v>
                </c:pt>
                <c:pt idx="21537">
                  <c:v>814.50666666666666</c:v>
                </c:pt>
                <c:pt idx="21538">
                  <c:v>814.54499999999996</c:v>
                </c:pt>
                <c:pt idx="21539">
                  <c:v>814.58166666666671</c:v>
                </c:pt>
                <c:pt idx="21540">
                  <c:v>814.62</c:v>
                </c:pt>
                <c:pt idx="21541">
                  <c:v>814.6583333333333</c:v>
                </c:pt>
                <c:pt idx="21542">
                  <c:v>814.69499999999994</c:v>
                </c:pt>
                <c:pt idx="21543">
                  <c:v>814.73333333333335</c:v>
                </c:pt>
                <c:pt idx="21544">
                  <c:v>814.77166666666676</c:v>
                </c:pt>
                <c:pt idx="21545">
                  <c:v>814.80833333333328</c:v>
                </c:pt>
                <c:pt idx="21546">
                  <c:v>814.84666666666669</c:v>
                </c:pt>
                <c:pt idx="21547">
                  <c:v>814.88499999999999</c:v>
                </c:pt>
                <c:pt idx="21548">
                  <c:v>814.9233333333334</c:v>
                </c:pt>
                <c:pt idx="21549">
                  <c:v>814.95999999999992</c:v>
                </c:pt>
                <c:pt idx="21550">
                  <c:v>814.99833333333333</c:v>
                </c:pt>
                <c:pt idx="21551">
                  <c:v>815.03666666666663</c:v>
                </c:pt>
                <c:pt idx="21552">
                  <c:v>815.07333333333338</c:v>
                </c:pt>
                <c:pt idx="21553">
                  <c:v>815.11166666666657</c:v>
                </c:pt>
                <c:pt idx="21554">
                  <c:v>815.15</c:v>
                </c:pt>
                <c:pt idx="21555">
                  <c:v>815.18666666666661</c:v>
                </c:pt>
                <c:pt idx="21556">
                  <c:v>815.22500000000002</c:v>
                </c:pt>
                <c:pt idx="21557">
                  <c:v>815.26333333333343</c:v>
                </c:pt>
                <c:pt idx="21558">
                  <c:v>815.30166666666662</c:v>
                </c:pt>
                <c:pt idx="21559">
                  <c:v>815.33833333333337</c:v>
                </c:pt>
                <c:pt idx="21560">
                  <c:v>815.37666666666667</c:v>
                </c:pt>
                <c:pt idx="21561">
                  <c:v>815.41500000000008</c:v>
                </c:pt>
                <c:pt idx="21562">
                  <c:v>815.4516666666666</c:v>
                </c:pt>
                <c:pt idx="21563">
                  <c:v>815.49</c:v>
                </c:pt>
                <c:pt idx="21564">
                  <c:v>815.52833333333331</c:v>
                </c:pt>
                <c:pt idx="21565">
                  <c:v>815.56666666666672</c:v>
                </c:pt>
                <c:pt idx="21566">
                  <c:v>815.60333333333324</c:v>
                </c:pt>
                <c:pt idx="21567">
                  <c:v>815.64166666666665</c:v>
                </c:pt>
                <c:pt idx="21568">
                  <c:v>815.68000000000006</c:v>
                </c:pt>
                <c:pt idx="21569">
                  <c:v>815.7166666666667</c:v>
                </c:pt>
                <c:pt idx="21570">
                  <c:v>815.755</c:v>
                </c:pt>
                <c:pt idx="21571">
                  <c:v>815.79333333333329</c:v>
                </c:pt>
                <c:pt idx="21572">
                  <c:v>815.83166666666671</c:v>
                </c:pt>
                <c:pt idx="21573">
                  <c:v>815.86833333333334</c:v>
                </c:pt>
                <c:pt idx="21574">
                  <c:v>815.90666666666664</c:v>
                </c:pt>
                <c:pt idx="21575">
                  <c:v>815.94499999999994</c:v>
                </c:pt>
                <c:pt idx="21576">
                  <c:v>815.98166666666668</c:v>
                </c:pt>
                <c:pt idx="21577">
                  <c:v>816.02</c:v>
                </c:pt>
                <c:pt idx="21578">
                  <c:v>816.05833333333328</c:v>
                </c:pt>
                <c:pt idx="21579">
                  <c:v>816.09666666666669</c:v>
                </c:pt>
                <c:pt idx="21580">
                  <c:v>816.13333333333333</c:v>
                </c:pt>
                <c:pt idx="21581">
                  <c:v>816.17166666666674</c:v>
                </c:pt>
                <c:pt idx="21582">
                  <c:v>816.20833333333337</c:v>
                </c:pt>
                <c:pt idx="21583">
                  <c:v>816.24666666666667</c:v>
                </c:pt>
                <c:pt idx="21584">
                  <c:v>816.28499999999997</c:v>
                </c:pt>
                <c:pt idx="21585">
                  <c:v>816.32166666666672</c:v>
                </c:pt>
                <c:pt idx="21586">
                  <c:v>816.36</c:v>
                </c:pt>
                <c:pt idx="21587">
                  <c:v>816.39833333333331</c:v>
                </c:pt>
                <c:pt idx="21588">
                  <c:v>816.43666666666661</c:v>
                </c:pt>
                <c:pt idx="21589">
                  <c:v>816.47333333333336</c:v>
                </c:pt>
                <c:pt idx="21590">
                  <c:v>816.51166666666666</c:v>
                </c:pt>
                <c:pt idx="21591">
                  <c:v>816.55</c:v>
                </c:pt>
                <c:pt idx="21592">
                  <c:v>816.58666666666659</c:v>
                </c:pt>
                <c:pt idx="21593">
                  <c:v>816.625</c:v>
                </c:pt>
                <c:pt idx="21594">
                  <c:v>816.66333333333341</c:v>
                </c:pt>
                <c:pt idx="21595">
                  <c:v>816.7</c:v>
                </c:pt>
                <c:pt idx="21596">
                  <c:v>816.73833333333334</c:v>
                </c:pt>
                <c:pt idx="21597">
                  <c:v>816.77666666666664</c:v>
                </c:pt>
                <c:pt idx="21598">
                  <c:v>816.81333333333339</c:v>
                </c:pt>
                <c:pt idx="21599">
                  <c:v>816.85166666666669</c:v>
                </c:pt>
                <c:pt idx="21600">
                  <c:v>816.89</c:v>
                </c:pt>
                <c:pt idx="21601">
                  <c:v>816.92666666666662</c:v>
                </c:pt>
                <c:pt idx="21602">
                  <c:v>816.96500000000003</c:v>
                </c:pt>
                <c:pt idx="21603">
                  <c:v>817.00333333333333</c:v>
                </c:pt>
                <c:pt idx="21604">
                  <c:v>817.04000000000008</c:v>
                </c:pt>
                <c:pt idx="21605">
                  <c:v>817.07833333333326</c:v>
                </c:pt>
                <c:pt idx="21606">
                  <c:v>817.11666666666667</c:v>
                </c:pt>
                <c:pt idx="21607">
                  <c:v>817.15500000000009</c:v>
                </c:pt>
                <c:pt idx="21608">
                  <c:v>817.19166666666672</c:v>
                </c:pt>
                <c:pt idx="21609">
                  <c:v>817.23</c:v>
                </c:pt>
                <c:pt idx="21610">
                  <c:v>817.26833333333332</c:v>
                </c:pt>
                <c:pt idx="21611">
                  <c:v>817.30500000000006</c:v>
                </c:pt>
                <c:pt idx="21612">
                  <c:v>817.34333333333336</c:v>
                </c:pt>
                <c:pt idx="21613">
                  <c:v>817.38166666666666</c:v>
                </c:pt>
                <c:pt idx="21614">
                  <c:v>817.42</c:v>
                </c:pt>
                <c:pt idx="21615">
                  <c:v>817.45666666666671</c:v>
                </c:pt>
                <c:pt idx="21616">
                  <c:v>817.495</c:v>
                </c:pt>
                <c:pt idx="21617">
                  <c:v>817.5333333333333</c:v>
                </c:pt>
                <c:pt idx="21618">
                  <c:v>817.56999999999994</c:v>
                </c:pt>
                <c:pt idx="21619">
                  <c:v>817.60833333333335</c:v>
                </c:pt>
                <c:pt idx="21620">
                  <c:v>817.64499999999998</c:v>
                </c:pt>
                <c:pt idx="21621">
                  <c:v>817.68333333333328</c:v>
                </c:pt>
                <c:pt idx="21622">
                  <c:v>817.72166666666669</c:v>
                </c:pt>
                <c:pt idx="21623">
                  <c:v>817.76</c:v>
                </c:pt>
                <c:pt idx="21624">
                  <c:v>817.79666666666674</c:v>
                </c:pt>
                <c:pt idx="21625">
                  <c:v>817.83499999999992</c:v>
                </c:pt>
                <c:pt idx="21626">
                  <c:v>817.87333333333333</c:v>
                </c:pt>
                <c:pt idx="21627">
                  <c:v>817.91</c:v>
                </c:pt>
                <c:pt idx="21628">
                  <c:v>817.94833333333338</c:v>
                </c:pt>
                <c:pt idx="21629">
                  <c:v>817.98666666666657</c:v>
                </c:pt>
                <c:pt idx="21630">
                  <c:v>818.02333333333331</c:v>
                </c:pt>
                <c:pt idx="21631">
                  <c:v>818.06166666666661</c:v>
                </c:pt>
                <c:pt idx="21632">
                  <c:v>818.1</c:v>
                </c:pt>
                <c:pt idx="21633">
                  <c:v>818.13666666666666</c:v>
                </c:pt>
                <c:pt idx="21634">
                  <c:v>818.17499999999995</c:v>
                </c:pt>
                <c:pt idx="21635">
                  <c:v>818.21333333333337</c:v>
                </c:pt>
                <c:pt idx="21636">
                  <c:v>818.25</c:v>
                </c:pt>
                <c:pt idx="21637">
                  <c:v>818.28833333333341</c:v>
                </c:pt>
                <c:pt idx="21638">
                  <c:v>818.3266666666666</c:v>
                </c:pt>
                <c:pt idx="21639">
                  <c:v>818.36500000000001</c:v>
                </c:pt>
                <c:pt idx="21640">
                  <c:v>818.40166666666664</c:v>
                </c:pt>
                <c:pt idx="21641">
                  <c:v>818.44</c:v>
                </c:pt>
                <c:pt idx="21642">
                  <c:v>818.47833333333324</c:v>
                </c:pt>
                <c:pt idx="21643">
                  <c:v>818.51499999999999</c:v>
                </c:pt>
                <c:pt idx="21644">
                  <c:v>818.55333333333328</c:v>
                </c:pt>
                <c:pt idx="21645">
                  <c:v>818.5916666666667</c:v>
                </c:pt>
                <c:pt idx="21646">
                  <c:v>818.62833333333333</c:v>
                </c:pt>
                <c:pt idx="21647">
                  <c:v>818.66666666666663</c:v>
                </c:pt>
                <c:pt idx="21648">
                  <c:v>818.70500000000004</c:v>
                </c:pt>
                <c:pt idx="21649">
                  <c:v>818.74333333333334</c:v>
                </c:pt>
                <c:pt idx="21650">
                  <c:v>818.78000000000009</c:v>
                </c:pt>
                <c:pt idx="21651">
                  <c:v>818.81833333333327</c:v>
                </c:pt>
                <c:pt idx="21652">
                  <c:v>818.85666666666668</c:v>
                </c:pt>
                <c:pt idx="21653">
                  <c:v>818.89333333333332</c:v>
                </c:pt>
                <c:pt idx="21654">
                  <c:v>818.93166666666673</c:v>
                </c:pt>
                <c:pt idx="21655">
                  <c:v>818.96999999999991</c:v>
                </c:pt>
                <c:pt idx="21656">
                  <c:v>819.00666666666666</c:v>
                </c:pt>
                <c:pt idx="21657">
                  <c:v>819.04499999999996</c:v>
                </c:pt>
                <c:pt idx="21658">
                  <c:v>819.08333333333337</c:v>
                </c:pt>
                <c:pt idx="21659">
                  <c:v>819.12</c:v>
                </c:pt>
                <c:pt idx="21660">
                  <c:v>819.1583333333333</c:v>
                </c:pt>
                <c:pt idx="21661">
                  <c:v>819.19666666666672</c:v>
                </c:pt>
                <c:pt idx="21662">
                  <c:v>819.23333333333335</c:v>
                </c:pt>
                <c:pt idx="21663">
                  <c:v>819.27166666666676</c:v>
                </c:pt>
                <c:pt idx="21664">
                  <c:v>819.31</c:v>
                </c:pt>
                <c:pt idx="21665">
                  <c:v>819.34666666666669</c:v>
                </c:pt>
                <c:pt idx="21666">
                  <c:v>819.38499999999999</c:v>
                </c:pt>
                <c:pt idx="21667">
                  <c:v>819.4233333333334</c:v>
                </c:pt>
                <c:pt idx="21668">
                  <c:v>819.45999999999992</c:v>
                </c:pt>
                <c:pt idx="21669">
                  <c:v>819.49833333333333</c:v>
                </c:pt>
                <c:pt idx="21670">
                  <c:v>819.53666666666663</c:v>
                </c:pt>
                <c:pt idx="21671">
                  <c:v>819.57500000000005</c:v>
                </c:pt>
                <c:pt idx="21672">
                  <c:v>819.61166666666657</c:v>
                </c:pt>
                <c:pt idx="21673">
                  <c:v>819.65</c:v>
                </c:pt>
                <c:pt idx="21674">
                  <c:v>819.68833333333339</c:v>
                </c:pt>
                <c:pt idx="21675">
                  <c:v>819.72500000000002</c:v>
                </c:pt>
                <c:pt idx="21676">
                  <c:v>819.76333333333343</c:v>
                </c:pt>
                <c:pt idx="21677">
                  <c:v>819.80166666666662</c:v>
                </c:pt>
                <c:pt idx="21678">
                  <c:v>819.83833333333337</c:v>
                </c:pt>
                <c:pt idx="21679">
                  <c:v>819.87666666666667</c:v>
                </c:pt>
                <c:pt idx="21680">
                  <c:v>819.91500000000008</c:v>
                </c:pt>
                <c:pt idx="21681">
                  <c:v>819.9516666666666</c:v>
                </c:pt>
                <c:pt idx="21682">
                  <c:v>819.99</c:v>
                </c:pt>
                <c:pt idx="21683">
                  <c:v>820.02833333333331</c:v>
                </c:pt>
                <c:pt idx="21684">
                  <c:v>820.06500000000005</c:v>
                </c:pt>
                <c:pt idx="21685">
                  <c:v>820.10333333333324</c:v>
                </c:pt>
                <c:pt idx="21686">
                  <c:v>820.14166666666665</c:v>
                </c:pt>
                <c:pt idx="21687">
                  <c:v>820.17833333333328</c:v>
                </c:pt>
                <c:pt idx="21688">
                  <c:v>820.2166666666667</c:v>
                </c:pt>
                <c:pt idx="21689">
                  <c:v>820.255</c:v>
                </c:pt>
                <c:pt idx="21690">
                  <c:v>820.29333333333329</c:v>
                </c:pt>
                <c:pt idx="21691">
                  <c:v>820.33</c:v>
                </c:pt>
                <c:pt idx="21692">
                  <c:v>820.36833333333334</c:v>
                </c:pt>
                <c:pt idx="21693">
                  <c:v>820.40666666666664</c:v>
                </c:pt>
                <c:pt idx="21694">
                  <c:v>820.44333333333327</c:v>
                </c:pt>
                <c:pt idx="21695">
                  <c:v>820.48166666666668</c:v>
                </c:pt>
                <c:pt idx="21696">
                  <c:v>820.52</c:v>
                </c:pt>
                <c:pt idx="21697">
                  <c:v>820.55666666666673</c:v>
                </c:pt>
                <c:pt idx="21698">
                  <c:v>820.59499999999991</c:v>
                </c:pt>
                <c:pt idx="21699">
                  <c:v>820.63333333333333</c:v>
                </c:pt>
                <c:pt idx="21700">
                  <c:v>820.67166666666674</c:v>
                </c:pt>
                <c:pt idx="21701">
                  <c:v>820.70833333333337</c:v>
                </c:pt>
                <c:pt idx="21702">
                  <c:v>820.74666666666667</c:v>
                </c:pt>
                <c:pt idx="21703">
                  <c:v>820.7833333333333</c:v>
                </c:pt>
                <c:pt idx="21704">
                  <c:v>820.82166666666672</c:v>
                </c:pt>
                <c:pt idx="21705">
                  <c:v>820.86</c:v>
                </c:pt>
                <c:pt idx="21706">
                  <c:v>820.89833333333331</c:v>
                </c:pt>
                <c:pt idx="21707">
                  <c:v>820.93499999999995</c:v>
                </c:pt>
                <c:pt idx="21708">
                  <c:v>820.97333333333336</c:v>
                </c:pt>
                <c:pt idx="21709">
                  <c:v>821.01166666666666</c:v>
                </c:pt>
                <c:pt idx="21710">
                  <c:v>821.05</c:v>
                </c:pt>
                <c:pt idx="21711">
                  <c:v>821.08666666666659</c:v>
                </c:pt>
                <c:pt idx="21712">
                  <c:v>821.125</c:v>
                </c:pt>
                <c:pt idx="21713">
                  <c:v>821.16333333333341</c:v>
                </c:pt>
                <c:pt idx="21714">
                  <c:v>821.2</c:v>
                </c:pt>
                <c:pt idx="21715">
                  <c:v>821.23833333333334</c:v>
                </c:pt>
                <c:pt idx="21716">
                  <c:v>821.27666666666664</c:v>
                </c:pt>
                <c:pt idx="21717">
                  <c:v>821.31333333333339</c:v>
                </c:pt>
                <c:pt idx="21718">
                  <c:v>821.35166666666669</c:v>
                </c:pt>
                <c:pt idx="21719">
                  <c:v>821.39</c:v>
                </c:pt>
                <c:pt idx="21720">
                  <c:v>821.42666666666662</c:v>
                </c:pt>
                <c:pt idx="21721">
                  <c:v>821.46500000000003</c:v>
                </c:pt>
                <c:pt idx="21722">
                  <c:v>821.50333333333333</c:v>
                </c:pt>
                <c:pt idx="21723">
                  <c:v>821.54000000000008</c:v>
                </c:pt>
                <c:pt idx="21724">
                  <c:v>821.57833333333326</c:v>
                </c:pt>
                <c:pt idx="21725">
                  <c:v>821.61666666666667</c:v>
                </c:pt>
                <c:pt idx="21726">
                  <c:v>821.65500000000009</c:v>
                </c:pt>
                <c:pt idx="21727">
                  <c:v>821.69166666666672</c:v>
                </c:pt>
                <c:pt idx="21728">
                  <c:v>821.73</c:v>
                </c:pt>
                <c:pt idx="21729">
                  <c:v>821.76833333333332</c:v>
                </c:pt>
                <c:pt idx="21730">
                  <c:v>821.80500000000006</c:v>
                </c:pt>
                <c:pt idx="21731">
                  <c:v>821.84333333333336</c:v>
                </c:pt>
                <c:pt idx="21732">
                  <c:v>821.88166666666666</c:v>
                </c:pt>
                <c:pt idx="21733">
                  <c:v>821.91833333333329</c:v>
                </c:pt>
                <c:pt idx="21734">
                  <c:v>821.95666666666671</c:v>
                </c:pt>
                <c:pt idx="21735">
                  <c:v>821.995</c:v>
                </c:pt>
                <c:pt idx="21736">
                  <c:v>822.03166666666664</c:v>
                </c:pt>
                <c:pt idx="21737">
                  <c:v>822.06999999999994</c:v>
                </c:pt>
                <c:pt idx="21738">
                  <c:v>822.10833333333335</c:v>
                </c:pt>
                <c:pt idx="21739">
                  <c:v>822.14499999999998</c:v>
                </c:pt>
                <c:pt idx="21740">
                  <c:v>822.18333333333328</c:v>
                </c:pt>
                <c:pt idx="21741">
                  <c:v>822.22166666666669</c:v>
                </c:pt>
                <c:pt idx="21742">
                  <c:v>822.25833333333333</c:v>
                </c:pt>
                <c:pt idx="21743">
                  <c:v>822.29666666666674</c:v>
                </c:pt>
                <c:pt idx="21744">
                  <c:v>822.33499999999992</c:v>
                </c:pt>
                <c:pt idx="21745">
                  <c:v>822.37333333333333</c:v>
                </c:pt>
                <c:pt idx="21746">
                  <c:v>822.41</c:v>
                </c:pt>
                <c:pt idx="21747">
                  <c:v>822.44833333333338</c:v>
                </c:pt>
                <c:pt idx="21748">
                  <c:v>822.48666666666657</c:v>
                </c:pt>
                <c:pt idx="21749">
                  <c:v>822.52333333333331</c:v>
                </c:pt>
                <c:pt idx="21750">
                  <c:v>822.56166666666661</c:v>
                </c:pt>
                <c:pt idx="21751">
                  <c:v>822.6</c:v>
                </c:pt>
                <c:pt idx="21752">
                  <c:v>822.63833333333343</c:v>
                </c:pt>
                <c:pt idx="21753">
                  <c:v>822.67499999999995</c:v>
                </c:pt>
                <c:pt idx="21754">
                  <c:v>822.71333333333337</c:v>
                </c:pt>
                <c:pt idx="21755">
                  <c:v>822.75166666666667</c:v>
                </c:pt>
                <c:pt idx="21756">
                  <c:v>822.78833333333341</c:v>
                </c:pt>
                <c:pt idx="21757">
                  <c:v>822.8266666666666</c:v>
                </c:pt>
                <c:pt idx="21758">
                  <c:v>822.86500000000001</c:v>
                </c:pt>
                <c:pt idx="21759">
                  <c:v>822.90166666666664</c:v>
                </c:pt>
                <c:pt idx="21760">
                  <c:v>822.94</c:v>
                </c:pt>
                <c:pt idx="21761">
                  <c:v>822.97833333333324</c:v>
                </c:pt>
                <c:pt idx="21762">
                  <c:v>823.01499999999999</c:v>
                </c:pt>
                <c:pt idx="21763">
                  <c:v>823.05333333333328</c:v>
                </c:pt>
                <c:pt idx="21764">
                  <c:v>823.0916666666667</c:v>
                </c:pt>
                <c:pt idx="21765">
                  <c:v>823.13</c:v>
                </c:pt>
                <c:pt idx="21766">
                  <c:v>823.16666666666663</c:v>
                </c:pt>
                <c:pt idx="21767">
                  <c:v>823.20500000000004</c:v>
                </c:pt>
                <c:pt idx="21768">
                  <c:v>823.24333333333334</c:v>
                </c:pt>
                <c:pt idx="21769">
                  <c:v>823.28000000000009</c:v>
                </c:pt>
                <c:pt idx="21770">
                  <c:v>823.31833333333327</c:v>
                </c:pt>
                <c:pt idx="21771">
                  <c:v>823.35666666666668</c:v>
                </c:pt>
                <c:pt idx="21772">
                  <c:v>823.39333333333332</c:v>
                </c:pt>
                <c:pt idx="21773">
                  <c:v>823.43166666666673</c:v>
                </c:pt>
                <c:pt idx="21774">
                  <c:v>823.46999999999991</c:v>
                </c:pt>
                <c:pt idx="21775">
                  <c:v>823.50666666666666</c:v>
                </c:pt>
                <c:pt idx="21776">
                  <c:v>823.54499999999996</c:v>
                </c:pt>
                <c:pt idx="21777">
                  <c:v>823.58333333333337</c:v>
                </c:pt>
                <c:pt idx="21778">
                  <c:v>823.62</c:v>
                </c:pt>
                <c:pt idx="21779">
                  <c:v>823.6583333333333</c:v>
                </c:pt>
                <c:pt idx="21780">
                  <c:v>823.69666666666672</c:v>
                </c:pt>
                <c:pt idx="21781">
                  <c:v>823.73333333333335</c:v>
                </c:pt>
                <c:pt idx="21782">
                  <c:v>823.77166666666676</c:v>
                </c:pt>
                <c:pt idx="21783">
                  <c:v>823.81</c:v>
                </c:pt>
                <c:pt idx="21784">
                  <c:v>823.84666666666669</c:v>
                </c:pt>
                <c:pt idx="21785">
                  <c:v>823.88499999999999</c:v>
                </c:pt>
                <c:pt idx="21786">
                  <c:v>823.9233333333334</c:v>
                </c:pt>
                <c:pt idx="21787">
                  <c:v>823.95999999999992</c:v>
                </c:pt>
                <c:pt idx="21788">
                  <c:v>823.99833333333333</c:v>
                </c:pt>
                <c:pt idx="21789">
                  <c:v>824.03666666666663</c:v>
                </c:pt>
                <c:pt idx="21790">
                  <c:v>824.07333333333338</c:v>
                </c:pt>
                <c:pt idx="21791">
                  <c:v>824.11166666666657</c:v>
                </c:pt>
                <c:pt idx="21792">
                  <c:v>824.15</c:v>
                </c:pt>
                <c:pt idx="21793">
                  <c:v>824.18666666666661</c:v>
                </c:pt>
                <c:pt idx="21794">
                  <c:v>824.22500000000002</c:v>
                </c:pt>
                <c:pt idx="21795">
                  <c:v>824.26333333333343</c:v>
                </c:pt>
                <c:pt idx="21796">
                  <c:v>824.3</c:v>
                </c:pt>
                <c:pt idx="21797">
                  <c:v>824.33833333333337</c:v>
                </c:pt>
                <c:pt idx="21798">
                  <c:v>824.37666666666667</c:v>
                </c:pt>
                <c:pt idx="21799">
                  <c:v>824.41333333333341</c:v>
                </c:pt>
                <c:pt idx="21800">
                  <c:v>824.4516666666666</c:v>
                </c:pt>
                <c:pt idx="21801">
                  <c:v>824.49</c:v>
                </c:pt>
                <c:pt idx="21802">
                  <c:v>824.52833333333331</c:v>
                </c:pt>
                <c:pt idx="21803">
                  <c:v>824.56500000000005</c:v>
                </c:pt>
                <c:pt idx="21804">
                  <c:v>824.60333333333324</c:v>
                </c:pt>
                <c:pt idx="21805">
                  <c:v>824.64166666666665</c:v>
                </c:pt>
                <c:pt idx="21806">
                  <c:v>824.67833333333328</c:v>
                </c:pt>
                <c:pt idx="21807">
                  <c:v>824.7166666666667</c:v>
                </c:pt>
                <c:pt idx="21808">
                  <c:v>824.755</c:v>
                </c:pt>
                <c:pt idx="21809">
                  <c:v>824.79166666666663</c:v>
                </c:pt>
                <c:pt idx="21810">
                  <c:v>824.83</c:v>
                </c:pt>
                <c:pt idx="21811">
                  <c:v>824.86833333333334</c:v>
                </c:pt>
                <c:pt idx="21812">
                  <c:v>824.90666666666664</c:v>
                </c:pt>
                <c:pt idx="21813">
                  <c:v>824.94333333333327</c:v>
                </c:pt>
                <c:pt idx="21814">
                  <c:v>824.98166666666668</c:v>
                </c:pt>
                <c:pt idx="21815">
                  <c:v>825.02</c:v>
                </c:pt>
                <c:pt idx="21816">
                  <c:v>825.05666666666673</c:v>
                </c:pt>
                <c:pt idx="21817">
                  <c:v>825.09499999999991</c:v>
                </c:pt>
                <c:pt idx="21818">
                  <c:v>825.13333333333333</c:v>
                </c:pt>
                <c:pt idx="21819">
                  <c:v>825.17166666666674</c:v>
                </c:pt>
                <c:pt idx="21820">
                  <c:v>825.20833333333337</c:v>
                </c:pt>
                <c:pt idx="21821">
                  <c:v>825.24666666666667</c:v>
                </c:pt>
                <c:pt idx="21822">
                  <c:v>825.28499999999997</c:v>
                </c:pt>
                <c:pt idx="21823">
                  <c:v>825.32166666666672</c:v>
                </c:pt>
                <c:pt idx="21824">
                  <c:v>825.36</c:v>
                </c:pt>
                <c:pt idx="21825">
                  <c:v>825.39833333333331</c:v>
                </c:pt>
                <c:pt idx="21826">
                  <c:v>825.43499999999995</c:v>
                </c:pt>
                <c:pt idx="21827">
                  <c:v>825.47333333333336</c:v>
                </c:pt>
                <c:pt idx="21828">
                  <c:v>825.51166666666666</c:v>
                </c:pt>
                <c:pt idx="21829">
                  <c:v>825.55</c:v>
                </c:pt>
                <c:pt idx="21830">
                  <c:v>825.58666666666659</c:v>
                </c:pt>
                <c:pt idx="21831">
                  <c:v>825.625</c:v>
                </c:pt>
                <c:pt idx="21832">
                  <c:v>825.66166666666663</c:v>
                </c:pt>
                <c:pt idx="21833">
                  <c:v>825.7</c:v>
                </c:pt>
                <c:pt idx="21834">
                  <c:v>825.73833333333334</c:v>
                </c:pt>
                <c:pt idx="21835">
                  <c:v>825.77499999999998</c:v>
                </c:pt>
                <c:pt idx="21836">
                  <c:v>825.81333333333339</c:v>
                </c:pt>
                <c:pt idx="21837">
                  <c:v>825.85166666666669</c:v>
                </c:pt>
                <c:pt idx="21838">
                  <c:v>825.88833333333343</c:v>
                </c:pt>
                <c:pt idx="21839">
                  <c:v>825.92666666666662</c:v>
                </c:pt>
                <c:pt idx="21840">
                  <c:v>825.96500000000003</c:v>
                </c:pt>
                <c:pt idx="21841">
                  <c:v>826.00166666666667</c:v>
                </c:pt>
                <c:pt idx="21842">
                  <c:v>826.04000000000008</c:v>
                </c:pt>
                <c:pt idx="21843">
                  <c:v>826.07833333333326</c:v>
                </c:pt>
                <c:pt idx="21844">
                  <c:v>826.11500000000001</c:v>
                </c:pt>
                <c:pt idx="21845">
                  <c:v>826.15333333333331</c:v>
                </c:pt>
                <c:pt idx="21846">
                  <c:v>826.19166666666672</c:v>
                </c:pt>
                <c:pt idx="21847">
                  <c:v>826.22833333333324</c:v>
                </c:pt>
                <c:pt idx="21848">
                  <c:v>826.26666666666665</c:v>
                </c:pt>
                <c:pt idx="21849">
                  <c:v>826.30500000000006</c:v>
                </c:pt>
                <c:pt idx="21850">
                  <c:v>826.34333333333336</c:v>
                </c:pt>
                <c:pt idx="21851">
                  <c:v>826.38</c:v>
                </c:pt>
                <c:pt idx="21852">
                  <c:v>826.41833333333329</c:v>
                </c:pt>
                <c:pt idx="21853">
                  <c:v>826.45666666666671</c:v>
                </c:pt>
                <c:pt idx="21854">
                  <c:v>826.49333333333334</c:v>
                </c:pt>
                <c:pt idx="21855">
                  <c:v>826.53166666666664</c:v>
                </c:pt>
                <c:pt idx="21856">
                  <c:v>826.56999999999994</c:v>
                </c:pt>
                <c:pt idx="21857">
                  <c:v>826.60666666666668</c:v>
                </c:pt>
                <c:pt idx="21858">
                  <c:v>826.64499999999998</c:v>
                </c:pt>
                <c:pt idx="21859">
                  <c:v>826.68333333333328</c:v>
                </c:pt>
                <c:pt idx="21860">
                  <c:v>826.71999999999991</c:v>
                </c:pt>
                <c:pt idx="21861">
                  <c:v>826.75833333333333</c:v>
                </c:pt>
                <c:pt idx="21862">
                  <c:v>826.79666666666674</c:v>
                </c:pt>
                <c:pt idx="21863">
                  <c:v>826.83499999999992</c:v>
                </c:pt>
                <c:pt idx="21864">
                  <c:v>826.87166666666667</c:v>
                </c:pt>
                <c:pt idx="21865">
                  <c:v>826.91</c:v>
                </c:pt>
                <c:pt idx="21866">
                  <c:v>826.94833333333338</c:v>
                </c:pt>
                <c:pt idx="21867">
                  <c:v>826.98500000000001</c:v>
                </c:pt>
                <c:pt idx="21868">
                  <c:v>827.02333333333331</c:v>
                </c:pt>
                <c:pt idx="21869">
                  <c:v>827.06166666666661</c:v>
                </c:pt>
                <c:pt idx="21870">
                  <c:v>827.09833333333336</c:v>
                </c:pt>
                <c:pt idx="21871">
                  <c:v>827.13666666666666</c:v>
                </c:pt>
                <c:pt idx="21872">
                  <c:v>827.17499999999995</c:v>
                </c:pt>
                <c:pt idx="21873">
                  <c:v>827.21166666666659</c:v>
                </c:pt>
                <c:pt idx="21874">
                  <c:v>827.25</c:v>
                </c:pt>
                <c:pt idx="21875">
                  <c:v>827.28833333333341</c:v>
                </c:pt>
                <c:pt idx="21876">
                  <c:v>827.3266666666666</c:v>
                </c:pt>
                <c:pt idx="21877">
                  <c:v>827.36333333333334</c:v>
                </c:pt>
                <c:pt idx="21878">
                  <c:v>827.40166666666664</c:v>
                </c:pt>
                <c:pt idx="21879">
                  <c:v>827.44</c:v>
                </c:pt>
                <c:pt idx="21880">
                  <c:v>827.47666666666669</c:v>
                </c:pt>
                <c:pt idx="21881">
                  <c:v>827.51499999999999</c:v>
                </c:pt>
                <c:pt idx="21882">
                  <c:v>827.55333333333328</c:v>
                </c:pt>
                <c:pt idx="21883">
                  <c:v>827.59</c:v>
                </c:pt>
                <c:pt idx="21884">
                  <c:v>827.62833333333333</c:v>
                </c:pt>
                <c:pt idx="21885">
                  <c:v>827.66666666666663</c:v>
                </c:pt>
                <c:pt idx="21886">
                  <c:v>827.70500000000004</c:v>
                </c:pt>
                <c:pt idx="21887">
                  <c:v>827.74166666666667</c:v>
                </c:pt>
                <c:pt idx="21888">
                  <c:v>827.78000000000009</c:v>
                </c:pt>
                <c:pt idx="21889">
                  <c:v>827.81833333333327</c:v>
                </c:pt>
                <c:pt idx="21890">
                  <c:v>827.85500000000002</c:v>
                </c:pt>
                <c:pt idx="21891">
                  <c:v>827.89333333333332</c:v>
                </c:pt>
                <c:pt idx="21892">
                  <c:v>827.93166666666673</c:v>
                </c:pt>
                <c:pt idx="21893">
                  <c:v>827.96999999999991</c:v>
                </c:pt>
                <c:pt idx="21894">
                  <c:v>828.00666666666666</c:v>
                </c:pt>
                <c:pt idx="21895">
                  <c:v>828.04499999999996</c:v>
                </c:pt>
                <c:pt idx="21896">
                  <c:v>828.08333333333337</c:v>
                </c:pt>
                <c:pt idx="21897">
                  <c:v>828.12166666666667</c:v>
                </c:pt>
                <c:pt idx="21898">
                  <c:v>828.1583333333333</c:v>
                </c:pt>
                <c:pt idx="21899">
                  <c:v>828.19666666666672</c:v>
                </c:pt>
                <c:pt idx="21900">
                  <c:v>828.23500000000001</c:v>
                </c:pt>
                <c:pt idx="21901">
                  <c:v>828.27166666666676</c:v>
                </c:pt>
                <c:pt idx="21902">
                  <c:v>828.31</c:v>
                </c:pt>
                <c:pt idx="21903">
                  <c:v>828.34833333333336</c:v>
                </c:pt>
                <c:pt idx="21904">
                  <c:v>828.38666666666666</c:v>
                </c:pt>
                <c:pt idx="21905">
                  <c:v>828.4233333333334</c:v>
                </c:pt>
                <c:pt idx="21906">
                  <c:v>828.46166666666659</c:v>
                </c:pt>
                <c:pt idx="21907">
                  <c:v>828.5</c:v>
                </c:pt>
                <c:pt idx="21908">
                  <c:v>828.53666666666663</c:v>
                </c:pt>
                <c:pt idx="21909">
                  <c:v>828.57500000000005</c:v>
                </c:pt>
                <c:pt idx="21910">
                  <c:v>828.61333333333334</c:v>
                </c:pt>
                <c:pt idx="21911">
                  <c:v>828.65</c:v>
                </c:pt>
                <c:pt idx="21912">
                  <c:v>828.68833333333339</c:v>
                </c:pt>
                <c:pt idx="21913">
                  <c:v>828.72666666666669</c:v>
                </c:pt>
                <c:pt idx="21914">
                  <c:v>828.76333333333343</c:v>
                </c:pt>
                <c:pt idx="21915">
                  <c:v>828.80166666666662</c:v>
                </c:pt>
                <c:pt idx="21916">
                  <c:v>828.84</c:v>
                </c:pt>
                <c:pt idx="21917">
                  <c:v>828.87833333333333</c:v>
                </c:pt>
                <c:pt idx="21918">
                  <c:v>828.91500000000008</c:v>
                </c:pt>
                <c:pt idx="21919">
                  <c:v>828.95333333333326</c:v>
                </c:pt>
                <c:pt idx="21920">
                  <c:v>828.99166666666667</c:v>
                </c:pt>
                <c:pt idx="21921">
                  <c:v>829.02833333333331</c:v>
                </c:pt>
                <c:pt idx="21922">
                  <c:v>829.06666666666672</c:v>
                </c:pt>
                <c:pt idx="21923">
                  <c:v>829.10500000000002</c:v>
                </c:pt>
                <c:pt idx="21924">
                  <c:v>829.14166666666665</c:v>
                </c:pt>
                <c:pt idx="21925">
                  <c:v>829.18000000000006</c:v>
                </c:pt>
                <c:pt idx="21926">
                  <c:v>829.21833333333336</c:v>
                </c:pt>
                <c:pt idx="21927">
                  <c:v>829.255</c:v>
                </c:pt>
                <c:pt idx="21928">
                  <c:v>829.29333333333329</c:v>
                </c:pt>
                <c:pt idx="21929">
                  <c:v>829.33166666666671</c:v>
                </c:pt>
                <c:pt idx="21930">
                  <c:v>829.37</c:v>
                </c:pt>
                <c:pt idx="21931">
                  <c:v>829.40666666666664</c:v>
                </c:pt>
                <c:pt idx="21932">
                  <c:v>829.44499999999994</c:v>
                </c:pt>
                <c:pt idx="21933">
                  <c:v>829.48333333333335</c:v>
                </c:pt>
                <c:pt idx="21934">
                  <c:v>829.52</c:v>
                </c:pt>
                <c:pt idx="21935">
                  <c:v>829.55833333333328</c:v>
                </c:pt>
                <c:pt idx="21936">
                  <c:v>829.59499999999991</c:v>
                </c:pt>
                <c:pt idx="21937">
                  <c:v>829.63333333333333</c:v>
                </c:pt>
                <c:pt idx="21938">
                  <c:v>829.67166666666674</c:v>
                </c:pt>
                <c:pt idx="21939">
                  <c:v>829.70833333333337</c:v>
                </c:pt>
                <c:pt idx="21940">
                  <c:v>829.74666666666667</c:v>
                </c:pt>
                <c:pt idx="21941">
                  <c:v>829.78499999999997</c:v>
                </c:pt>
                <c:pt idx="21942">
                  <c:v>829.82166666666672</c:v>
                </c:pt>
                <c:pt idx="21943">
                  <c:v>829.86</c:v>
                </c:pt>
                <c:pt idx="21944">
                  <c:v>829.89833333333331</c:v>
                </c:pt>
                <c:pt idx="21945">
                  <c:v>829.93499999999995</c:v>
                </c:pt>
                <c:pt idx="21946">
                  <c:v>829.97333333333336</c:v>
                </c:pt>
                <c:pt idx="21947">
                  <c:v>830.01166666666666</c:v>
                </c:pt>
                <c:pt idx="21948">
                  <c:v>830.0483333333334</c:v>
                </c:pt>
                <c:pt idx="21949">
                  <c:v>830.08666666666659</c:v>
                </c:pt>
                <c:pt idx="21950">
                  <c:v>830.125</c:v>
                </c:pt>
                <c:pt idx="21951">
                  <c:v>830.16333333333341</c:v>
                </c:pt>
                <c:pt idx="21952">
                  <c:v>830.2</c:v>
                </c:pt>
                <c:pt idx="21953">
                  <c:v>830.23833333333334</c:v>
                </c:pt>
                <c:pt idx="21954">
                  <c:v>830.27666666666664</c:v>
                </c:pt>
                <c:pt idx="21955">
                  <c:v>830.31333333333339</c:v>
                </c:pt>
                <c:pt idx="21956">
                  <c:v>830.35166666666669</c:v>
                </c:pt>
                <c:pt idx="21957">
                  <c:v>830.39</c:v>
                </c:pt>
                <c:pt idx="21958">
                  <c:v>830.42666666666662</c:v>
                </c:pt>
                <c:pt idx="21959">
                  <c:v>830.46500000000003</c:v>
                </c:pt>
                <c:pt idx="21960">
                  <c:v>830.50333333333333</c:v>
                </c:pt>
                <c:pt idx="21961">
                  <c:v>830.54000000000008</c:v>
                </c:pt>
                <c:pt idx="21962">
                  <c:v>830.57833333333326</c:v>
                </c:pt>
                <c:pt idx="21963">
                  <c:v>830.61666666666667</c:v>
                </c:pt>
                <c:pt idx="21964">
                  <c:v>830.65500000000009</c:v>
                </c:pt>
                <c:pt idx="21965">
                  <c:v>830.69166666666672</c:v>
                </c:pt>
                <c:pt idx="21966">
                  <c:v>830.73</c:v>
                </c:pt>
                <c:pt idx="21967">
                  <c:v>830.76833333333332</c:v>
                </c:pt>
                <c:pt idx="21968">
                  <c:v>830.80500000000006</c:v>
                </c:pt>
                <c:pt idx="21969">
                  <c:v>830.84333333333336</c:v>
                </c:pt>
                <c:pt idx="21970">
                  <c:v>830.88166666666666</c:v>
                </c:pt>
                <c:pt idx="21971">
                  <c:v>830.91833333333329</c:v>
                </c:pt>
                <c:pt idx="21972">
                  <c:v>830.95666666666671</c:v>
                </c:pt>
                <c:pt idx="21973">
                  <c:v>830.995</c:v>
                </c:pt>
                <c:pt idx="21974">
                  <c:v>831.03166666666664</c:v>
                </c:pt>
                <c:pt idx="21975">
                  <c:v>831.06999999999994</c:v>
                </c:pt>
                <c:pt idx="21976">
                  <c:v>831.10833333333335</c:v>
                </c:pt>
                <c:pt idx="21977">
                  <c:v>831.14499999999998</c:v>
                </c:pt>
                <c:pt idx="21978">
                  <c:v>831.18333333333328</c:v>
                </c:pt>
                <c:pt idx="21979">
                  <c:v>831.22166666666669</c:v>
                </c:pt>
                <c:pt idx="21980">
                  <c:v>831.25833333333333</c:v>
                </c:pt>
                <c:pt idx="21981">
                  <c:v>831.29666666666674</c:v>
                </c:pt>
                <c:pt idx="21982">
                  <c:v>831.33499999999992</c:v>
                </c:pt>
                <c:pt idx="21983">
                  <c:v>831.37166666666667</c:v>
                </c:pt>
                <c:pt idx="21984">
                  <c:v>831.41</c:v>
                </c:pt>
                <c:pt idx="21985">
                  <c:v>831.44833333333338</c:v>
                </c:pt>
                <c:pt idx="21986">
                  <c:v>831.48500000000001</c:v>
                </c:pt>
                <c:pt idx="21987">
                  <c:v>831.52333333333331</c:v>
                </c:pt>
                <c:pt idx="21988">
                  <c:v>831.56166666666661</c:v>
                </c:pt>
                <c:pt idx="21989">
                  <c:v>831.59833333333336</c:v>
                </c:pt>
                <c:pt idx="21990">
                  <c:v>831.63666666666666</c:v>
                </c:pt>
                <c:pt idx="21991">
                  <c:v>831.67499999999995</c:v>
                </c:pt>
                <c:pt idx="21992">
                  <c:v>831.71166666666659</c:v>
                </c:pt>
                <c:pt idx="21993">
                  <c:v>831.75</c:v>
                </c:pt>
                <c:pt idx="21994">
                  <c:v>831.78833333333341</c:v>
                </c:pt>
                <c:pt idx="21995">
                  <c:v>831.82500000000005</c:v>
                </c:pt>
                <c:pt idx="21996">
                  <c:v>831.86333333333334</c:v>
                </c:pt>
                <c:pt idx="21997">
                  <c:v>831.90166666666664</c:v>
                </c:pt>
                <c:pt idx="21998">
                  <c:v>831.93833333333339</c:v>
                </c:pt>
                <c:pt idx="21999">
                  <c:v>831.97666666666669</c:v>
                </c:pt>
                <c:pt idx="22000">
                  <c:v>832.01499999999999</c:v>
                </c:pt>
                <c:pt idx="22001">
                  <c:v>832.05166666666662</c:v>
                </c:pt>
                <c:pt idx="22002">
                  <c:v>832.09</c:v>
                </c:pt>
                <c:pt idx="22003">
                  <c:v>832.12833333333333</c:v>
                </c:pt>
                <c:pt idx="22004">
                  <c:v>832.16500000000008</c:v>
                </c:pt>
                <c:pt idx="22005">
                  <c:v>832.20333333333326</c:v>
                </c:pt>
                <c:pt idx="22006">
                  <c:v>832.24166666666667</c:v>
                </c:pt>
                <c:pt idx="22007">
                  <c:v>832.28000000000009</c:v>
                </c:pt>
                <c:pt idx="22008">
                  <c:v>832.31666666666672</c:v>
                </c:pt>
                <c:pt idx="22009">
                  <c:v>832.35500000000002</c:v>
                </c:pt>
                <c:pt idx="22010">
                  <c:v>832.39333333333332</c:v>
                </c:pt>
                <c:pt idx="22011">
                  <c:v>832.43000000000006</c:v>
                </c:pt>
                <c:pt idx="22012">
                  <c:v>832.46833333333336</c:v>
                </c:pt>
                <c:pt idx="22013">
                  <c:v>832.50666666666666</c:v>
                </c:pt>
                <c:pt idx="22014">
                  <c:v>832.54333333333329</c:v>
                </c:pt>
                <c:pt idx="22015">
                  <c:v>832.58166666666671</c:v>
                </c:pt>
                <c:pt idx="22016">
                  <c:v>832.62</c:v>
                </c:pt>
                <c:pt idx="22017">
                  <c:v>832.65666666666664</c:v>
                </c:pt>
                <c:pt idx="22018">
                  <c:v>832.69499999999994</c:v>
                </c:pt>
                <c:pt idx="22019">
                  <c:v>832.73333333333335</c:v>
                </c:pt>
                <c:pt idx="22020">
                  <c:v>832.77</c:v>
                </c:pt>
                <c:pt idx="22021">
                  <c:v>832.80833333333328</c:v>
                </c:pt>
                <c:pt idx="22022">
                  <c:v>832.84666666666669</c:v>
                </c:pt>
                <c:pt idx="22023">
                  <c:v>832.88333333333333</c:v>
                </c:pt>
                <c:pt idx="22024">
                  <c:v>832.92166666666674</c:v>
                </c:pt>
                <c:pt idx="22025">
                  <c:v>832.95999999999992</c:v>
                </c:pt>
                <c:pt idx="22026">
                  <c:v>832.99666666666667</c:v>
                </c:pt>
                <c:pt idx="22027">
                  <c:v>833.03499999999997</c:v>
                </c:pt>
                <c:pt idx="22028">
                  <c:v>833.07333333333338</c:v>
                </c:pt>
                <c:pt idx="22029">
                  <c:v>833.11166666666657</c:v>
                </c:pt>
                <c:pt idx="22030">
                  <c:v>833.14833333333331</c:v>
                </c:pt>
                <c:pt idx="22031">
                  <c:v>833.18666666666661</c:v>
                </c:pt>
                <c:pt idx="22032">
                  <c:v>833.22500000000002</c:v>
                </c:pt>
                <c:pt idx="22033">
                  <c:v>833.26166666666666</c:v>
                </c:pt>
                <c:pt idx="22034">
                  <c:v>833.3</c:v>
                </c:pt>
                <c:pt idx="22035">
                  <c:v>833.33833333333337</c:v>
                </c:pt>
                <c:pt idx="22036">
                  <c:v>833.375</c:v>
                </c:pt>
                <c:pt idx="22037">
                  <c:v>833.41333333333341</c:v>
                </c:pt>
                <c:pt idx="22038">
                  <c:v>833.4516666666666</c:v>
                </c:pt>
                <c:pt idx="22039">
                  <c:v>833.48833333333334</c:v>
                </c:pt>
                <c:pt idx="22040">
                  <c:v>833.52666666666664</c:v>
                </c:pt>
                <c:pt idx="22041">
                  <c:v>833.56500000000005</c:v>
                </c:pt>
                <c:pt idx="22042">
                  <c:v>833.60333333333324</c:v>
                </c:pt>
                <c:pt idx="22043">
                  <c:v>833.64</c:v>
                </c:pt>
                <c:pt idx="22044">
                  <c:v>833.67833333333328</c:v>
                </c:pt>
                <c:pt idx="22045">
                  <c:v>833.7166666666667</c:v>
                </c:pt>
                <c:pt idx="22046">
                  <c:v>833.75333333333333</c:v>
                </c:pt>
                <c:pt idx="22047">
                  <c:v>833.79166666666663</c:v>
                </c:pt>
                <c:pt idx="22048">
                  <c:v>833.83</c:v>
                </c:pt>
                <c:pt idx="22049">
                  <c:v>833.86666666666667</c:v>
                </c:pt>
                <c:pt idx="22050">
                  <c:v>833.90500000000009</c:v>
                </c:pt>
                <c:pt idx="22051">
                  <c:v>833.94333333333327</c:v>
                </c:pt>
                <c:pt idx="22052">
                  <c:v>833.98166666666668</c:v>
                </c:pt>
                <c:pt idx="22053">
                  <c:v>834.01833333333332</c:v>
                </c:pt>
                <c:pt idx="22054">
                  <c:v>834.05666666666673</c:v>
                </c:pt>
                <c:pt idx="22055">
                  <c:v>834.09499999999991</c:v>
                </c:pt>
                <c:pt idx="22056">
                  <c:v>834.13166666666666</c:v>
                </c:pt>
                <c:pt idx="22057">
                  <c:v>834.17</c:v>
                </c:pt>
                <c:pt idx="22058">
                  <c:v>834.20833333333337</c:v>
                </c:pt>
                <c:pt idx="22059">
                  <c:v>834.245</c:v>
                </c:pt>
                <c:pt idx="22060">
                  <c:v>834.2833333333333</c:v>
                </c:pt>
                <c:pt idx="22061">
                  <c:v>834.32166666666672</c:v>
                </c:pt>
                <c:pt idx="22062">
                  <c:v>834.35833333333335</c:v>
                </c:pt>
                <c:pt idx="22063">
                  <c:v>834.39666666666676</c:v>
                </c:pt>
                <c:pt idx="22064">
                  <c:v>834.43499999999995</c:v>
                </c:pt>
                <c:pt idx="22065">
                  <c:v>834.47166666666669</c:v>
                </c:pt>
                <c:pt idx="22066">
                  <c:v>834.51</c:v>
                </c:pt>
                <c:pt idx="22067">
                  <c:v>834.5483333333334</c:v>
                </c:pt>
                <c:pt idx="22068">
                  <c:v>834.58666666666659</c:v>
                </c:pt>
                <c:pt idx="22069">
                  <c:v>834.62333333333333</c:v>
                </c:pt>
                <c:pt idx="22070">
                  <c:v>834.66166666666663</c:v>
                </c:pt>
                <c:pt idx="22071">
                  <c:v>834.7</c:v>
                </c:pt>
                <c:pt idx="22072">
                  <c:v>834.73666666666657</c:v>
                </c:pt>
                <c:pt idx="22073">
                  <c:v>834.77499999999998</c:v>
                </c:pt>
                <c:pt idx="22074">
                  <c:v>834.81333333333339</c:v>
                </c:pt>
                <c:pt idx="22075">
                  <c:v>834.85</c:v>
                </c:pt>
                <c:pt idx="22076">
                  <c:v>834.88833333333343</c:v>
                </c:pt>
                <c:pt idx="22077">
                  <c:v>834.92666666666662</c:v>
                </c:pt>
                <c:pt idx="22078">
                  <c:v>834.96333333333337</c:v>
                </c:pt>
                <c:pt idx="22079">
                  <c:v>835.00166666666667</c:v>
                </c:pt>
                <c:pt idx="22080">
                  <c:v>835.04000000000008</c:v>
                </c:pt>
                <c:pt idx="22081">
                  <c:v>835.07833333333326</c:v>
                </c:pt>
                <c:pt idx="22082">
                  <c:v>835.11500000000001</c:v>
                </c:pt>
                <c:pt idx="22083">
                  <c:v>835.15333333333331</c:v>
                </c:pt>
                <c:pt idx="22084">
                  <c:v>835.19166666666672</c:v>
                </c:pt>
                <c:pt idx="22085">
                  <c:v>835.22833333333324</c:v>
                </c:pt>
                <c:pt idx="22086">
                  <c:v>835.26666666666665</c:v>
                </c:pt>
                <c:pt idx="22087">
                  <c:v>835.30500000000006</c:v>
                </c:pt>
                <c:pt idx="22088">
                  <c:v>835.3416666666667</c:v>
                </c:pt>
                <c:pt idx="22089">
                  <c:v>835.38</c:v>
                </c:pt>
                <c:pt idx="22090">
                  <c:v>835.41833333333329</c:v>
                </c:pt>
                <c:pt idx="22091">
                  <c:v>835.45500000000004</c:v>
                </c:pt>
                <c:pt idx="22092">
                  <c:v>835.49333333333334</c:v>
                </c:pt>
                <c:pt idx="22093">
                  <c:v>835.53166666666664</c:v>
                </c:pt>
                <c:pt idx="22094">
                  <c:v>835.56999999999994</c:v>
                </c:pt>
                <c:pt idx="22095">
                  <c:v>835.60666666666668</c:v>
                </c:pt>
                <c:pt idx="22096">
                  <c:v>835.64499999999998</c:v>
                </c:pt>
                <c:pt idx="22097">
                  <c:v>835.68333333333328</c:v>
                </c:pt>
                <c:pt idx="22098">
                  <c:v>835.72166666666669</c:v>
                </c:pt>
                <c:pt idx="22099">
                  <c:v>835.75833333333333</c:v>
                </c:pt>
                <c:pt idx="22100">
                  <c:v>835.79666666666674</c:v>
                </c:pt>
                <c:pt idx="22101">
                  <c:v>835.83499999999992</c:v>
                </c:pt>
                <c:pt idx="22102">
                  <c:v>835.87333333333333</c:v>
                </c:pt>
                <c:pt idx="22103">
                  <c:v>835.91</c:v>
                </c:pt>
                <c:pt idx="22104">
                  <c:v>835.94833333333338</c:v>
                </c:pt>
                <c:pt idx="22105">
                  <c:v>835.98666666666657</c:v>
                </c:pt>
                <c:pt idx="22106">
                  <c:v>836.02333333333331</c:v>
                </c:pt>
                <c:pt idx="22107">
                  <c:v>836.06166666666661</c:v>
                </c:pt>
                <c:pt idx="22108">
                  <c:v>836.1</c:v>
                </c:pt>
                <c:pt idx="22109">
                  <c:v>836.13666666666666</c:v>
                </c:pt>
                <c:pt idx="22110">
                  <c:v>836.17499999999995</c:v>
                </c:pt>
                <c:pt idx="22111">
                  <c:v>836.21333333333337</c:v>
                </c:pt>
                <c:pt idx="22112">
                  <c:v>836.25</c:v>
                </c:pt>
                <c:pt idx="22113">
                  <c:v>836.28833333333341</c:v>
                </c:pt>
                <c:pt idx="22114">
                  <c:v>836.3266666666666</c:v>
                </c:pt>
                <c:pt idx="22115">
                  <c:v>836.36333333333334</c:v>
                </c:pt>
                <c:pt idx="22116">
                  <c:v>836.40166666666664</c:v>
                </c:pt>
                <c:pt idx="22117">
                  <c:v>836.44</c:v>
                </c:pt>
                <c:pt idx="22118">
                  <c:v>836.47666666666669</c:v>
                </c:pt>
                <c:pt idx="22119">
                  <c:v>836.51499999999999</c:v>
                </c:pt>
                <c:pt idx="22120">
                  <c:v>836.55333333333328</c:v>
                </c:pt>
                <c:pt idx="22121">
                  <c:v>836.59</c:v>
                </c:pt>
                <c:pt idx="22122">
                  <c:v>836.62833333333333</c:v>
                </c:pt>
                <c:pt idx="22123">
                  <c:v>836.66666666666663</c:v>
                </c:pt>
                <c:pt idx="22124">
                  <c:v>836.70500000000004</c:v>
                </c:pt>
                <c:pt idx="22125">
                  <c:v>836.74166666666667</c:v>
                </c:pt>
                <c:pt idx="22126">
                  <c:v>836.78000000000009</c:v>
                </c:pt>
                <c:pt idx="22127">
                  <c:v>836.81833333333327</c:v>
                </c:pt>
                <c:pt idx="22128">
                  <c:v>836.85500000000002</c:v>
                </c:pt>
                <c:pt idx="22129">
                  <c:v>836.89333333333332</c:v>
                </c:pt>
                <c:pt idx="22130">
                  <c:v>836.93166666666673</c:v>
                </c:pt>
                <c:pt idx="22131">
                  <c:v>836.96833333333336</c:v>
                </c:pt>
                <c:pt idx="22132">
                  <c:v>837.00666666666666</c:v>
                </c:pt>
                <c:pt idx="22133">
                  <c:v>837.04499999999996</c:v>
                </c:pt>
                <c:pt idx="22134">
                  <c:v>837.08166666666671</c:v>
                </c:pt>
                <c:pt idx="22135">
                  <c:v>837.12</c:v>
                </c:pt>
                <c:pt idx="22136">
                  <c:v>837.1583333333333</c:v>
                </c:pt>
                <c:pt idx="22137">
                  <c:v>837.19499999999994</c:v>
                </c:pt>
                <c:pt idx="22138">
                  <c:v>837.23333333333335</c:v>
                </c:pt>
                <c:pt idx="22139">
                  <c:v>837.27166666666676</c:v>
                </c:pt>
                <c:pt idx="22140">
                  <c:v>837.31</c:v>
                </c:pt>
                <c:pt idx="22141">
                  <c:v>837.34833333333336</c:v>
                </c:pt>
                <c:pt idx="22142">
                  <c:v>837.38499999999999</c:v>
                </c:pt>
                <c:pt idx="22143">
                  <c:v>837.4233333333334</c:v>
                </c:pt>
                <c:pt idx="22144">
                  <c:v>837.46166666666659</c:v>
                </c:pt>
                <c:pt idx="22145">
                  <c:v>837.49833333333333</c:v>
                </c:pt>
                <c:pt idx="22146">
                  <c:v>837.53666666666663</c:v>
                </c:pt>
                <c:pt idx="22147">
                  <c:v>837.57500000000005</c:v>
                </c:pt>
                <c:pt idx="22148">
                  <c:v>837.61166666666657</c:v>
                </c:pt>
                <c:pt idx="22149">
                  <c:v>837.65</c:v>
                </c:pt>
                <c:pt idx="22150">
                  <c:v>837.68833333333339</c:v>
                </c:pt>
                <c:pt idx="22151">
                  <c:v>837.72500000000002</c:v>
                </c:pt>
                <c:pt idx="22152">
                  <c:v>837.76333333333343</c:v>
                </c:pt>
                <c:pt idx="22153">
                  <c:v>837.80166666666662</c:v>
                </c:pt>
                <c:pt idx="22154">
                  <c:v>837.83833333333337</c:v>
                </c:pt>
                <c:pt idx="22155">
                  <c:v>837.87666666666667</c:v>
                </c:pt>
                <c:pt idx="22156">
                  <c:v>837.91500000000008</c:v>
                </c:pt>
                <c:pt idx="22157">
                  <c:v>837.9516666666666</c:v>
                </c:pt>
                <c:pt idx="22158">
                  <c:v>837.99</c:v>
                </c:pt>
                <c:pt idx="22159">
                  <c:v>838.02833333333331</c:v>
                </c:pt>
                <c:pt idx="22160">
                  <c:v>838.06500000000005</c:v>
                </c:pt>
                <c:pt idx="22161">
                  <c:v>838.10333333333324</c:v>
                </c:pt>
                <c:pt idx="22162">
                  <c:v>838.14166666666665</c:v>
                </c:pt>
                <c:pt idx="22163">
                  <c:v>838.18000000000006</c:v>
                </c:pt>
                <c:pt idx="22164">
                  <c:v>838.2166666666667</c:v>
                </c:pt>
                <c:pt idx="22165">
                  <c:v>838.255</c:v>
                </c:pt>
                <c:pt idx="22166">
                  <c:v>838.29333333333329</c:v>
                </c:pt>
                <c:pt idx="22167">
                  <c:v>838.33</c:v>
                </c:pt>
                <c:pt idx="22168">
                  <c:v>838.36833333333334</c:v>
                </c:pt>
                <c:pt idx="22169">
                  <c:v>838.40666666666664</c:v>
                </c:pt>
                <c:pt idx="22170">
                  <c:v>838.44333333333327</c:v>
                </c:pt>
                <c:pt idx="22171">
                  <c:v>838.48166666666668</c:v>
                </c:pt>
                <c:pt idx="22172">
                  <c:v>838.52</c:v>
                </c:pt>
                <c:pt idx="22173">
                  <c:v>838.55666666666673</c:v>
                </c:pt>
                <c:pt idx="22174">
                  <c:v>838.59499999999991</c:v>
                </c:pt>
                <c:pt idx="22175">
                  <c:v>838.63333333333333</c:v>
                </c:pt>
                <c:pt idx="22176">
                  <c:v>838.67</c:v>
                </c:pt>
                <c:pt idx="22177">
                  <c:v>838.70833333333337</c:v>
                </c:pt>
                <c:pt idx="22178">
                  <c:v>838.74666666666667</c:v>
                </c:pt>
                <c:pt idx="22179">
                  <c:v>838.7833333333333</c:v>
                </c:pt>
                <c:pt idx="22180">
                  <c:v>838.82166666666672</c:v>
                </c:pt>
                <c:pt idx="22181">
                  <c:v>838.86</c:v>
                </c:pt>
                <c:pt idx="22182">
                  <c:v>838.89666666666676</c:v>
                </c:pt>
                <c:pt idx="22183">
                  <c:v>838.93499999999995</c:v>
                </c:pt>
                <c:pt idx="22184">
                  <c:v>838.97333333333336</c:v>
                </c:pt>
                <c:pt idx="22185">
                  <c:v>839.01</c:v>
                </c:pt>
                <c:pt idx="22186">
                  <c:v>839.0483333333334</c:v>
                </c:pt>
                <c:pt idx="22187">
                  <c:v>839.08666666666659</c:v>
                </c:pt>
                <c:pt idx="22188">
                  <c:v>839.125</c:v>
                </c:pt>
                <c:pt idx="22189">
                  <c:v>839.16166666666663</c:v>
                </c:pt>
                <c:pt idx="22190">
                  <c:v>839.2</c:v>
                </c:pt>
                <c:pt idx="22191">
                  <c:v>839.23833333333334</c:v>
                </c:pt>
                <c:pt idx="22192">
                  <c:v>839.27499999999998</c:v>
                </c:pt>
                <c:pt idx="22193">
                  <c:v>839.31333333333339</c:v>
                </c:pt>
                <c:pt idx="22194">
                  <c:v>839.35166666666669</c:v>
                </c:pt>
                <c:pt idx="22195">
                  <c:v>839.38833333333343</c:v>
                </c:pt>
                <c:pt idx="22196">
                  <c:v>839.42666666666662</c:v>
                </c:pt>
                <c:pt idx="22197">
                  <c:v>839.46500000000003</c:v>
                </c:pt>
                <c:pt idx="22198">
                  <c:v>839.50166666666667</c:v>
                </c:pt>
                <c:pt idx="22199">
                  <c:v>839.54000000000008</c:v>
                </c:pt>
                <c:pt idx="22200">
                  <c:v>839.57833333333326</c:v>
                </c:pt>
                <c:pt idx="22201">
                  <c:v>839.61500000000001</c:v>
                </c:pt>
                <c:pt idx="22202">
                  <c:v>839.65333333333331</c:v>
                </c:pt>
                <c:pt idx="22203">
                  <c:v>839.69166666666672</c:v>
                </c:pt>
                <c:pt idx="22204">
                  <c:v>839.73</c:v>
                </c:pt>
                <c:pt idx="22205">
                  <c:v>839.76666666666665</c:v>
                </c:pt>
                <c:pt idx="22206">
                  <c:v>839.80500000000006</c:v>
                </c:pt>
                <c:pt idx="22207">
                  <c:v>839.84333333333336</c:v>
                </c:pt>
                <c:pt idx="22208">
                  <c:v>839.88</c:v>
                </c:pt>
                <c:pt idx="22209">
                  <c:v>839.91833333333329</c:v>
                </c:pt>
                <c:pt idx="22210">
                  <c:v>839.95666666666671</c:v>
                </c:pt>
                <c:pt idx="22211">
                  <c:v>839.995</c:v>
                </c:pt>
                <c:pt idx="22212">
                  <c:v>840.03166666666664</c:v>
                </c:pt>
                <c:pt idx="22213">
                  <c:v>840.06999999999994</c:v>
                </c:pt>
                <c:pt idx="22214">
                  <c:v>840.10833333333335</c:v>
                </c:pt>
                <c:pt idx="22215">
                  <c:v>840.14499999999998</c:v>
                </c:pt>
                <c:pt idx="22216">
                  <c:v>840.18333333333328</c:v>
                </c:pt>
                <c:pt idx="22217">
                  <c:v>840.22166666666669</c:v>
                </c:pt>
                <c:pt idx="22218">
                  <c:v>840.26</c:v>
                </c:pt>
                <c:pt idx="22219">
                  <c:v>840.29666666666674</c:v>
                </c:pt>
                <c:pt idx="22220">
                  <c:v>840.33499999999992</c:v>
                </c:pt>
                <c:pt idx="22221">
                  <c:v>840.37333333333333</c:v>
                </c:pt>
                <c:pt idx="22222">
                  <c:v>840.41</c:v>
                </c:pt>
                <c:pt idx="22223">
                  <c:v>840.44833333333338</c:v>
                </c:pt>
                <c:pt idx="22224">
                  <c:v>840.48666666666657</c:v>
                </c:pt>
                <c:pt idx="22225">
                  <c:v>840.52333333333331</c:v>
                </c:pt>
                <c:pt idx="22226">
                  <c:v>840.56166666666661</c:v>
                </c:pt>
                <c:pt idx="22227">
                  <c:v>840.6</c:v>
                </c:pt>
                <c:pt idx="22228">
                  <c:v>840.63666666666666</c:v>
                </c:pt>
                <c:pt idx="22229">
                  <c:v>840.67499999999995</c:v>
                </c:pt>
                <c:pt idx="22230">
                  <c:v>840.71333333333337</c:v>
                </c:pt>
                <c:pt idx="22231">
                  <c:v>840.75</c:v>
                </c:pt>
                <c:pt idx="22232">
                  <c:v>840.78833333333341</c:v>
                </c:pt>
                <c:pt idx="22233">
                  <c:v>840.8266666666666</c:v>
                </c:pt>
                <c:pt idx="22234">
                  <c:v>840.86333333333334</c:v>
                </c:pt>
                <c:pt idx="22235">
                  <c:v>840.90166666666664</c:v>
                </c:pt>
                <c:pt idx="22236">
                  <c:v>840.94</c:v>
                </c:pt>
                <c:pt idx="22237">
                  <c:v>840.97666666666669</c:v>
                </c:pt>
                <c:pt idx="22238">
                  <c:v>841.01499999999999</c:v>
                </c:pt>
                <c:pt idx="22239">
                  <c:v>841.05333333333328</c:v>
                </c:pt>
                <c:pt idx="22240">
                  <c:v>841.09</c:v>
                </c:pt>
                <c:pt idx="22241">
                  <c:v>841.12833333333333</c:v>
                </c:pt>
                <c:pt idx="22242">
                  <c:v>841.16666666666663</c:v>
                </c:pt>
                <c:pt idx="22243">
                  <c:v>841.20333333333326</c:v>
                </c:pt>
                <c:pt idx="22244">
                  <c:v>841.24166666666667</c:v>
                </c:pt>
                <c:pt idx="22245">
                  <c:v>841.28000000000009</c:v>
                </c:pt>
                <c:pt idx="22246">
                  <c:v>841.31833333333327</c:v>
                </c:pt>
                <c:pt idx="22247">
                  <c:v>841.35500000000002</c:v>
                </c:pt>
                <c:pt idx="22248">
                  <c:v>841.39333333333332</c:v>
                </c:pt>
                <c:pt idx="22249">
                  <c:v>841.43166666666673</c:v>
                </c:pt>
                <c:pt idx="22250">
                  <c:v>841.46833333333336</c:v>
                </c:pt>
                <c:pt idx="22251">
                  <c:v>841.50666666666666</c:v>
                </c:pt>
                <c:pt idx="22252">
                  <c:v>841.54499999999996</c:v>
                </c:pt>
                <c:pt idx="22253">
                  <c:v>841.58166666666671</c:v>
                </c:pt>
                <c:pt idx="22254">
                  <c:v>841.62</c:v>
                </c:pt>
                <c:pt idx="22255">
                  <c:v>841.6583333333333</c:v>
                </c:pt>
                <c:pt idx="22256">
                  <c:v>841.69499999999994</c:v>
                </c:pt>
                <c:pt idx="22257">
                  <c:v>841.73333333333335</c:v>
                </c:pt>
                <c:pt idx="22258">
                  <c:v>841.77166666666676</c:v>
                </c:pt>
                <c:pt idx="22259">
                  <c:v>841.80833333333328</c:v>
                </c:pt>
                <c:pt idx="22260">
                  <c:v>841.84666666666669</c:v>
                </c:pt>
                <c:pt idx="22261">
                  <c:v>841.88499999999999</c:v>
                </c:pt>
                <c:pt idx="22262">
                  <c:v>841.9233333333334</c:v>
                </c:pt>
                <c:pt idx="22263">
                  <c:v>841.95999999999992</c:v>
                </c:pt>
                <c:pt idx="22264">
                  <c:v>841.99833333333333</c:v>
                </c:pt>
                <c:pt idx="22265">
                  <c:v>842.03499999999997</c:v>
                </c:pt>
                <c:pt idx="22266">
                  <c:v>842.07333333333338</c:v>
                </c:pt>
                <c:pt idx="22267">
                  <c:v>842.11166666666657</c:v>
                </c:pt>
                <c:pt idx="22268">
                  <c:v>842.14833333333331</c:v>
                </c:pt>
                <c:pt idx="22269">
                  <c:v>842.18666666666661</c:v>
                </c:pt>
                <c:pt idx="22270">
                  <c:v>842.22500000000002</c:v>
                </c:pt>
                <c:pt idx="22271">
                  <c:v>842.26333333333343</c:v>
                </c:pt>
                <c:pt idx="22272">
                  <c:v>842.3</c:v>
                </c:pt>
                <c:pt idx="22273">
                  <c:v>842.33833333333337</c:v>
                </c:pt>
                <c:pt idx="22274">
                  <c:v>842.37666666666667</c:v>
                </c:pt>
                <c:pt idx="22275">
                  <c:v>842.41500000000008</c:v>
                </c:pt>
                <c:pt idx="22276">
                  <c:v>842.4516666666666</c:v>
                </c:pt>
                <c:pt idx="22277">
                  <c:v>842.49</c:v>
                </c:pt>
                <c:pt idx="22278">
                  <c:v>842.52833333333331</c:v>
                </c:pt>
                <c:pt idx="22279">
                  <c:v>842.56500000000005</c:v>
                </c:pt>
                <c:pt idx="22280">
                  <c:v>842.60333333333324</c:v>
                </c:pt>
                <c:pt idx="22281">
                  <c:v>842.64166666666665</c:v>
                </c:pt>
                <c:pt idx="22282">
                  <c:v>842.67833333333328</c:v>
                </c:pt>
                <c:pt idx="22283">
                  <c:v>842.7166666666667</c:v>
                </c:pt>
                <c:pt idx="22284">
                  <c:v>842.755</c:v>
                </c:pt>
                <c:pt idx="22285">
                  <c:v>842.79166666666663</c:v>
                </c:pt>
                <c:pt idx="22286">
                  <c:v>842.83</c:v>
                </c:pt>
                <c:pt idx="22287">
                  <c:v>842.86833333333334</c:v>
                </c:pt>
                <c:pt idx="22288">
                  <c:v>842.90500000000009</c:v>
                </c:pt>
                <c:pt idx="22289">
                  <c:v>842.94333333333327</c:v>
                </c:pt>
                <c:pt idx="22290">
                  <c:v>842.98166666666668</c:v>
                </c:pt>
                <c:pt idx="22291">
                  <c:v>843.01833333333332</c:v>
                </c:pt>
                <c:pt idx="22292">
                  <c:v>843.05666666666673</c:v>
                </c:pt>
                <c:pt idx="22293">
                  <c:v>843.09499999999991</c:v>
                </c:pt>
                <c:pt idx="22294">
                  <c:v>843.13166666666666</c:v>
                </c:pt>
                <c:pt idx="22295">
                  <c:v>843.17</c:v>
                </c:pt>
                <c:pt idx="22296">
                  <c:v>843.20833333333337</c:v>
                </c:pt>
                <c:pt idx="22297">
                  <c:v>843.24666666666667</c:v>
                </c:pt>
                <c:pt idx="22298">
                  <c:v>843.2833333333333</c:v>
                </c:pt>
                <c:pt idx="22299">
                  <c:v>843.32166666666672</c:v>
                </c:pt>
                <c:pt idx="22300">
                  <c:v>843.36</c:v>
                </c:pt>
                <c:pt idx="22301">
                  <c:v>843.39666666666676</c:v>
                </c:pt>
                <c:pt idx="22302">
                  <c:v>843.43499999999995</c:v>
                </c:pt>
                <c:pt idx="22303">
                  <c:v>843.47333333333336</c:v>
                </c:pt>
                <c:pt idx="22304">
                  <c:v>843.51</c:v>
                </c:pt>
                <c:pt idx="22305">
                  <c:v>843.5483333333334</c:v>
                </c:pt>
                <c:pt idx="22306">
                  <c:v>843.58666666666659</c:v>
                </c:pt>
                <c:pt idx="22307">
                  <c:v>843.625</c:v>
                </c:pt>
                <c:pt idx="22308">
                  <c:v>843.66166666666663</c:v>
                </c:pt>
                <c:pt idx="22309">
                  <c:v>843.7</c:v>
                </c:pt>
                <c:pt idx="22310">
                  <c:v>843.73833333333334</c:v>
                </c:pt>
                <c:pt idx="22311">
                  <c:v>843.77499999999998</c:v>
                </c:pt>
                <c:pt idx="22312">
                  <c:v>843.81333333333339</c:v>
                </c:pt>
                <c:pt idx="22313">
                  <c:v>843.85166666666669</c:v>
                </c:pt>
                <c:pt idx="22314">
                  <c:v>843.88833333333343</c:v>
                </c:pt>
                <c:pt idx="22315">
                  <c:v>843.92666666666662</c:v>
                </c:pt>
                <c:pt idx="22316">
                  <c:v>843.96500000000003</c:v>
                </c:pt>
                <c:pt idx="22317">
                  <c:v>844.00166666666667</c:v>
                </c:pt>
                <c:pt idx="22318">
                  <c:v>844.04000000000008</c:v>
                </c:pt>
                <c:pt idx="22319">
                  <c:v>844.07833333333326</c:v>
                </c:pt>
                <c:pt idx="22320">
                  <c:v>844.11500000000001</c:v>
                </c:pt>
                <c:pt idx="22321">
                  <c:v>844.15333333333331</c:v>
                </c:pt>
                <c:pt idx="22322">
                  <c:v>844.19166666666672</c:v>
                </c:pt>
                <c:pt idx="22323">
                  <c:v>844.22833333333324</c:v>
                </c:pt>
                <c:pt idx="22324">
                  <c:v>844.26666666666665</c:v>
                </c:pt>
                <c:pt idx="22325">
                  <c:v>844.30500000000006</c:v>
                </c:pt>
                <c:pt idx="22326">
                  <c:v>844.3416666666667</c:v>
                </c:pt>
                <c:pt idx="22327">
                  <c:v>844.38</c:v>
                </c:pt>
                <c:pt idx="22328">
                  <c:v>844.41833333333329</c:v>
                </c:pt>
                <c:pt idx="22329">
                  <c:v>844.45500000000004</c:v>
                </c:pt>
                <c:pt idx="22330">
                  <c:v>844.49333333333334</c:v>
                </c:pt>
                <c:pt idx="22331">
                  <c:v>844.53166666666664</c:v>
                </c:pt>
                <c:pt idx="22332">
                  <c:v>844.56999999999994</c:v>
                </c:pt>
                <c:pt idx="22333">
                  <c:v>844.60666666666668</c:v>
                </c:pt>
                <c:pt idx="22334">
                  <c:v>844.64499999999998</c:v>
                </c:pt>
                <c:pt idx="22335">
                  <c:v>844.68333333333328</c:v>
                </c:pt>
                <c:pt idx="22336">
                  <c:v>844.71999999999991</c:v>
                </c:pt>
                <c:pt idx="22337">
                  <c:v>844.75833333333333</c:v>
                </c:pt>
                <c:pt idx="22338">
                  <c:v>844.79666666666674</c:v>
                </c:pt>
                <c:pt idx="22339">
                  <c:v>844.83333333333337</c:v>
                </c:pt>
                <c:pt idx="22340">
                  <c:v>844.87166666666667</c:v>
                </c:pt>
                <c:pt idx="22341">
                  <c:v>844.91</c:v>
                </c:pt>
                <c:pt idx="22342">
                  <c:v>844.94666666666672</c:v>
                </c:pt>
                <c:pt idx="22343">
                  <c:v>844.98500000000001</c:v>
                </c:pt>
                <c:pt idx="22344">
                  <c:v>845.02333333333331</c:v>
                </c:pt>
                <c:pt idx="22345">
                  <c:v>845.06</c:v>
                </c:pt>
                <c:pt idx="22346">
                  <c:v>845.09833333333336</c:v>
                </c:pt>
                <c:pt idx="22347">
                  <c:v>845.13666666666666</c:v>
                </c:pt>
                <c:pt idx="22348">
                  <c:v>845.1733333333334</c:v>
                </c:pt>
                <c:pt idx="22349">
                  <c:v>845.21166666666659</c:v>
                </c:pt>
                <c:pt idx="22350">
                  <c:v>845.25</c:v>
                </c:pt>
                <c:pt idx="22351">
                  <c:v>845.28666666666663</c:v>
                </c:pt>
                <c:pt idx="22352">
                  <c:v>845.32500000000005</c:v>
                </c:pt>
                <c:pt idx="22353">
                  <c:v>845.36333333333334</c:v>
                </c:pt>
                <c:pt idx="22354">
                  <c:v>845.4</c:v>
                </c:pt>
                <c:pt idx="22355">
                  <c:v>845.43833333333339</c:v>
                </c:pt>
                <c:pt idx="22356">
                  <c:v>845.47666666666669</c:v>
                </c:pt>
                <c:pt idx="22357">
                  <c:v>845.51499999999999</c:v>
                </c:pt>
                <c:pt idx="22358">
                  <c:v>845.55166666666662</c:v>
                </c:pt>
                <c:pt idx="22359">
                  <c:v>845.59</c:v>
                </c:pt>
                <c:pt idx="22360">
                  <c:v>845.62833333333333</c:v>
                </c:pt>
                <c:pt idx="22361">
                  <c:v>845.66500000000008</c:v>
                </c:pt>
                <c:pt idx="22362">
                  <c:v>845.70333333333326</c:v>
                </c:pt>
                <c:pt idx="22363">
                  <c:v>845.74166666666667</c:v>
                </c:pt>
                <c:pt idx="22364">
                  <c:v>845.77833333333331</c:v>
                </c:pt>
                <c:pt idx="22365">
                  <c:v>845.81666666666672</c:v>
                </c:pt>
                <c:pt idx="22366">
                  <c:v>845.85500000000002</c:v>
                </c:pt>
                <c:pt idx="22367">
                  <c:v>845.89166666666665</c:v>
                </c:pt>
                <c:pt idx="22368">
                  <c:v>845.93000000000006</c:v>
                </c:pt>
                <c:pt idx="22369">
                  <c:v>845.96833333333336</c:v>
                </c:pt>
                <c:pt idx="22370">
                  <c:v>846.00666666666666</c:v>
                </c:pt>
                <c:pt idx="22371">
                  <c:v>846.04333333333329</c:v>
                </c:pt>
                <c:pt idx="22372">
                  <c:v>846.08166666666671</c:v>
                </c:pt>
                <c:pt idx="22373">
                  <c:v>846.12</c:v>
                </c:pt>
                <c:pt idx="22374">
                  <c:v>846.15666666666664</c:v>
                </c:pt>
                <c:pt idx="22375">
                  <c:v>846.19499999999994</c:v>
                </c:pt>
                <c:pt idx="22376">
                  <c:v>846.23333333333335</c:v>
                </c:pt>
                <c:pt idx="22377">
                  <c:v>846.27166666666676</c:v>
                </c:pt>
                <c:pt idx="22378">
                  <c:v>846.30833333333328</c:v>
                </c:pt>
                <c:pt idx="22379">
                  <c:v>846.34666666666669</c:v>
                </c:pt>
                <c:pt idx="22380">
                  <c:v>846.38499999999999</c:v>
                </c:pt>
                <c:pt idx="22381">
                  <c:v>846.42166666666674</c:v>
                </c:pt>
                <c:pt idx="22382">
                  <c:v>846.45999999999992</c:v>
                </c:pt>
                <c:pt idx="22383">
                  <c:v>846.49833333333333</c:v>
                </c:pt>
                <c:pt idx="22384">
                  <c:v>846.53666666666663</c:v>
                </c:pt>
                <c:pt idx="22385">
                  <c:v>846.57333333333338</c:v>
                </c:pt>
                <c:pt idx="22386">
                  <c:v>846.61166666666657</c:v>
                </c:pt>
                <c:pt idx="22387">
                  <c:v>846.65</c:v>
                </c:pt>
                <c:pt idx="22388">
                  <c:v>846.68666666666661</c:v>
                </c:pt>
                <c:pt idx="22389">
                  <c:v>846.72500000000002</c:v>
                </c:pt>
                <c:pt idx="22390">
                  <c:v>846.76333333333343</c:v>
                </c:pt>
                <c:pt idx="22391">
                  <c:v>846.8</c:v>
                </c:pt>
                <c:pt idx="22392">
                  <c:v>846.83833333333337</c:v>
                </c:pt>
                <c:pt idx="22393">
                  <c:v>846.87666666666667</c:v>
                </c:pt>
                <c:pt idx="22394">
                  <c:v>846.91333333333341</c:v>
                </c:pt>
                <c:pt idx="22395">
                  <c:v>846.9516666666666</c:v>
                </c:pt>
                <c:pt idx="22396">
                  <c:v>846.99</c:v>
                </c:pt>
                <c:pt idx="22397">
                  <c:v>847.02833333333331</c:v>
                </c:pt>
                <c:pt idx="22398">
                  <c:v>847.06500000000005</c:v>
                </c:pt>
                <c:pt idx="22399">
                  <c:v>847.10333333333324</c:v>
                </c:pt>
                <c:pt idx="22400">
                  <c:v>847.14166666666665</c:v>
                </c:pt>
                <c:pt idx="22401">
                  <c:v>847.17833333333328</c:v>
                </c:pt>
                <c:pt idx="22402">
                  <c:v>847.2166666666667</c:v>
                </c:pt>
                <c:pt idx="22403">
                  <c:v>847.255</c:v>
                </c:pt>
                <c:pt idx="22404">
                  <c:v>847.29166666666663</c:v>
                </c:pt>
                <c:pt idx="22405">
                  <c:v>847.33</c:v>
                </c:pt>
                <c:pt idx="22406">
                  <c:v>847.36833333333334</c:v>
                </c:pt>
                <c:pt idx="22407">
                  <c:v>847.40500000000009</c:v>
                </c:pt>
                <c:pt idx="22408">
                  <c:v>847.44333333333327</c:v>
                </c:pt>
                <c:pt idx="22409">
                  <c:v>847.48166666666668</c:v>
                </c:pt>
                <c:pt idx="22410">
                  <c:v>847.51833333333332</c:v>
                </c:pt>
                <c:pt idx="22411">
                  <c:v>847.55666666666673</c:v>
                </c:pt>
                <c:pt idx="22412">
                  <c:v>847.59499999999991</c:v>
                </c:pt>
                <c:pt idx="22413">
                  <c:v>847.63166666666666</c:v>
                </c:pt>
                <c:pt idx="22414">
                  <c:v>847.67</c:v>
                </c:pt>
                <c:pt idx="22415">
                  <c:v>847.70833333333337</c:v>
                </c:pt>
                <c:pt idx="22416">
                  <c:v>847.74666666666667</c:v>
                </c:pt>
                <c:pt idx="22417">
                  <c:v>847.7833333333333</c:v>
                </c:pt>
                <c:pt idx="22418">
                  <c:v>847.82166666666672</c:v>
                </c:pt>
                <c:pt idx="22419">
                  <c:v>847.86</c:v>
                </c:pt>
                <c:pt idx="22420">
                  <c:v>847.89666666666676</c:v>
                </c:pt>
                <c:pt idx="22421">
                  <c:v>847.93499999999995</c:v>
                </c:pt>
                <c:pt idx="22422">
                  <c:v>847.97333333333336</c:v>
                </c:pt>
                <c:pt idx="22423">
                  <c:v>848.01</c:v>
                </c:pt>
                <c:pt idx="22424">
                  <c:v>848.0483333333334</c:v>
                </c:pt>
                <c:pt idx="22425">
                  <c:v>848.08666666666659</c:v>
                </c:pt>
                <c:pt idx="22426">
                  <c:v>848.12333333333333</c:v>
                </c:pt>
                <c:pt idx="22427">
                  <c:v>848.16166666666663</c:v>
                </c:pt>
                <c:pt idx="22428">
                  <c:v>848.2</c:v>
                </c:pt>
                <c:pt idx="22429">
                  <c:v>848.23833333333334</c:v>
                </c:pt>
                <c:pt idx="22430">
                  <c:v>848.27499999999998</c:v>
                </c:pt>
                <c:pt idx="22431">
                  <c:v>848.31333333333339</c:v>
                </c:pt>
                <c:pt idx="22432">
                  <c:v>848.35166666666669</c:v>
                </c:pt>
                <c:pt idx="22433">
                  <c:v>848.38833333333343</c:v>
                </c:pt>
                <c:pt idx="22434">
                  <c:v>848.42666666666662</c:v>
                </c:pt>
                <c:pt idx="22435">
                  <c:v>848.46500000000003</c:v>
                </c:pt>
                <c:pt idx="22436">
                  <c:v>848.50166666666667</c:v>
                </c:pt>
                <c:pt idx="22437">
                  <c:v>848.54000000000008</c:v>
                </c:pt>
                <c:pt idx="22438">
                  <c:v>848.57833333333326</c:v>
                </c:pt>
                <c:pt idx="22439">
                  <c:v>848.61500000000001</c:v>
                </c:pt>
                <c:pt idx="22440">
                  <c:v>848.65333333333331</c:v>
                </c:pt>
                <c:pt idx="22441">
                  <c:v>848.69166666666672</c:v>
                </c:pt>
                <c:pt idx="22442">
                  <c:v>848.72833333333324</c:v>
                </c:pt>
                <c:pt idx="22443">
                  <c:v>848.76666666666665</c:v>
                </c:pt>
                <c:pt idx="22444">
                  <c:v>848.80500000000006</c:v>
                </c:pt>
                <c:pt idx="22445">
                  <c:v>848.8416666666667</c:v>
                </c:pt>
                <c:pt idx="22446">
                  <c:v>848.88</c:v>
                </c:pt>
                <c:pt idx="22447">
                  <c:v>848.91833333333329</c:v>
                </c:pt>
                <c:pt idx="22448">
                  <c:v>848.95500000000004</c:v>
                </c:pt>
                <c:pt idx="22449">
                  <c:v>848.99333333333334</c:v>
                </c:pt>
                <c:pt idx="22450">
                  <c:v>849.03166666666664</c:v>
                </c:pt>
                <c:pt idx="22451">
                  <c:v>849.06999999999994</c:v>
                </c:pt>
                <c:pt idx="22452">
                  <c:v>849.10666666666668</c:v>
                </c:pt>
                <c:pt idx="22453">
                  <c:v>849.14499999999998</c:v>
                </c:pt>
                <c:pt idx="22454">
                  <c:v>849.18333333333328</c:v>
                </c:pt>
                <c:pt idx="22455">
                  <c:v>849.21999999999991</c:v>
                </c:pt>
                <c:pt idx="22456">
                  <c:v>849.25833333333333</c:v>
                </c:pt>
                <c:pt idx="22457">
                  <c:v>849.29666666666674</c:v>
                </c:pt>
                <c:pt idx="22458">
                  <c:v>849.33333333333337</c:v>
                </c:pt>
                <c:pt idx="22459">
                  <c:v>849.37166666666667</c:v>
                </c:pt>
                <c:pt idx="22460">
                  <c:v>849.41</c:v>
                </c:pt>
                <c:pt idx="22461">
                  <c:v>849.44666666666672</c:v>
                </c:pt>
                <c:pt idx="22462">
                  <c:v>849.48500000000001</c:v>
                </c:pt>
                <c:pt idx="22463">
                  <c:v>849.52333333333331</c:v>
                </c:pt>
                <c:pt idx="22464">
                  <c:v>849.56</c:v>
                </c:pt>
                <c:pt idx="22465">
                  <c:v>849.59833333333336</c:v>
                </c:pt>
                <c:pt idx="22466">
                  <c:v>849.63666666666666</c:v>
                </c:pt>
                <c:pt idx="22467">
                  <c:v>849.6733333333334</c:v>
                </c:pt>
                <c:pt idx="22468">
                  <c:v>849.71166666666659</c:v>
                </c:pt>
                <c:pt idx="22469">
                  <c:v>849.75</c:v>
                </c:pt>
                <c:pt idx="22470">
                  <c:v>849.78666666666663</c:v>
                </c:pt>
                <c:pt idx="22471">
                  <c:v>849.82500000000005</c:v>
                </c:pt>
                <c:pt idx="22472">
                  <c:v>849.86333333333334</c:v>
                </c:pt>
                <c:pt idx="22473">
                  <c:v>849.9</c:v>
                </c:pt>
                <c:pt idx="22474">
                  <c:v>849.93833333333339</c:v>
                </c:pt>
                <c:pt idx="22475">
                  <c:v>849.97666666666669</c:v>
                </c:pt>
                <c:pt idx="22476">
                  <c:v>850.01499999999999</c:v>
                </c:pt>
                <c:pt idx="22477">
                  <c:v>850.05166666666662</c:v>
                </c:pt>
                <c:pt idx="22478">
                  <c:v>850.09</c:v>
                </c:pt>
                <c:pt idx="22479">
                  <c:v>850.12833333333333</c:v>
                </c:pt>
                <c:pt idx="22480">
                  <c:v>850.16500000000008</c:v>
                </c:pt>
                <c:pt idx="22481">
                  <c:v>850.20333333333326</c:v>
                </c:pt>
                <c:pt idx="22482">
                  <c:v>850.24166666666667</c:v>
                </c:pt>
                <c:pt idx="22483">
                  <c:v>850.27833333333331</c:v>
                </c:pt>
                <c:pt idx="22484">
                  <c:v>850.31666666666672</c:v>
                </c:pt>
                <c:pt idx="22485">
                  <c:v>850.35500000000002</c:v>
                </c:pt>
                <c:pt idx="22486">
                  <c:v>850.39166666666665</c:v>
                </c:pt>
                <c:pt idx="22487">
                  <c:v>850.43000000000006</c:v>
                </c:pt>
                <c:pt idx="22488">
                  <c:v>850.46833333333336</c:v>
                </c:pt>
                <c:pt idx="22489">
                  <c:v>850.505</c:v>
                </c:pt>
                <c:pt idx="22490">
                  <c:v>850.54333333333329</c:v>
                </c:pt>
                <c:pt idx="22491">
                  <c:v>850.58166666666671</c:v>
                </c:pt>
                <c:pt idx="22492">
                  <c:v>850.61833333333334</c:v>
                </c:pt>
                <c:pt idx="22493">
                  <c:v>850.65666666666664</c:v>
                </c:pt>
                <c:pt idx="22494">
                  <c:v>850.69499999999994</c:v>
                </c:pt>
                <c:pt idx="22495">
                  <c:v>850.73166666666668</c:v>
                </c:pt>
                <c:pt idx="22496">
                  <c:v>850.77</c:v>
                </c:pt>
                <c:pt idx="22497">
                  <c:v>850.80833333333328</c:v>
                </c:pt>
                <c:pt idx="22498">
                  <c:v>850.84499999999991</c:v>
                </c:pt>
                <c:pt idx="22499">
                  <c:v>850.88333333333333</c:v>
                </c:pt>
                <c:pt idx="22500">
                  <c:v>850.92166666666674</c:v>
                </c:pt>
                <c:pt idx="22501">
                  <c:v>850.95833333333337</c:v>
                </c:pt>
                <c:pt idx="22502">
                  <c:v>850.99666666666667</c:v>
                </c:pt>
                <c:pt idx="22503">
                  <c:v>851.03499999999997</c:v>
                </c:pt>
                <c:pt idx="22504">
                  <c:v>851.07166666666672</c:v>
                </c:pt>
                <c:pt idx="22505">
                  <c:v>851.11</c:v>
                </c:pt>
                <c:pt idx="22506">
                  <c:v>851.14833333333331</c:v>
                </c:pt>
                <c:pt idx="22507">
                  <c:v>851.18499999999995</c:v>
                </c:pt>
                <c:pt idx="22508">
                  <c:v>851.22333333333336</c:v>
                </c:pt>
                <c:pt idx="22509">
                  <c:v>851.26166666666666</c:v>
                </c:pt>
                <c:pt idx="22510">
                  <c:v>851.3</c:v>
                </c:pt>
                <c:pt idx="22511">
                  <c:v>851.33666666666659</c:v>
                </c:pt>
                <c:pt idx="22512">
                  <c:v>851.375</c:v>
                </c:pt>
                <c:pt idx="22513">
                  <c:v>851.41333333333341</c:v>
                </c:pt>
                <c:pt idx="22514">
                  <c:v>851.45</c:v>
                </c:pt>
                <c:pt idx="22515">
                  <c:v>851.48833333333334</c:v>
                </c:pt>
                <c:pt idx="22516">
                  <c:v>851.52666666666664</c:v>
                </c:pt>
                <c:pt idx="22517">
                  <c:v>851.56333333333339</c:v>
                </c:pt>
                <c:pt idx="22518">
                  <c:v>851.60166666666669</c:v>
                </c:pt>
                <c:pt idx="22519">
                  <c:v>851.64</c:v>
                </c:pt>
                <c:pt idx="22520">
                  <c:v>851.67666666666662</c:v>
                </c:pt>
                <c:pt idx="22521">
                  <c:v>851.71500000000003</c:v>
                </c:pt>
                <c:pt idx="22522">
                  <c:v>851.75333333333333</c:v>
                </c:pt>
                <c:pt idx="22523">
                  <c:v>851.79000000000008</c:v>
                </c:pt>
                <c:pt idx="22524">
                  <c:v>851.82833333333326</c:v>
                </c:pt>
                <c:pt idx="22525">
                  <c:v>851.86666666666667</c:v>
                </c:pt>
                <c:pt idx="22526">
                  <c:v>851.90333333333331</c:v>
                </c:pt>
                <c:pt idx="22527">
                  <c:v>851.94166666666672</c:v>
                </c:pt>
                <c:pt idx="22528">
                  <c:v>851.98</c:v>
                </c:pt>
                <c:pt idx="22529">
                  <c:v>852.01833333333332</c:v>
                </c:pt>
                <c:pt idx="22530">
                  <c:v>852.05500000000006</c:v>
                </c:pt>
                <c:pt idx="22531">
                  <c:v>852.09333333333336</c:v>
                </c:pt>
                <c:pt idx="22532">
                  <c:v>852.13166666666666</c:v>
                </c:pt>
                <c:pt idx="22533">
                  <c:v>852.16833333333329</c:v>
                </c:pt>
                <c:pt idx="22534">
                  <c:v>852.20666666666671</c:v>
                </c:pt>
                <c:pt idx="22535">
                  <c:v>852.245</c:v>
                </c:pt>
                <c:pt idx="22536">
                  <c:v>852.28166666666664</c:v>
                </c:pt>
                <c:pt idx="22537">
                  <c:v>852.31999999999994</c:v>
                </c:pt>
                <c:pt idx="22538">
                  <c:v>852.35833333333335</c:v>
                </c:pt>
                <c:pt idx="22539">
                  <c:v>852.39499999999998</c:v>
                </c:pt>
                <c:pt idx="22540">
                  <c:v>852.43333333333328</c:v>
                </c:pt>
                <c:pt idx="22541">
                  <c:v>852.47166666666669</c:v>
                </c:pt>
                <c:pt idx="22542">
                  <c:v>852.50833333333333</c:v>
                </c:pt>
                <c:pt idx="22543">
                  <c:v>852.54666666666674</c:v>
                </c:pt>
                <c:pt idx="22544">
                  <c:v>852.58499999999992</c:v>
                </c:pt>
                <c:pt idx="22545">
                  <c:v>852.62166666666667</c:v>
                </c:pt>
                <c:pt idx="22546">
                  <c:v>852.66</c:v>
                </c:pt>
                <c:pt idx="22547">
                  <c:v>852.69833333333338</c:v>
                </c:pt>
                <c:pt idx="22548">
                  <c:v>852.73500000000001</c:v>
                </c:pt>
                <c:pt idx="22549">
                  <c:v>852.77333333333331</c:v>
                </c:pt>
                <c:pt idx="22550">
                  <c:v>852.81166666666661</c:v>
                </c:pt>
                <c:pt idx="22551">
                  <c:v>852.85</c:v>
                </c:pt>
                <c:pt idx="22552">
                  <c:v>852.88666666666666</c:v>
                </c:pt>
                <c:pt idx="22553">
                  <c:v>852.92499999999995</c:v>
                </c:pt>
                <c:pt idx="22554">
                  <c:v>852.96333333333337</c:v>
                </c:pt>
                <c:pt idx="22555">
                  <c:v>853</c:v>
                </c:pt>
                <c:pt idx="22556">
                  <c:v>853.03833333333341</c:v>
                </c:pt>
                <c:pt idx="22557">
                  <c:v>853.0766666666666</c:v>
                </c:pt>
                <c:pt idx="22558">
                  <c:v>853.11500000000001</c:v>
                </c:pt>
                <c:pt idx="22559">
                  <c:v>853.15166666666664</c:v>
                </c:pt>
                <c:pt idx="22560">
                  <c:v>853.19</c:v>
                </c:pt>
                <c:pt idx="22561">
                  <c:v>853.22833333333324</c:v>
                </c:pt>
                <c:pt idx="22562">
                  <c:v>853.26499999999999</c:v>
                </c:pt>
                <c:pt idx="22563">
                  <c:v>853.30333333333328</c:v>
                </c:pt>
                <c:pt idx="22564">
                  <c:v>853.3416666666667</c:v>
                </c:pt>
                <c:pt idx="22565">
                  <c:v>853.37833333333333</c:v>
                </c:pt>
                <c:pt idx="22566">
                  <c:v>853.41666666666663</c:v>
                </c:pt>
                <c:pt idx="22567">
                  <c:v>853.45500000000004</c:v>
                </c:pt>
                <c:pt idx="22568">
                  <c:v>853.49166666666667</c:v>
                </c:pt>
                <c:pt idx="22569">
                  <c:v>853.53000000000009</c:v>
                </c:pt>
                <c:pt idx="22570">
                  <c:v>853.56833333333327</c:v>
                </c:pt>
                <c:pt idx="22571">
                  <c:v>853.60500000000002</c:v>
                </c:pt>
                <c:pt idx="22572">
                  <c:v>853.64333333333332</c:v>
                </c:pt>
                <c:pt idx="22573">
                  <c:v>853.68166666666673</c:v>
                </c:pt>
                <c:pt idx="22574">
                  <c:v>853.71999999999991</c:v>
                </c:pt>
                <c:pt idx="22575">
                  <c:v>853.75666666666666</c:v>
                </c:pt>
                <c:pt idx="22576">
                  <c:v>853.79499999999996</c:v>
                </c:pt>
                <c:pt idx="22577">
                  <c:v>853.83333333333337</c:v>
                </c:pt>
                <c:pt idx="22578">
                  <c:v>853.87</c:v>
                </c:pt>
                <c:pt idx="22579">
                  <c:v>853.9083333333333</c:v>
                </c:pt>
                <c:pt idx="22580">
                  <c:v>853.94666666666672</c:v>
                </c:pt>
                <c:pt idx="22581">
                  <c:v>853.98333333333335</c:v>
                </c:pt>
                <c:pt idx="22582">
                  <c:v>854.02166666666676</c:v>
                </c:pt>
                <c:pt idx="22583">
                  <c:v>854.06</c:v>
                </c:pt>
                <c:pt idx="22584">
                  <c:v>854.09666666666669</c:v>
                </c:pt>
                <c:pt idx="22585">
                  <c:v>854.13499999999999</c:v>
                </c:pt>
                <c:pt idx="22586">
                  <c:v>854.1733333333334</c:v>
                </c:pt>
                <c:pt idx="22587">
                  <c:v>854.20999999999992</c:v>
                </c:pt>
                <c:pt idx="22588">
                  <c:v>854.24833333333333</c:v>
                </c:pt>
                <c:pt idx="22589">
                  <c:v>854.28666666666663</c:v>
                </c:pt>
                <c:pt idx="22590">
                  <c:v>854.32333333333338</c:v>
                </c:pt>
                <c:pt idx="22591">
                  <c:v>854.36166666666657</c:v>
                </c:pt>
                <c:pt idx="22592">
                  <c:v>854.4</c:v>
                </c:pt>
                <c:pt idx="22593">
                  <c:v>854.43666666666661</c:v>
                </c:pt>
                <c:pt idx="22594">
                  <c:v>854.47500000000002</c:v>
                </c:pt>
                <c:pt idx="22595">
                  <c:v>854.51333333333343</c:v>
                </c:pt>
                <c:pt idx="22596">
                  <c:v>854.55166666666662</c:v>
                </c:pt>
                <c:pt idx="22597">
                  <c:v>854.59</c:v>
                </c:pt>
                <c:pt idx="22598">
                  <c:v>854.62666666666667</c:v>
                </c:pt>
                <c:pt idx="22599">
                  <c:v>854.66500000000008</c:v>
                </c:pt>
                <c:pt idx="22600">
                  <c:v>854.70333333333326</c:v>
                </c:pt>
                <c:pt idx="22601">
                  <c:v>854.74</c:v>
                </c:pt>
                <c:pt idx="22602">
                  <c:v>854.77833333333331</c:v>
                </c:pt>
                <c:pt idx="22603">
                  <c:v>854.81500000000005</c:v>
                </c:pt>
                <c:pt idx="22604">
                  <c:v>854.85333333333324</c:v>
                </c:pt>
                <c:pt idx="22605">
                  <c:v>854.89166666666665</c:v>
                </c:pt>
                <c:pt idx="22606">
                  <c:v>854.93000000000006</c:v>
                </c:pt>
                <c:pt idx="22607">
                  <c:v>854.9666666666667</c:v>
                </c:pt>
                <c:pt idx="22608">
                  <c:v>855.005</c:v>
                </c:pt>
                <c:pt idx="22609">
                  <c:v>855.04333333333329</c:v>
                </c:pt>
                <c:pt idx="22610">
                  <c:v>855.08</c:v>
                </c:pt>
                <c:pt idx="22611">
                  <c:v>855.11833333333334</c:v>
                </c:pt>
                <c:pt idx="22612">
                  <c:v>855.15666666666664</c:v>
                </c:pt>
                <c:pt idx="22613">
                  <c:v>855.19333333333327</c:v>
                </c:pt>
                <c:pt idx="22614">
                  <c:v>855.23166666666668</c:v>
                </c:pt>
                <c:pt idx="22615">
                  <c:v>855.27</c:v>
                </c:pt>
                <c:pt idx="22616">
                  <c:v>855.30666666666673</c:v>
                </c:pt>
                <c:pt idx="22617">
                  <c:v>855.34499999999991</c:v>
                </c:pt>
                <c:pt idx="22618">
                  <c:v>855.38333333333333</c:v>
                </c:pt>
                <c:pt idx="22619">
                  <c:v>855.42</c:v>
                </c:pt>
                <c:pt idx="22620">
                  <c:v>855.45833333333337</c:v>
                </c:pt>
                <c:pt idx="22621">
                  <c:v>855.49666666666667</c:v>
                </c:pt>
                <c:pt idx="22622">
                  <c:v>855.53499999999997</c:v>
                </c:pt>
                <c:pt idx="22623">
                  <c:v>855.57166666666672</c:v>
                </c:pt>
                <c:pt idx="22624">
                  <c:v>855.61</c:v>
                </c:pt>
                <c:pt idx="22625">
                  <c:v>855.64833333333331</c:v>
                </c:pt>
                <c:pt idx="22626">
                  <c:v>855.68499999999995</c:v>
                </c:pt>
                <c:pt idx="22627">
                  <c:v>855.72333333333336</c:v>
                </c:pt>
                <c:pt idx="22628">
                  <c:v>855.76166666666666</c:v>
                </c:pt>
                <c:pt idx="22629">
                  <c:v>855.7983333333334</c:v>
                </c:pt>
                <c:pt idx="22630">
                  <c:v>855.83666666666659</c:v>
                </c:pt>
                <c:pt idx="22631">
                  <c:v>855.875</c:v>
                </c:pt>
                <c:pt idx="22632">
                  <c:v>855.91333333333341</c:v>
                </c:pt>
                <c:pt idx="22633">
                  <c:v>855.95</c:v>
                </c:pt>
                <c:pt idx="22634">
                  <c:v>855.98833333333334</c:v>
                </c:pt>
                <c:pt idx="22635">
                  <c:v>856.02666666666664</c:v>
                </c:pt>
                <c:pt idx="22636">
                  <c:v>856.06333333333339</c:v>
                </c:pt>
                <c:pt idx="22637">
                  <c:v>856.1</c:v>
                </c:pt>
                <c:pt idx="22638">
                  <c:v>856.13833333333343</c:v>
                </c:pt>
                <c:pt idx="22639">
                  <c:v>856.17666666666662</c:v>
                </c:pt>
                <c:pt idx="22640">
                  <c:v>856.21333333333337</c:v>
                </c:pt>
                <c:pt idx="22641">
                  <c:v>856.25166666666667</c:v>
                </c:pt>
                <c:pt idx="22642">
                  <c:v>856.28833333333341</c:v>
                </c:pt>
                <c:pt idx="22643">
                  <c:v>856.3266666666666</c:v>
                </c:pt>
                <c:pt idx="22644">
                  <c:v>856.36500000000001</c:v>
                </c:pt>
                <c:pt idx="22645">
                  <c:v>856.40166666666664</c:v>
                </c:pt>
                <c:pt idx="22646">
                  <c:v>856.44</c:v>
                </c:pt>
                <c:pt idx="22647">
                  <c:v>856.47666666666669</c:v>
                </c:pt>
                <c:pt idx="22648">
                  <c:v>856.51499999999999</c:v>
                </c:pt>
                <c:pt idx="22649">
                  <c:v>856.55166666666662</c:v>
                </c:pt>
                <c:pt idx="22650">
                  <c:v>856.59</c:v>
                </c:pt>
                <c:pt idx="22651">
                  <c:v>856.62833333333333</c:v>
                </c:pt>
                <c:pt idx="22652">
                  <c:v>856.66500000000008</c:v>
                </c:pt>
                <c:pt idx="22653">
                  <c:v>856.70333333333326</c:v>
                </c:pt>
                <c:pt idx="22654">
                  <c:v>856.74</c:v>
                </c:pt>
                <c:pt idx="22655">
                  <c:v>856.77833333333331</c:v>
                </c:pt>
                <c:pt idx="22656">
                  <c:v>856.81666666666672</c:v>
                </c:pt>
                <c:pt idx="22657">
                  <c:v>856.85333333333324</c:v>
                </c:pt>
                <c:pt idx="22658">
                  <c:v>856.89166666666665</c:v>
                </c:pt>
                <c:pt idx="22659">
                  <c:v>856.93000000000006</c:v>
                </c:pt>
                <c:pt idx="22660">
                  <c:v>856.9666666666667</c:v>
                </c:pt>
                <c:pt idx="22661">
                  <c:v>857.005</c:v>
                </c:pt>
                <c:pt idx="22662">
                  <c:v>857.04333333333329</c:v>
                </c:pt>
                <c:pt idx="22663">
                  <c:v>857.08</c:v>
                </c:pt>
                <c:pt idx="22664">
                  <c:v>857.11833333333334</c:v>
                </c:pt>
                <c:pt idx="22665">
                  <c:v>857.15666666666664</c:v>
                </c:pt>
                <c:pt idx="22666">
                  <c:v>857.19333333333327</c:v>
                </c:pt>
                <c:pt idx="22667">
                  <c:v>857.23166666666668</c:v>
                </c:pt>
                <c:pt idx="22668">
                  <c:v>857.26833333333332</c:v>
                </c:pt>
                <c:pt idx="22669">
                  <c:v>857.30666666666673</c:v>
                </c:pt>
                <c:pt idx="22670">
                  <c:v>857.34333333333336</c:v>
                </c:pt>
                <c:pt idx="22671">
                  <c:v>857.38166666666666</c:v>
                </c:pt>
                <c:pt idx="22672">
                  <c:v>857.41833333333329</c:v>
                </c:pt>
                <c:pt idx="22673">
                  <c:v>857.45666666666671</c:v>
                </c:pt>
                <c:pt idx="22674">
                  <c:v>857.495</c:v>
                </c:pt>
                <c:pt idx="22675">
                  <c:v>857.53166666666664</c:v>
                </c:pt>
                <c:pt idx="22676">
                  <c:v>857.56999999999994</c:v>
                </c:pt>
                <c:pt idx="22677">
                  <c:v>857.60833333333335</c:v>
                </c:pt>
                <c:pt idx="22678">
                  <c:v>857.64666666666676</c:v>
                </c:pt>
                <c:pt idx="22679">
                  <c:v>857.68333333333328</c:v>
                </c:pt>
                <c:pt idx="22680">
                  <c:v>857.72166666666669</c:v>
                </c:pt>
                <c:pt idx="22681">
                  <c:v>857.75833333333333</c:v>
                </c:pt>
                <c:pt idx="22682">
                  <c:v>857.79666666666674</c:v>
                </c:pt>
                <c:pt idx="22683">
                  <c:v>857.83333333333337</c:v>
                </c:pt>
                <c:pt idx="22684">
                  <c:v>857.87166666666667</c:v>
                </c:pt>
                <c:pt idx="22685">
                  <c:v>857.91</c:v>
                </c:pt>
                <c:pt idx="22686">
                  <c:v>857.94666666666672</c:v>
                </c:pt>
                <c:pt idx="22687">
                  <c:v>857.98500000000001</c:v>
                </c:pt>
                <c:pt idx="22688">
                  <c:v>858.02333333333331</c:v>
                </c:pt>
                <c:pt idx="22689">
                  <c:v>858.06</c:v>
                </c:pt>
                <c:pt idx="22690">
                  <c:v>858.09833333333336</c:v>
                </c:pt>
                <c:pt idx="22691">
                  <c:v>858.13666666666666</c:v>
                </c:pt>
                <c:pt idx="22692">
                  <c:v>858.1733333333334</c:v>
                </c:pt>
                <c:pt idx="22693">
                  <c:v>858.21166666666659</c:v>
                </c:pt>
                <c:pt idx="22694">
                  <c:v>858.25</c:v>
                </c:pt>
                <c:pt idx="22695">
                  <c:v>858.28666666666663</c:v>
                </c:pt>
                <c:pt idx="22696">
                  <c:v>858.32500000000005</c:v>
                </c:pt>
                <c:pt idx="22697">
                  <c:v>858.36166666666657</c:v>
                </c:pt>
                <c:pt idx="22698">
                  <c:v>858.39833333333331</c:v>
                </c:pt>
                <c:pt idx="22699">
                  <c:v>858.43666666666661</c:v>
                </c:pt>
                <c:pt idx="22700">
                  <c:v>858.47500000000002</c:v>
                </c:pt>
                <c:pt idx="22701">
                  <c:v>858.51166666666666</c:v>
                </c:pt>
                <c:pt idx="22702">
                  <c:v>858.55</c:v>
                </c:pt>
                <c:pt idx="22703">
                  <c:v>858.58833333333337</c:v>
                </c:pt>
                <c:pt idx="22704">
                  <c:v>858.625</c:v>
                </c:pt>
                <c:pt idx="22705">
                  <c:v>858.66333333333341</c:v>
                </c:pt>
                <c:pt idx="22706">
                  <c:v>858.7</c:v>
                </c:pt>
                <c:pt idx="22707">
                  <c:v>858.73666666666657</c:v>
                </c:pt>
                <c:pt idx="22708">
                  <c:v>858.77333333333331</c:v>
                </c:pt>
                <c:pt idx="22709">
                  <c:v>858.81166666666661</c:v>
                </c:pt>
                <c:pt idx="22710">
                  <c:v>858.85</c:v>
                </c:pt>
                <c:pt idx="22711">
                  <c:v>858.88666666666666</c:v>
                </c:pt>
                <c:pt idx="22712">
                  <c:v>858.92499999999995</c:v>
                </c:pt>
                <c:pt idx="22713">
                  <c:v>858.96333333333337</c:v>
                </c:pt>
                <c:pt idx="22714">
                  <c:v>859</c:v>
                </c:pt>
                <c:pt idx="22715">
                  <c:v>859.03833333333341</c:v>
                </c:pt>
                <c:pt idx="22716">
                  <c:v>859.07500000000005</c:v>
                </c:pt>
                <c:pt idx="22717">
                  <c:v>859.11333333333334</c:v>
                </c:pt>
                <c:pt idx="22718">
                  <c:v>859.15166666666664</c:v>
                </c:pt>
                <c:pt idx="22719">
                  <c:v>859.18833333333339</c:v>
                </c:pt>
                <c:pt idx="22720">
                  <c:v>859.22500000000002</c:v>
                </c:pt>
                <c:pt idx="22721">
                  <c:v>859.26333333333343</c:v>
                </c:pt>
                <c:pt idx="22722">
                  <c:v>859.30166666666662</c:v>
                </c:pt>
                <c:pt idx="22723">
                  <c:v>859.34</c:v>
                </c:pt>
                <c:pt idx="22724">
                  <c:v>859.37666666666667</c:v>
                </c:pt>
                <c:pt idx="22725">
                  <c:v>859.41500000000008</c:v>
                </c:pt>
                <c:pt idx="22726">
                  <c:v>859.45333333333326</c:v>
                </c:pt>
                <c:pt idx="22727">
                  <c:v>859.49</c:v>
                </c:pt>
                <c:pt idx="22728">
                  <c:v>859.52833333333331</c:v>
                </c:pt>
                <c:pt idx="22729">
                  <c:v>859.56500000000005</c:v>
                </c:pt>
                <c:pt idx="22730">
                  <c:v>859.60333333333324</c:v>
                </c:pt>
                <c:pt idx="22731">
                  <c:v>859.64</c:v>
                </c:pt>
                <c:pt idx="22732">
                  <c:v>859.67666666666662</c:v>
                </c:pt>
                <c:pt idx="22733">
                  <c:v>859.71500000000003</c:v>
                </c:pt>
                <c:pt idx="22734">
                  <c:v>859.75333333333333</c:v>
                </c:pt>
                <c:pt idx="22735">
                  <c:v>859.79000000000008</c:v>
                </c:pt>
                <c:pt idx="22736">
                  <c:v>859.8266666666666</c:v>
                </c:pt>
                <c:pt idx="22737">
                  <c:v>859.86333333333334</c:v>
                </c:pt>
                <c:pt idx="22738">
                  <c:v>859.9</c:v>
                </c:pt>
                <c:pt idx="22739">
                  <c:v>859.93833333333339</c:v>
                </c:pt>
                <c:pt idx="22740">
                  <c:v>859.97500000000002</c:v>
                </c:pt>
                <c:pt idx="22741">
                  <c:v>860.01166666666666</c:v>
                </c:pt>
                <c:pt idx="22742">
                  <c:v>860.05</c:v>
                </c:pt>
                <c:pt idx="22743">
                  <c:v>860.08666666666659</c:v>
                </c:pt>
                <c:pt idx="22744">
                  <c:v>860.12333333333333</c:v>
                </c:pt>
                <c:pt idx="22745">
                  <c:v>860.16</c:v>
                </c:pt>
                <c:pt idx="22746">
                  <c:v>860.19833333333338</c:v>
                </c:pt>
                <c:pt idx="22747">
                  <c:v>860.23500000000001</c:v>
                </c:pt>
                <c:pt idx="22748">
                  <c:v>860.27166666666676</c:v>
                </c:pt>
                <c:pt idx="22749">
                  <c:v>860.31</c:v>
                </c:pt>
                <c:pt idx="22750">
                  <c:v>860.34666666666669</c:v>
                </c:pt>
                <c:pt idx="22751">
                  <c:v>860.38333333333333</c:v>
                </c:pt>
                <c:pt idx="22752">
                  <c:v>860.42</c:v>
                </c:pt>
                <c:pt idx="22753">
                  <c:v>860.45666666666671</c:v>
                </c:pt>
                <c:pt idx="22754">
                  <c:v>860.495</c:v>
                </c:pt>
                <c:pt idx="22755">
                  <c:v>860.53166666666664</c:v>
                </c:pt>
                <c:pt idx="22756">
                  <c:v>860.56999999999994</c:v>
                </c:pt>
                <c:pt idx="22757">
                  <c:v>860.60666666666668</c:v>
                </c:pt>
                <c:pt idx="22758">
                  <c:v>860.64499999999998</c:v>
                </c:pt>
                <c:pt idx="22759">
                  <c:v>860.68166666666673</c:v>
                </c:pt>
                <c:pt idx="22760">
                  <c:v>860.71833333333336</c:v>
                </c:pt>
                <c:pt idx="22761">
                  <c:v>860.75666666666666</c:v>
                </c:pt>
                <c:pt idx="22762">
                  <c:v>860.79333333333329</c:v>
                </c:pt>
                <c:pt idx="22763">
                  <c:v>860.83166666666671</c:v>
                </c:pt>
                <c:pt idx="22764">
                  <c:v>860.87</c:v>
                </c:pt>
                <c:pt idx="22765">
                  <c:v>860.90666666666664</c:v>
                </c:pt>
                <c:pt idx="22766">
                  <c:v>860.94333333333327</c:v>
                </c:pt>
                <c:pt idx="22767">
                  <c:v>860.98</c:v>
                </c:pt>
                <c:pt idx="22768">
                  <c:v>861.01833333333332</c:v>
                </c:pt>
                <c:pt idx="22769">
                  <c:v>861.05500000000006</c:v>
                </c:pt>
                <c:pt idx="22770">
                  <c:v>861.0916666666667</c:v>
                </c:pt>
                <c:pt idx="22771">
                  <c:v>861.13</c:v>
                </c:pt>
                <c:pt idx="22772">
                  <c:v>861.16833333333329</c:v>
                </c:pt>
                <c:pt idx="22773">
                  <c:v>861.20500000000004</c:v>
                </c:pt>
                <c:pt idx="22774">
                  <c:v>861.24166666666667</c:v>
                </c:pt>
                <c:pt idx="22775">
                  <c:v>861.27833333333331</c:v>
                </c:pt>
                <c:pt idx="22776">
                  <c:v>861.31666666666672</c:v>
                </c:pt>
                <c:pt idx="22777">
                  <c:v>861.35333333333324</c:v>
                </c:pt>
                <c:pt idx="22778">
                  <c:v>861.39</c:v>
                </c:pt>
                <c:pt idx="22779">
                  <c:v>861.42666666666662</c:v>
                </c:pt>
                <c:pt idx="22780">
                  <c:v>861.46500000000003</c:v>
                </c:pt>
                <c:pt idx="22781">
                  <c:v>861.50166666666667</c:v>
                </c:pt>
                <c:pt idx="22782">
                  <c:v>861.53833333333341</c:v>
                </c:pt>
                <c:pt idx="22783">
                  <c:v>861.57500000000005</c:v>
                </c:pt>
                <c:pt idx="22784">
                  <c:v>861.61333333333334</c:v>
                </c:pt>
                <c:pt idx="22785">
                  <c:v>861.65</c:v>
                </c:pt>
                <c:pt idx="22786">
                  <c:v>861.68666666666661</c:v>
                </c:pt>
                <c:pt idx="22787">
                  <c:v>861.72333333333336</c:v>
                </c:pt>
                <c:pt idx="22788">
                  <c:v>861.76</c:v>
                </c:pt>
                <c:pt idx="22789">
                  <c:v>861.7983333333334</c:v>
                </c:pt>
                <c:pt idx="22790">
                  <c:v>861.83499999999992</c:v>
                </c:pt>
                <c:pt idx="22791">
                  <c:v>861.87166666666667</c:v>
                </c:pt>
                <c:pt idx="22792">
                  <c:v>861.91</c:v>
                </c:pt>
                <c:pt idx="22793">
                  <c:v>861.94666666666672</c:v>
                </c:pt>
                <c:pt idx="22794">
                  <c:v>861.98333333333335</c:v>
                </c:pt>
                <c:pt idx="22795">
                  <c:v>862.02166666666676</c:v>
                </c:pt>
                <c:pt idx="22796">
                  <c:v>862.05833333333328</c:v>
                </c:pt>
                <c:pt idx="22797">
                  <c:v>862.09499999999991</c:v>
                </c:pt>
                <c:pt idx="22798">
                  <c:v>862.13166666666666</c:v>
                </c:pt>
                <c:pt idx="22799">
                  <c:v>862.16833333333329</c:v>
                </c:pt>
                <c:pt idx="22800">
                  <c:v>862.20500000000004</c:v>
                </c:pt>
                <c:pt idx="22801">
                  <c:v>862.24333333333334</c:v>
                </c:pt>
                <c:pt idx="22802">
                  <c:v>862.28000000000009</c:v>
                </c:pt>
                <c:pt idx="22803">
                  <c:v>862.31666666666672</c:v>
                </c:pt>
                <c:pt idx="22804">
                  <c:v>862.35333333333324</c:v>
                </c:pt>
                <c:pt idx="22805">
                  <c:v>862.39</c:v>
                </c:pt>
                <c:pt idx="22806">
                  <c:v>862.42666666666662</c:v>
                </c:pt>
                <c:pt idx="22807">
                  <c:v>862.46500000000003</c:v>
                </c:pt>
                <c:pt idx="22808">
                  <c:v>862.50166666666667</c:v>
                </c:pt>
                <c:pt idx="22809">
                  <c:v>862.53833333333341</c:v>
                </c:pt>
                <c:pt idx="22810">
                  <c:v>862.5766666666666</c:v>
                </c:pt>
                <c:pt idx="22811">
                  <c:v>862.61333333333334</c:v>
                </c:pt>
                <c:pt idx="22812">
                  <c:v>862.65</c:v>
                </c:pt>
                <c:pt idx="22813">
                  <c:v>862.68666666666661</c:v>
                </c:pt>
                <c:pt idx="22814">
                  <c:v>862.72333333333336</c:v>
                </c:pt>
                <c:pt idx="22815">
                  <c:v>862.76166666666666</c:v>
                </c:pt>
                <c:pt idx="22816">
                  <c:v>862.7983333333334</c:v>
                </c:pt>
                <c:pt idx="22817">
                  <c:v>862.83499999999992</c:v>
                </c:pt>
                <c:pt idx="22818">
                  <c:v>862.87166666666667</c:v>
                </c:pt>
                <c:pt idx="22819">
                  <c:v>862.9083333333333</c:v>
                </c:pt>
                <c:pt idx="22820">
                  <c:v>862.94499999999994</c:v>
                </c:pt>
                <c:pt idx="22821">
                  <c:v>862.98333333333335</c:v>
                </c:pt>
                <c:pt idx="22822">
                  <c:v>863.02</c:v>
                </c:pt>
                <c:pt idx="22823">
                  <c:v>863.05666666666673</c:v>
                </c:pt>
                <c:pt idx="22824">
                  <c:v>863.09333333333336</c:v>
                </c:pt>
                <c:pt idx="22825">
                  <c:v>863.13</c:v>
                </c:pt>
                <c:pt idx="22826">
                  <c:v>863.16666666666663</c:v>
                </c:pt>
                <c:pt idx="22827">
                  <c:v>863.20333333333326</c:v>
                </c:pt>
                <c:pt idx="22828">
                  <c:v>863.24166666666667</c:v>
                </c:pt>
                <c:pt idx="22829">
                  <c:v>863.27833333333331</c:v>
                </c:pt>
                <c:pt idx="22830">
                  <c:v>863.31500000000005</c:v>
                </c:pt>
                <c:pt idx="22831">
                  <c:v>863.35166666666669</c:v>
                </c:pt>
                <c:pt idx="22832">
                  <c:v>863.39</c:v>
                </c:pt>
                <c:pt idx="22833">
                  <c:v>863.42666666666662</c:v>
                </c:pt>
                <c:pt idx="22834">
                  <c:v>863.46333333333337</c:v>
                </c:pt>
                <c:pt idx="22835">
                  <c:v>863.5</c:v>
                </c:pt>
                <c:pt idx="22836">
                  <c:v>863.53666666666663</c:v>
                </c:pt>
                <c:pt idx="22837">
                  <c:v>863.57500000000005</c:v>
                </c:pt>
                <c:pt idx="22838">
                  <c:v>863.61166666666657</c:v>
                </c:pt>
                <c:pt idx="22839">
                  <c:v>863.64833333333331</c:v>
                </c:pt>
                <c:pt idx="22840">
                  <c:v>863.68499999999995</c:v>
                </c:pt>
                <c:pt idx="22841">
                  <c:v>863.72166666666669</c:v>
                </c:pt>
                <c:pt idx="22842">
                  <c:v>863.75833333333333</c:v>
                </c:pt>
                <c:pt idx="22843">
                  <c:v>863.79666666666674</c:v>
                </c:pt>
                <c:pt idx="22844">
                  <c:v>863.83333333333337</c:v>
                </c:pt>
                <c:pt idx="22845">
                  <c:v>863.87</c:v>
                </c:pt>
                <c:pt idx="22846">
                  <c:v>863.90666666666664</c:v>
                </c:pt>
                <c:pt idx="22847">
                  <c:v>863.94333333333327</c:v>
                </c:pt>
                <c:pt idx="22848">
                  <c:v>863.98</c:v>
                </c:pt>
                <c:pt idx="22849">
                  <c:v>864.01666666666665</c:v>
                </c:pt>
                <c:pt idx="22850">
                  <c:v>864.05500000000006</c:v>
                </c:pt>
                <c:pt idx="22851">
                  <c:v>864.0916666666667</c:v>
                </c:pt>
                <c:pt idx="22852">
                  <c:v>864.12833333333333</c:v>
                </c:pt>
                <c:pt idx="22853">
                  <c:v>864.16500000000008</c:v>
                </c:pt>
                <c:pt idx="22854">
                  <c:v>864.2016666666666</c:v>
                </c:pt>
                <c:pt idx="22855">
                  <c:v>864.24</c:v>
                </c:pt>
                <c:pt idx="22856">
                  <c:v>864.27666666666664</c:v>
                </c:pt>
                <c:pt idx="22857">
                  <c:v>864.31333333333339</c:v>
                </c:pt>
                <c:pt idx="22858">
                  <c:v>864.35</c:v>
                </c:pt>
                <c:pt idx="22859">
                  <c:v>864.38666666666666</c:v>
                </c:pt>
                <c:pt idx="22860">
                  <c:v>864.4233333333334</c:v>
                </c:pt>
                <c:pt idx="22861">
                  <c:v>864.46166666666659</c:v>
                </c:pt>
                <c:pt idx="22862">
                  <c:v>864.49833333333333</c:v>
                </c:pt>
                <c:pt idx="22863">
                  <c:v>864.53499999999997</c:v>
                </c:pt>
                <c:pt idx="22864">
                  <c:v>864.57166666666672</c:v>
                </c:pt>
                <c:pt idx="22865">
                  <c:v>864.60833333333335</c:v>
                </c:pt>
                <c:pt idx="22866">
                  <c:v>864.64666666666676</c:v>
                </c:pt>
                <c:pt idx="22867">
                  <c:v>864.68333333333328</c:v>
                </c:pt>
                <c:pt idx="22868">
                  <c:v>864.71999999999991</c:v>
                </c:pt>
                <c:pt idx="22869">
                  <c:v>864.75666666666666</c:v>
                </c:pt>
                <c:pt idx="22870">
                  <c:v>864.79499999999996</c:v>
                </c:pt>
                <c:pt idx="22871">
                  <c:v>864.83166666666671</c:v>
                </c:pt>
                <c:pt idx="22872">
                  <c:v>864.86833333333334</c:v>
                </c:pt>
                <c:pt idx="22873">
                  <c:v>864.90500000000009</c:v>
                </c:pt>
                <c:pt idx="22874">
                  <c:v>864.94166666666672</c:v>
                </c:pt>
                <c:pt idx="22875">
                  <c:v>864.97833333333324</c:v>
                </c:pt>
                <c:pt idx="22876">
                  <c:v>865.01666666666665</c:v>
                </c:pt>
                <c:pt idx="22877">
                  <c:v>865.05333333333328</c:v>
                </c:pt>
                <c:pt idx="22878">
                  <c:v>865.09</c:v>
                </c:pt>
                <c:pt idx="22879">
                  <c:v>865.12666666666667</c:v>
                </c:pt>
                <c:pt idx="22880">
                  <c:v>865.16500000000008</c:v>
                </c:pt>
                <c:pt idx="22881">
                  <c:v>865.2016666666666</c:v>
                </c:pt>
                <c:pt idx="22882">
                  <c:v>865.23833333333334</c:v>
                </c:pt>
                <c:pt idx="22883">
                  <c:v>865.27499999999998</c:v>
                </c:pt>
                <c:pt idx="22884">
                  <c:v>865.31333333333339</c:v>
                </c:pt>
                <c:pt idx="22885">
                  <c:v>865.35</c:v>
                </c:pt>
                <c:pt idx="22886">
                  <c:v>865.38666666666666</c:v>
                </c:pt>
                <c:pt idx="22887">
                  <c:v>865.4233333333334</c:v>
                </c:pt>
                <c:pt idx="22888">
                  <c:v>865.46166666666659</c:v>
                </c:pt>
                <c:pt idx="22889">
                  <c:v>865.49833333333333</c:v>
                </c:pt>
                <c:pt idx="22890">
                  <c:v>865.53499999999997</c:v>
                </c:pt>
                <c:pt idx="22891">
                  <c:v>865.57166666666672</c:v>
                </c:pt>
                <c:pt idx="22892">
                  <c:v>865.61</c:v>
                </c:pt>
                <c:pt idx="22893">
                  <c:v>865.64666666666676</c:v>
                </c:pt>
                <c:pt idx="22894">
                  <c:v>865.68333333333328</c:v>
                </c:pt>
                <c:pt idx="22895">
                  <c:v>865.71999999999991</c:v>
                </c:pt>
                <c:pt idx="22896">
                  <c:v>865.75833333333333</c:v>
                </c:pt>
                <c:pt idx="22897">
                  <c:v>865.79499999999996</c:v>
                </c:pt>
                <c:pt idx="22898">
                  <c:v>865.83166666666671</c:v>
                </c:pt>
                <c:pt idx="22899">
                  <c:v>865.87</c:v>
                </c:pt>
                <c:pt idx="22900">
                  <c:v>865.90666666666664</c:v>
                </c:pt>
                <c:pt idx="22901">
                  <c:v>865.94333333333327</c:v>
                </c:pt>
                <c:pt idx="22902">
                  <c:v>865.98166666666668</c:v>
                </c:pt>
                <c:pt idx="22903">
                  <c:v>866.01833333333332</c:v>
                </c:pt>
                <c:pt idx="22904">
                  <c:v>866.05500000000006</c:v>
                </c:pt>
                <c:pt idx="22905">
                  <c:v>866.0916666666667</c:v>
                </c:pt>
                <c:pt idx="22906">
                  <c:v>866.13</c:v>
                </c:pt>
                <c:pt idx="22907">
                  <c:v>866.16666666666663</c:v>
                </c:pt>
                <c:pt idx="22908">
                  <c:v>866.20333333333326</c:v>
                </c:pt>
                <c:pt idx="22909">
                  <c:v>866.24166666666667</c:v>
                </c:pt>
                <c:pt idx="22910">
                  <c:v>866.27833333333331</c:v>
                </c:pt>
                <c:pt idx="22911">
                  <c:v>866.31500000000005</c:v>
                </c:pt>
                <c:pt idx="22912">
                  <c:v>866.35166666666669</c:v>
                </c:pt>
                <c:pt idx="22913">
                  <c:v>866.38833333333343</c:v>
                </c:pt>
                <c:pt idx="22914">
                  <c:v>866.42666666666662</c:v>
                </c:pt>
                <c:pt idx="22915">
                  <c:v>866.46333333333337</c:v>
                </c:pt>
                <c:pt idx="22916">
                  <c:v>866.5</c:v>
                </c:pt>
                <c:pt idx="22917">
                  <c:v>866.53666666666663</c:v>
                </c:pt>
                <c:pt idx="22918">
                  <c:v>866.57500000000005</c:v>
                </c:pt>
                <c:pt idx="22919">
                  <c:v>866.61166666666657</c:v>
                </c:pt>
                <c:pt idx="22920">
                  <c:v>866.64833333333331</c:v>
                </c:pt>
                <c:pt idx="22921">
                  <c:v>866.68499999999995</c:v>
                </c:pt>
                <c:pt idx="22922">
                  <c:v>866.72333333333336</c:v>
                </c:pt>
                <c:pt idx="22923">
                  <c:v>866.76</c:v>
                </c:pt>
                <c:pt idx="22924">
                  <c:v>866.79666666666674</c:v>
                </c:pt>
                <c:pt idx="22925">
                  <c:v>866.83499999999992</c:v>
                </c:pt>
                <c:pt idx="22926">
                  <c:v>866.87166666666667</c:v>
                </c:pt>
                <c:pt idx="22927">
                  <c:v>866.9083333333333</c:v>
                </c:pt>
                <c:pt idx="22928">
                  <c:v>866.94666666666672</c:v>
                </c:pt>
                <c:pt idx="22929">
                  <c:v>866.98333333333335</c:v>
                </c:pt>
                <c:pt idx="22930">
                  <c:v>867.02</c:v>
                </c:pt>
                <c:pt idx="22931">
                  <c:v>867.05666666666673</c:v>
                </c:pt>
                <c:pt idx="22932">
                  <c:v>867.09499999999991</c:v>
                </c:pt>
                <c:pt idx="22933">
                  <c:v>867.13166666666666</c:v>
                </c:pt>
                <c:pt idx="22934">
                  <c:v>867.16833333333329</c:v>
                </c:pt>
                <c:pt idx="22935">
                  <c:v>867.20666666666671</c:v>
                </c:pt>
                <c:pt idx="22936">
                  <c:v>867.24333333333334</c:v>
                </c:pt>
                <c:pt idx="22937">
                  <c:v>867.28000000000009</c:v>
                </c:pt>
                <c:pt idx="22938">
                  <c:v>867.31666666666672</c:v>
                </c:pt>
                <c:pt idx="22939">
                  <c:v>867.35500000000002</c:v>
                </c:pt>
                <c:pt idx="22940">
                  <c:v>867.39166666666665</c:v>
                </c:pt>
                <c:pt idx="22941">
                  <c:v>867.42833333333328</c:v>
                </c:pt>
                <c:pt idx="22942">
                  <c:v>867.46500000000003</c:v>
                </c:pt>
                <c:pt idx="22943">
                  <c:v>867.50166666666667</c:v>
                </c:pt>
                <c:pt idx="22944">
                  <c:v>867.54000000000008</c:v>
                </c:pt>
                <c:pt idx="22945">
                  <c:v>867.5766666666666</c:v>
                </c:pt>
                <c:pt idx="22946">
                  <c:v>867.61333333333334</c:v>
                </c:pt>
                <c:pt idx="22947">
                  <c:v>867.65166666666664</c:v>
                </c:pt>
                <c:pt idx="22948">
                  <c:v>867.68833333333339</c:v>
                </c:pt>
                <c:pt idx="22949">
                  <c:v>867.72500000000002</c:v>
                </c:pt>
                <c:pt idx="22950">
                  <c:v>867.76166666666666</c:v>
                </c:pt>
                <c:pt idx="22951">
                  <c:v>867.8</c:v>
                </c:pt>
                <c:pt idx="22952">
                  <c:v>867.83666666666659</c:v>
                </c:pt>
                <c:pt idx="22953">
                  <c:v>867.87333333333333</c:v>
                </c:pt>
                <c:pt idx="22954">
                  <c:v>867.91</c:v>
                </c:pt>
                <c:pt idx="22955">
                  <c:v>867.94833333333338</c:v>
                </c:pt>
                <c:pt idx="22956">
                  <c:v>867.98500000000001</c:v>
                </c:pt>
                <c:pt idx="22957">
                  <c:v>868.02166666666676</c:v>
                </c:pt>
                <c:pt idx="22958">
                  <c:v>868.05833333333328</c:v>
                </c:pt>
                <c:pt idx="22959">
                  <c:v>868.09666666666669</c:v>
                </c:pt>
                <c:pt idx="22960">
                  <c:v>868.13333333333333</c:v>
                </c:pt>
                <c:pt idx="22961">
                  <c:v>868.17</c:v>
                </c:pt>
                <c:pt idx="22962">
                  <c:v>868.20833333333337</c:v>
                </c:pt>
                <c:pt idx="22963">
                  <c:v>868.245</c:v>
                </c:pt>
                <c:pt idx="22964">
                  <c:v>868.28166666666664</c:v>
                </c:pt>
                <c:pt idx="22965">
                  <c:v>868.31833333333327</c:v>
                </c:pt>
                <c:pt idx="22966">
                  <c:v>868.35666666666668</c:v>
                </c:pt>
                <c:pt idx="22967">
                  <c:v>868.39333333333332</c:v>
                </c:pt>
                <c:pt idx="22968">
                  <c:v>868.43000000000006</c:v>
                </c:pt>
                <c:pt idx="22969">
                  <c:v>868.46833333333336</c:v>
                </c:pt>
                <c:pt idx="22970">
                  <c:v>868.505</c:v>
                </c:pt>
                <c:pt idx="22971">
                  <c:v>868.54166666666663</c:v>
                </c:pt>
                <c:pt idx="22972">
                  <c:v>868.57833333333326</c:v>
                </c:pt>
                <c:pt idx="22973">
                  <c:v>868.61666666666667</c:v>
                </c:pt>
                <c:pt idx="22974">
                  <c:v>868.65333333333331</c:v>
                </c:pt>
                <c:pt idx="22975">
                  <c:v>868.69</c:v>
                </c:pt>
                <c:pt idx="22976">
                  <c:v>868.72833333333324</c:v>
                </c:pt>
                <c:pt idx="22977">
                  <c:v>868.76499999999999</c:v>
                </c:pt>
                <c:pt idx="22978">
                  <c:v>868.80166666666662</c:v>
                </c:pt>
                <c:pt idx="22979">
                  <c:v>868.83833333333337</c:v>
                </c:pt>
                <c:pt idx="22980">
                  <c:v>868.87666666666667</c:v>
                </c:pt>
                <c:pt idx="22981">
                  <c:v>868.91333333333341</c:v>
                </c:pt>
                <c:pt idx="22982">
                  <c:v>868.95</c:v>
                </c:pt>
                <c:pt idx="22983">
                  <c:v>868.98833333333334</c:v>
                </c:pt>
                <c:pt idx="22984">
                  <c:v>869.02499999999998</c:v>
                </c:pt>
                <c:pt idx="22985">
                  <c:v>869.06166666666661</c:v>
                </c:pt>
                <c:pt idx="22986">
                  <c:v>869.09833333333336</c:v>
                </c:pt>
                <c:pt idx="22987">
                  <c:v>869.13666666666666</c:v>
                </c:pt>
                <c:pt idx="22988">
                  <c:v>869.1733333333334</c:v>
                </c:pt>
                <c:pt idx="22989">
                  <c:v>869.20999999999992</c:v>
                </c:pt>
                <c:pt idx="22990">
                  <c:v>869.24833333333333</c:v>
                </c:pt>
                <c:pt idx="22991">
                  <c:v>869.28499999999997</c:v>
                </c:pt>
                <c:pt idx="22992">
                  <c:v>869.32166666666672</c:v>
                </c:pt>
                <c:pt idx="22993">
                  <c:v>869.36</c:v>
                </c:pt>
                <c:pt idx="22994">
                  <c:v>869.39666666666676</c:v>
                </c:pt>
                <c:pt idx="22995">
                  <c:v>869.43333333333328</c:v>
                </c:pt>
                <c:pt idx="22996">
                  <c:v>869.46999999999991</c:v>
                </c:pt>
                <c:pt idx="22997">
                  <c:v>869.50833333333333</c:v>
                </c:pt>
                <c:pt idx="22998">
                  <c:v>869.54499999999996</c:v>
                </c:pt>
                <c:pt idx="22999">
                  <c:v>869.58166666666671</c:v>
                </c:pt>
                <c:pt idx="23000">
                  <c:v>869.61833333333334</c:v>
                </c:pt>
                <c:pt idx="23001">
                  <c:v>869.65666666666664</c:v>
                </c:pt>
                <c:pt idx="23002">
                  <c:v>869.69333333333327</c:v>
                </c:pt>
                <c:pt idx="23003">
                  <c:v>869.73</c:v>
                </c:pt>
                <c:pt idx="23004">
                  <c:v>869.76833333333332</c:v>
                </c:pt>
                <c:pt idx="23005">
                  <c:v>869.80500000000006</c:v>
                </c:pt>
                <c:pt idx="23006">
                  <c:v>869.8416666666667</c:v>
                </c:pt>
                <c:pt idx="23007">
                  <c:v>869.87833333333333</c:v>
                </c:pt>
                <c:pt idx="23008">
                  <c:v>869.91666666666663</c:v>
                </c:pt>
                <c:pt idx="23009">
                  <c:v>869.95333333333326</c:v>
                </c:pt>
                <c:pt idx="23010">
                  <c:v>869.99</c:v>
                </c:pt>
                <c:pt idx="23011">
                  <c:v>870.02833333333331</c:v>
                </c:pt>
                <c:pt idx="23012">
                  <c:v>870.06500000000005</c:v>
                </c:pt>
                <c:pt idx="23013">
                  <c:v>870.10166666666669</c:v>
                </c:pt>
                <c:pt idx="23014">
                  <c:v>870.14</c:v>
                </c:pt>
                <c:pt idx="23015">
                  <c:v>870.17666666666662</c:v>
                </c:pt>
                <c:pt idx="23016">
                  <c:v>870.21333333333337</c:v>
                </c:pt>
                <c:pt idx="23017">
                  <c:v>870.25</c:v>
                </c:pt>
                <c:pt idx="23018">
                  <c:v>870.28833333333341</c:v>
                </c:pt>
                <c:pt idx="23019">
                  <c:v>870.32500000000005</c:v>
                </c:pt>
                <c:pt idx="23020">
                  <c:v>870.36166666666657</c:v>
                </c:pt>
                <c:pt idx="23021">
                  <c:v>870.4</c:v>
                </c:pt>
                <c:pt idx="23022">
                  <c:v>870.43666666666661</c:v>
                </c:pt>
                <c:pt idx="23023">
                  <c:v>870.47333333333336</c:v>
                </c:pt>
                <c:pt idx="23024">
                  <c:v>870.51166666666666</c:v>
                </c:pt>
                <c:pt idx="23025">
                  <c:v>870.5483333333334</c:v>
                </c:pt>
                <c:pt idx="23026">
                  <c:v>870.58499999999992</c:v>
                </c:pt>
                <c:pt idx="23027">
                  <c:v>870.62166666666667</c:v>
                </c:pt>
                <c:pt idx="23028">
                  <c:v>870.66</c:v>
                </c:pt>
                <c:pt idx="23029">
                  <c:v>870.69666666666672</c:v>
                </c:pt>
                <c:pt idx="23030">
                  <c:v>870.73333333333335</c:v>
                </c:pt>
                <c:pt idx="23031">
                  <c:v>870.77166666666676</c:v>
                </c:pt>
                <c:pt idx="23032">
                  <c:v>870.80833333333328</c:v>
                </c:pt>
                <c:pt idx="23033">
                  <c:v>870.84499999999991</c:v>
                </c:pt>
                <c:pt idx="23034">
                  <c:v>870.88166666666666</c:v>
                </c:pt>
                <c:pt idx="23035">
                  <c:v>870.92</c:v>
                </c:pt>
                <c:pt idx="23036">
                  <c:v>870.95666666666671</c:v>
                </c:pt>
                <c:pt idx="23037">
                  <c:v>870.99333333333334</c:v>
                </c:pt>
                <c:pt idx="23038">
                  <c:v>871.03166666666664</c:v>
                </c:pt>
                <c:pt idx="23039">
                  <c:v>871.06833333333327</c:v>
                </c:pt>
                <c:pt idx="23040">
                  <c:v>871.10500000000002</c:v>
                </c:pt>
                <c:pt idx="23041">
                  <c:v>871.14166666666665</c:v>
                </c:pt>
                <c:pt idx="23042">
                  <c:v>871.18000000000006</c:v>
                </c:pt>
                <c:pt idx="23043">
                  <c:v>871.2166666666667</c:v>
                </c:pt>
                <c:pt idx="23044">
                  <c:v>871.25333333333333</c:v>
                </c:pt>
                <c:pt idx="23045">
                  <c:v>871.29166666666663</c:v>
                </c:pt>
                <c:pt idx="23046">
                  <c:v>871.32833333333326</c:v>
                </c:pt>
                <c:pt idx="23047">
                  <c:v>871.36500000000001</c:v>
                </c:pt>
                <c:pt idx="23048">
                  <c:v>871.40333333333331</c:v>
                </c:pt>
                <c:pt idx="23049">
                  <c:v>871.44</c:v>
                </c:pt>
                <c:pt idx="23050">
                  <c:v>871.47666666666669</c:v>
                </c:pt>
                <c:pt idx="23051">
                  <c:v>871.51333333333343</c:v>
                </c:pt>
                <c:pt idx="23052">
                  <c:v>871.55166666666662</c:v>
                </c:pt>
                <c:pt idx="23053">
                  <c:v>871.58833333333337</c:v>
                </c:pt>
                <c:pt idx="23054">
                  <c:v>871.625</c:v>
                </c:pt>
                <c:pt idx="23055">
                  <c:v>871.66333333333341</c:v>
                </c:pt>
                <c:pt idx="23056">
                  <c:v>871.7</c:v>
                </c:pt>
                <c:pt idx="23057">
                  <c:v>871.73666666666657</c:v>
                </c:pt>
                <c:pt idx="23058">
                  <c:v>871.77499999999998</c:v>
                </c:pt>
                <c:pt idx="23059">
                  <c:v>871.81166666666661</c:v>
                </c:pt>
                <c:pt idx="23060">
                  <c:v>871.84833333333336</c:v>
                </c:pt>
                <c:pt idx="23061">
                  <c:v>871.88499999999999</c:v>
                </c:pt>
                <c:pt idx="23062">
                  <c:v>871.9233333333334</c:v>
                </c:pt>
                <c:pt idx="23063">
                  <c:v>871.95999999999992</c:v>
                </c:pt>
                <c:pt idx="23064">
                  <c:v>871.99666666666667</c:v>
                </c:pt>
                <c:pt idx="23065">
                  <c:v>872.03499999999997</c:v>
                </c:pt>
                <c:pt idx="23066">
                  <c:v>872.07166666666672</c:v>
                </c:pt>
                <c:pt idx="23067">
                  <c:v>872.10833333333335</c:v>
                </c:pt>
                <c:pt idx="23068">
                  <c:v>872.14499999999998</c:v>
                </c:pt>
                <c:pt idx="23069">
                  <c:v>872.18333333333328</c:v>
                </c:pt>
                <c:pt idx="23070">
                  <c:v>872.21999999999991</c:v>
                </c:pt>
                <c:pt idx="23071">
                  <c:v>872.25666666666666</c:v>
                </c:pt>
                <c:pt idx="23072">
                  <c:v>872.29499999999996</c:v>
                </c:pt>
                <c:pt idx="23073">
                  <c:v>872.33166666666671</c:v>
                </c:pt>
                <c:pt idx="23074">
                  <c:v>872.36833333333334</c:v>
                </c:pt>
                <c:pt idx="23075">
                  <c:v>872.40500000000009</c:v>
                </c:pt>
                <c:pt idx="23076">
                  <c:v>872.44333333333327</c:v>
                </c:pt>
                <c:pt idx="23077">
                  <c:v>872.48</c:v>
                </c:pt>
                <c:pt idx="23078">
                  <c:v>872.51666666666665</c:v>
                </c:pt>
                <c:pt idx="23079">
                  <c:v>872.55500000000006</c:v>
                </c:pt>
                <c:pt idx="23080">
                  <c:v>872.5916666666667</c:v>
                </c:pt>
                <c:pt idx="23081">
                  <c:v>872.62833333333333</c:v>
                </c:pt>
                <c:pt idx="23082">
                  <c:v>872.66666666666663</c:v>
                </c:pt>
                <c:pt idx="23083">
                  <c:v>872.70333333333326</c:v>
                </c:pt>
                <c:pt idx="23084">
                  <c:v>872.74</c:v>
                </c:pt>
                <c:pt idx="23085">
                  <c:v>872.77666666666664</c:v>
                </c:pt>
                <c:pt idx="23086">
                  <c:v>872.81500000000005</c:v>
                </c:pt>
                <c:pt idx="23087">
                  <c:v>872.85166666666669</c:v>
                </c:pt>
                <c:pt idx="23088">
                  <c:v>872.88833333333343</c:v>
                </c:pt>
                <c:pt idx="23089">
                  <c:v>872.92666666666662</c:v>
                </c:pt>
                <c:pt idx="23090">
                  <c:v>872.96333333333337</c:v>
                </c:pt>
                <c:pt idx="23091">
                  <c:v>873</c:v>
                </c:pt>
                <c:pt idx="23092">
                  <c:v>873.03833333333341</c:v>
                </c:pt>
                <c:pt idx="23093">
                  <c:v>873.07500000000005</c:v>
                </c:pt>
                <c:pt idx="23094">
                  <c:v>873.11166666666657</c:v>
                </c:pt>
                <c:pt idx="23095">
                  <c:v>873.14833333333331</c:v>
                </c:pt>
                <c:pt idx="23096">
                  <c:v>873.18666666666661</c:v>
                </c:pt>
                <c:pt idx="23097">
                  <c:v>873.22333333333336</c:v>
                </c:pt>
                <c:pt idx="23098">
                  <c:v>873.26</c:v>
                </c:pt>
                <c:pt idx="23099">
                  <c:v>873.29666666666674</c:v>
                </c:pt>
                <c:pt idx="23100">
                  <c:v>873.33499999999992</c:v>
                </c:pt>
                <c:pt idx="23101">
                  <c:v>873.37166666666667</c:v>
                </c:pt>
                <c:pt idx="23102">
                  <c:v>873.4083333333333</c:v>
                </c:pt>
                <c:pt idx="23103">
                  <c:v>873.44666666666672</c:v>
                </c:pt>
                <c:pt idx="23104">
                  <c:v>873.48333333333335</c:v>
                </c:pt>
                <c:pt idx="23105">
                  <c:v>873.52</c:v>
                </c:pt>
                <c:pt idx="23106">
                  <c:v>873.55833333333328</c:v>
                </c:pt>
                <c:pt idx="23107">
                  <c:v>873.59499999999991</c:v>
                </c:pt>
                <c:pt idx="23108">
                  <c:v>873.63166666666666</c:v>
                </c:pt>
                <c:pt idx="23109">
                  <c:v>873.66833333333329</c:v>
                </c:pt>
                <c:pt idx="23110">
                  <c:v>873.70666666666671</c:v>
                </c:pt>
                <c:pt idx="23111">
                  <c:v>873.74333333333334</c:v>
                </c:pt>
                <c:pt idx="23112">
                  <c:v>873.78000000000009</c:v>
                </c:pt>
                <c:pt idx="23113">
                  <c:v>873.81833333333327</c:v>
                </c:pt>
                <c:pt idx="23114">
                  <c:v>873.85500000000002</c:v>
                </c:pt>
                <c:pt idx="23115">
                  <c:v>873.89166666666665</c:v>
                </c:pt>
                <c:pt idx="23116">
                  <c:v>873.93000000000006</c:v>
                </c:pt>
                <c:pt idx="23117">
                  <c:v>873.9666666666667</c:v>
                </c:pt>
                <c:pt idx="23118">
                  <c:v>874.00333333333333</c:v>
                </c:pt>
                <c:pt idx="23119">
                  <c:v>874.04000000000008</c:v>
                </c:pt>
                <c:pt idx="23120">
                  <c:v>874.07833333333326</c:v>
                </c:pt>
                <c:pt idx="23121">
                  <c:v>874.11500000000001</c:v>
                </c:pt>
                <c:pt idx="23122">
                  <c:v>874.15166666666664</c:v>
                </c:pt>
                <c:pt idx="23123">
                  <c:v>874.19</c:v>
                </c:pt>
                <c:pt idx="23124">
                  <c:v>874.22666666666669</c:v>
                </c:pt>
                <c:pt idx="23125">
                  <c:v>874.26333333333343</c:v>
                </c:pt>
                <c:pt idx="23126">
                  <c:v>874.30166666666662</c:v>
                </c:pt>
                <c:pt idx="23127">
                  <c:v>874.33833333333337</c:v>
                </c:pt>
                <c:pt idx="23128">
                  <c:v>874.375</c:v>
                </c:pt>
                <c:pt idx="23129">
                  <c:v>874.41166666666663</c:v>
                </c:pt>
                <c:pt idx="23130">
                  <c:v>874.45</c:v>
                </c:pt>
                <c:pt idx="23131">
                  <c:v>874.48666666666657</c:v>
                </c:pt>
                <c:pt idx="23132">
                  <c:v>874.52333333333331</c:v>
                </c:pt>
                <c:pt idx="23133">
                  <c:v>874.56</c:v>
                </c:pt>
                <c:pt idx="23134">
                  <c:v>874.59833333333336</c:v>
                </c:pt>
                <c:pt idx="23135">
                  <c:v>874.63499999999999</c:v>
                </c:pt>
                <c:pt idx="23136">
                  <c:v>874.67166666666674</c:v>
                </c:pt>
                <c:pt idx="23137">
                  <c:v>874.70833333333337</c:v>
                </c:pt>
                <c:pt idx="23138">
                  <c:v>874.74666666666667</c:v>
                </c:pt>
                <c:pt idx="23139">
                  <c:v>874.7833333333333</c:v>
                </c:pt>
                <c:pt idx="23140">
                  <c:v>874.81999999999994</c:v>
                </c:pt>
                <c:pt idx="23141">
                  <c:v>874.85833333333335</c:v>
                </c:pt>
                <c:pt idx="23142">
                  <c:v>874.89499999999998</c:v>
                </c:pt>
                <c:pt idx="23143">
                  <c:v>874.93166666666673</c:v>
                </c:pt>
                <c:pt idx="23144">
                  <c:v>874.96833333333336</c:v>
                </c:pt>
                <c:pt idx="23145">
                  <c:v>875.00666666666666</c:v>
                </c:pt>
                <c:pt idx="23146">
                  <c:v>875.04333333333329</c:v>
                </c:pt>
                <c:pt idx="23147">
                  <c:v>875.08</c:v>
                </c:pt>
                <c:pt idx="23148">
                  <c:v>875.11833333333334</c:v>
                </c:pt>
                <c:pt idx="23149">
                  <c:v>875.15500000000009</c:v>
                </c:pt>
                <c:pt idx="23150">
                  <c:v>875.19166666666672</c:v>
                </c:pt>
                <c:pt idx="23151">
                  <c:v>875.22833333333324</c:v>
                </c:pt>
                <c:pt idx="23152">
                  <c:v>875.26666666666665</c:v>
                </c:pt>
                <c:pt idx="23153">
                  <c:v>875.30333333333328</c:v>
                </c:pt>
                <c:pt idx="23154">
                  <c:v>875.34</c:v>
                </c:pt>
                <c:pt idx="23155">
                  <c:v>875.37833333333333</c:v>
                </c:pt>
                <c:pt idx="23156">
                  <c:v>875.41500000000008</c:v>
                </c:pt>
                <c:pt idx="23157">
                  <c:v>875.4516666666666</c:v>
                </c:pt>
                <c:pt idx="23158">
                  <c:v>875.48833333333334</c:v>
                </c:pt>
                <c:pt idx="23159">
                  <c:v>875.52666666666664</c:v>
                </c:pt>
                <c:pt idx="23160">
                  <c:v>875.56333333333339</c:v>
                </c:pt>
                <c:pt idx="23161">
                  <c:v>875.6</c:v>
                </c:pt>
                <c:pt idx="23162">
                  <c:v>875.63833333333343</c:v>
                </c:pt>
                <c:pt idx="23163">
                  <c:v>875.67499999999995</c:v>
                </c:pt>
                <c:pt idx="23164">
                  <c:v>875.71166666666659</c:v>
                </c:pt>
                <c:pt idx="23165">
                  <c:v>875.74833333333333</c:v>
                </c:pt>
                <c:pt idx="23166">
                  <c:v>875.78666666666663</c:v>
                </c:pt>
                <c:pt idx="23167">
                  <c:v>875.82333333333338</c:v>
                </c:pt>
                <c:pt idx="23168">
                  <c:v>875.86</c:v>
                </c:pt>
                <c:pt idx="23169">
                  <c:v>875.89666666666676</c:v>
                </c:pt>
                <c:pt idx="23170">
                  <c:v>875.93499999999995</c:v>
                </c:pt>
                <c:pt idx="23171">
                  <c:v>875.97166666666669</c:v>
                </c:pt>
                <c:pt idx="23172">
                  <c:v>876.00833333333333</c:v>
                </c:pt>
                <c:pt idx="23173">
                  <c:v>876.04666666666674</c:v>
                </c:pt>
                <c:pt idx="23174">
                  <c:v>876.08333333333337</c:v>
                </c:pt>
                <c:pt idx="23175">
                  <c:v>876.12</c:v>
                </c:pt>
                <c:pt idx="23176">
                  <c:v>876.1583333333333</c:v>
                </c:pt>
                <c:pt idx="23177">
                  <c:v>876.19499999999994</c:v>
                </c:pt>
                <c:pt idx="23178">
                  <c:v>876.23166666666668</c:v>
                </c:pt>
                <c:pt idx="23179">
                  <c:v>876.26833333333332</c:v>
                </c:pt>
                <c:pt idx="23180">
                  <c:v>876.30666666666673</c:v>
                </c:pt>
                <c:pt idx="23181">
                  <c:v>876.34333333333336</c:v>
                </c:pt>
                <c:pt idx="23182">
                  <c:v>876.38</c:v>
                </c:pt>
                <c:pt idx="23183">
                  <c:v>876.41833333333329</c:v>
                </c:pt>
                <c:pt idx="23184">
                  <c:v>876.45500000000004</c:v>
                </c:pt>
                <c:pt idx="23185">
                  <c:v>876.49166666666667</c:v>
                </c:pt>
                <c:pt idx="23186">
                  <c:v>876.52833333333331</c:v>
                </c:pt>
                <c:pt idx="23187">
                  <c:v>876.56666666666672</c:v>
                </c:pt>
                <c:pt idx="23188">
                  <c:v>876.60333333333324</c:v>
                </c:pt>
                <c:pt idx="23189">
                  <c:v>876.64</c:v>
                </c:pt>
                <c:pt idx="23190">
                  <c:v>876.67833333333328</c:v>
                </c:pt>
                <c:pt idx="23191">
                  <c:v>876.71500000000003</c:v>
                </c:pt>
                <c:pt idx="23192">
                  <c:v>876.75166666666667</c:v>
                </c:pt>
                <c:pt idx="23193">
                  <c:v>876.78833333333341</c:v>
                </c:pt>
                <c:pt idx="23194">
                  <c:v>876.8266666666666</c:v>
                </c:pt>
                <c:pt idx="23195">
                  <c:v>876.86333333333334</c:v>
                </c:pt>
                <c:pt idx="23196">
                  <c:v>876.9</c:v>
                </c:pt>
                <c:pt idx="23197">
                  <c:v>876.93833333333339</c:v>
                </c:pt>
                <c:pt idx="23198">
                  <c:v>876.97500000000002</c:v>
                </c:pt>
                <c:pt idx="23199">
                  <c:v>877.01166666666666</c:v>
                </c:pt>
                <c:pt idx="23200">
                  <c:v>877.0483333333334</c:v>
                </c:pt>
                <c:pt idx="23201">
                  <c:v>877.08666666666659</c:v>
                </c:pt>
                <c:pt idx="23202">
                  <c:v>877.12333333333333</c:v>
                </c:pt>
                <c:pt idx="23203">
                  <c:v>877.16</c:v>
                </c:pt>
                <c:pt idx="23204">
                  <c:v>877.19833333333338</c:v>
                </c:pt>
                <c:pt idx="23205">
                  <c:v>877.23500000000001</c:v>
                </c:pt>
                <c:pt idx="23206">
                  <c:v>877.27166666666676</c:v>
                </c:pt>
                <c:pt idx="23207">
                  <c:v>877.30833333333328</c:v>
                </c:pt>
                <c:pt idx="23208">
                  <c:v>877.34666666666669</c:v>
                </c:pt>
                <c:pt idx="23209">
                  <c:v>877.38333333333333</c:v>
                </c:pt>
                <c:pt idx="23210">
                  <c:v>877.42</c:v>
                </c:pt>
                <c:pt idx="23211">
                  <c:v>877.45666666666671</c:v>
                </c:pt>
                <c:pt idx="23212">
                  <c:v>877.495</c:v>
                </c:pt>
                <c:pt idx="23213">
                  <c:v>877.53166666666664</c:v>
                </c:pt>
                <c:pt idx="23214">
                  <c:v>877.56833333333327</c:v>
                </c:pt>
                <c:pt idx="23215">
                  <c:v>877.60666666666668</c:v>
                </c:pt>
                <c:pt idx="23216">
                  <c:v>877.64333333333332</c:v>
                </c:pt>
                <c:pt idx="23217">
                  <c:v>877.68000000000006</c:v>
                </c:pt>
                <c:pt idx="23218">
                  <c:v>877.71833333333336</c:v>
                </c:pt>
                <c:pt idx="23219">
                  <c:v>877.755</c:v>
                </c:pt>
                <c:pt idx="23220">
                  <c:v>877.79166666666663</c:v>
                </c:pt>
                <c:pt idx="23221">
                  <c:v>877.82833333333326</c:v>
                </c:pt>
                <c:pt idx="23222">
                  <c:v>877.86666666666667</c:v>
                </c:pt>
                <c:pt idx="23223">
                  <c:v>877.90333333333331</c:v>
                </c:pt>
                <c:pt idx="23224">
                  <c:v>877.94</c:v>
                </c:pt>
                <c:pt idx="23225">
                  <c:v>877.97666666666669</c:v>
                </c:pt>
                <c:pt idx="23226">
                  <c:v>878.01499999999999</c:v>
                </c:pt>
                <c:pt idx="23227">
                  <c:v>878.05166666666662</c:v>
                </c:pt>
                <c:pt idx="23228">
                  <c:v>878.08833333333337</c:v>
                </c:pt>
                <c:pt idx="23229">
                  <c:v>878.12666666666667</c:v>
                </c:pt>
                <c:pt idx="23230">
                  <c:v>878.16333333333341</c:v>
                </c:pt>
                <c:pt idx="23231">
                  <c:v>878.2</c:v>
                </c:pt>
                <c:pt idx="23232">
                  <c:v>878.23833333333334</c:v>
                </c:pt>
                <c:pt idx="23233">
                  <c:v>878.27499999999998</c:v>
                </c:pt>
                <c:pt idx="23234">
                  <c:v>878.31166666666661</c:v>
                </c:pt>
                <c:pt idx="23235">
                  <c:v>878.34833333333336</c:v>
                </c:pt>
                <c:pt idx="23236">
                  <c:v>878.38666666666666</c:v>
                </c:pt>
                <c:pt idx="23237">
                  <c:v>878.4233333333334</c:v>
                </c:pt>
                <c:pt idx="23238">
                  <c:v>878.45999999999992</c:v>
                </c:pt>
                <c:pt idx="23239">
                  <c:v>878.49833333333333</c:v>
                </c:pt>
                <c:pt idx="23240">
                  <c:v>878.53499999999997</c:v>
                </c:pt>
                <c:pt idx="23241">
                  <c:v>878.57166666666672</c:v>
                </c:pt>
                <c:pt idx="23242">
                  <c:v>878.60833333333335</c:v>
                </c:pt>
                <c:pt idx="23243">
                  <c:v>878.64666666666676</c:v>
                </c:pt>
                <c:pt idx="23244">
                  <c:v>878.68333333333328</c:v>
                </c:pt>
                <c:pt idx="23245">
                  <c:v>878.71999999999991</c:v>
                </c:pt>
                <c:pt idx="23246">
                  <c:v>878.75833333333333</c:v>
                </c:pt>
                <c:pt idx="23247">
                  <c:v>878.79499999999996</c:v>
                </c:pt>
                <c:pt idx="23248">
                  <c:v>878.83166666666671</c:v>
                </c:pt>
                <c:pt idx="23249">
                  <c:v>878.87</c:v>
                </c:pt>
                <c:pt idx="23250">
                  <c:v>878.90666666666664</c:v>
                </c:pt>
                <c:pt idx="23251">
                  <c:v>878.94333333333327</c:v>
                </c:pt>
                <c:pt idx="23252">
                  <c:v>878.98166666666668</c:v>
                </c:pt>
                <c:pt idx="23253">
                  <c:v>879.01833333333332</c:v>
                </c:pt>
                <c:pt idx="23254">
                  <c:v>879.05500000000006</c:v>
                </c:pt>
                <c:pt idx="23255">
                  <c:v>879.0916666666667</c:v>
                </c:pt>
                <c:pt idx="23256">
                  <c:v>879.13</c:v>
                </c:pt>
                <c:pt idx="23257">
                  <c:v>879.16666666666663</c:v>
                </c:pt>
                <c:pt idx="23258">
                  <c:v>879.20333333333326</c:v>
                </c:pt>
                <c:pt idx="23259">
                  <c:v>879.24166666666667</c:v>
                </c:pt>
                <c:pt idx="23260">
                  <c:v>879.27833333333331</c:v>
                </c:pt>
                <c:pt idx="23261">
                  <c:v>879.31500000000005</c:v>
                </c:pt>
                <c:pt idx="23262">
                  <c:v>879.35166666666669</c:v>
                </c:pt>
                <c:pt idx="23263">
                  <c:v>879.39</c:v>
                </c:pt>
                <c:pt idx="23264">
                  <c:v>879.42666666666662</c:v>
                </c:pt>
                <c:pt idx="23265">
                  <c:v>879.46333333333337</c:v>
                </c:pt>
                <c:pt idx="23266">
                  <c:v>879.50166666666667</c:v>
                </c:pt>
                <c:pt idx="23267">
                  <c:v>879.53833333333341</c:v>
                </c:pt>
                <c:pt idx="23268">
                  <c:v>879.57500000000005</c:v>
                </c:pt>
                <c:pt idx="23269">
                  <c:v>879.61166666666657</c:v>
                </c:pt>
                <c:pt idx="23270">
                  <c:v>879.65</c:v>
                </c:pt>
                <c:pt idx="23271">
                  <c:v>879.68666666666661</c:v>
                </c:pt>
                <c:pt idx="23272">
                  <c:v>879.72333333333336</c:v>
                </c:pt>
                <c:pt idx="23273">
                  <c:v>879.76166666666666</c:v>
                </c:pt>
                <c:pt idx="23274">
                  <c:v>879.7983333333334</c:v>
                </c:pt>
                <c:pt idx="23275">
                  <c:v>879.83499999999992</c:v>
                </c:pt>
                <c:pt idx="23276">
                  <c:v>879.87166666666667</c:v>
                </c:pt>
                <c:pt idx="23277">
                  <c:v>879.91</c:v>
                </c:pt>
                <c:pt idx="23278">
                  <c:v>879.94666666666672</c:v>
                </c:pt>
                <c:pt idx="23279">
                  <c:v>879.98333333333335</c:v>
                </c:pt>
                <c:pt idx="23280">
                  <c:v>880.02166666666676</c:v>
                </c:pt>
                <c:pt idx="23281">
                  <c:v>880.05833333333328</c:v>
                </c:pt>
                <c:pt idx="23282">
                  <c:v>880.09499999999991</c:v>
                </c:pt>
                <c:pt idx="23283">
                  <c:v>880.13333333333333</c:v>
                </c:pt>
                <c:pt idx="23284">
                  <c:v>880.17</c:v>
                </c:pt>
                <c:pt idx="23285">
                  <c:v>880.20666666666671</c:v>
                </c:pt>
                <c:pt idx="23286">
                  <c:v>880.24333333333334</c:v>
                </c:pt>
                <c:pt idx="23287">
                  <c:v>880.28166666666664</c:v>
                </c:pt>
                <c:pt idx="23288">
                  <c:v>880.31833333333327</c:v>
                </c:pt>
                <c:pt idx="23289">
                  <c:v>880.35500000000002</c:v>
                </c:pt>
                <c:pt idx="23290">
                  <c:v>880.39333333333332</c:v>
                </c:pt>
                <c:pt idx="23291">
                  <c:v>880.43000000000006</c:v>
                </c:pt>
                <c:pt idx="23292">
                  <c:v>880.4666666666667</c:v>
                </c:pt>
                <c:pt idx="23293">
                  <c:v>880.505</c:v>
                </c:pt>
                <c:pt idx="23294">
                  <c:v>880.54166666666663</c:v>
                </c:pt>
                <c:pt idx="23295">
                  <c:v>880.57833333333326</c:v>
                </c:pt>
                <c:pt idx="23296">
                  <c:v>880.61500000000001</c:v>
                </c:pt>
                <c:pt idx="23297">
                  <c:v>880.65333333333331</c:v>
                </c:pt>
                <c:pt idx="23298">
                  <c:v>880.69</c:v>
                </c:pt>
                <c:pt idx="23299">
                  <c:v>880.72666666666669</c:v>
                </c:pt>
                <c:pt idx="23300">
                  <c:v>880.76499999999999</c:v>
                </c:pt>
                <c:pt idx="23301">
                  <c:v>880.80166666666662</c:v>
                </c:pt>
                <c:pt idx="23302">
                  <c:v>880.83833333333337</c:v>
                </c:pt>
                <c:pt idx="23303">
                  <c:v>880.87666666666667</c:v>
                </c:pt>
                <c:pt idx="23304">
                  <c:v>880.91333333333341</c:v>
                </c:pt>
                <c:pt idx="23305">
                  <c:v>880.95</c:v>
                </c:pt>
                <c:pt idx="23306">
                  <c:v>880.98666666666657</c:v>
                </c:pt>
                <c:pt idx="23307">
                  <c:v>881.02499999999998</c:v>
                </c:pt>
                <c:pt idx="23308">
                  <c:v>881.06166666666661</c:v>
                </c:pt>
                <c:pt idx="23309">
                  <c:v>881.09833333333336</c:v>
                </c:pt>
                <c:pt idx="23310">
                  <c:v>881.13499999999999</c:v>
                </c:pt>
                <c:pt idx="23311">
                  <c:v>881.1733333333334</c:v>
                </c:pt>
                <c:pt idx="23312">
                  <c:v>881.20999999999992</c:v>
                </c:pt>
                <c:pt idx="23313">
                  <c:v>881.24666666666667</c:v>
                </c:pt>
                <c:pt idx="23314">
                  <c:v>881.28499999999997</c:v>
                </c:pt>
                <c:pt idx="23315">
                  <c:v>881.32166666666672</c:v>
                </c:pt>
                <c:pt idx="23316">
                  <c:v>881.35833333333335</c:v>
                </c:pt>
                <c:pt idx="23317">
                  <c:v>881.39499999999998</c:v>
                </c:pt>
                <c:pt idx="23318">
                  <c:v>881.43333333333328</c:v>
                </c:pt>
                <c:pt idx="23319">
                  <c:v>881.46999999999991</c:v>
                </c:pt>
                <c:pt idx="23320">
                  <c:v>881.50666666666666</c:v>
                </c:pt>
                <c:pt idx="23321">
                  <c:v>881.54499999999996</c:v>
                </c:pt>
                <c:pt idx="23322">
                  <c:v>881.58166666666671</c:v>
                </c:pt>
                <c:pt idx="23323">
                  <c:v>881.61833333333334</c:v>
                </c:pt>
                <c:pt idx="23324">
                  <c:v>881.65500000000009</c:v>
                </c:pt>
                <c:pt idx="23325">
                  <c:v>881.69333333333327</c:v>
                </c:pt>
                <c:pt idx="23326">
                  <c:v>881.73</c:v>
                </c:pt>
                <c:pt idx="23327">
                  <c:v>881.76666666666665</c:v>
                </c:pt>
                <c:pt idx="23328">
                  <c:v>881.80500000000006</c:v>
                </c:pt>
                <c:pt idx="23329">
                  <c:v>881.8416666666667</c:v>
                </c:pt>
                <c:pt idx="23330">
                  <c:v>881.87833333333333</c:v>
                </c:pt>
                <c:pt idx="23331">
                  <c:v>881.91500000000008</c:v>
                </c:pt>
                <c:pt idx="23332">
                  <c:v>881.95333333333326</c:v>
                </c:pt>
                <c:pt idx="23333">
                  <c:v>881.99</c:v>
                </c:pt>
                <c:pt idx="23334">
                  <c:v>882.02666666666664</c:v>
                </c:pt>
                <c:pt idx="23335">
                  <c:v>882.06500000000005</c:v>
                </c:pt>
                <c:pt idx="23336">
                  <c:v>882.10166666666669</c:v>
                </c:pt>
                <c:pt idx="23337">
                  <c:v>882.13833333333343</c:v>
                </c:pt>
                <c:pt idx="23338">
                  <c:v>882.17499999999995</c:v>
                </c:pt>
                <c:pt idx="23339">
                  <c:v>882.21333333333337</c:v>
                </c:pt>
                <c:pt idx="23340">
                  <c:v>882.25</c:v>
                </c:pt>
                <c:pt idx="23341">
                  <c:v>882.28666666666663</c:v>
                </c:pt>
                <c:pt idx="23342">
                  <c:v>882.32500000000005</c:v>
                </c:pt>
                <c:pt idx="23343">
                  <c:v>882.36166666666657</c:v>
                </c:pt>
                <c:pt idx="23344">
                  <c:v>882.39833333333331</c:v>
                </c:pt>
                <c:pt idx="23345">
                  <c:v>882.43499999999995</c:v>
                </c:pt>
                <c:pt idx="23346">
                  <c:v>882.47333333333336</c:v>
                </c:pt>
                <c:pt idx="23347">
                  <c:v>882.51</c:v>
                </c:pt>
                <c:pt idx="23348">
                  <c:v>882.5483333333334</c:v>
                </c:pt>
                <c:pt idx="23349">
                  <c:v>882.58499999999992</c:v>
                </c:pt>
                <c:pt idx="23350">
                  <c:v>882.62166666666667</c:v>
                </c:pt>
                <c:pt idx="23351">
                  <c:v>882.6583333333333</c:v>
                </c:pt>
                <c:pt idx="23352">
                  <c:v>882.69666666666672</c:v>
                </c:pt>
                <c:pt idx="23353">
                  <c:v>882.73333333333335</c:v>
                </c:pt>
                <c:pt idx="23354">
                  <c:v>882.77</c:v>
                </c:pt>
                <c:pt idx="23355">
                  <c:v>882.80666666666673</c:v>
                </c:pt>
                <c:pt idx="23356">
                  <c:v>882.84499999999991</c:v>
                </c:pt>
                <c:pt idx="23357">
                  <c:v>882.88166666666666</c:v>
                </c:pt>
                <c:pt idx="23358">
                  <c:v>882.91833333333329</c:v>
                </c:pt>
                <c:pt idx="23359">
                  <c:v>882.95500000000004</c:v>
                </c:pt>
                <c:pt idx="23360">
                  <c:v>882.99333333333334</c:v>
                </c:pt>
                <c:pt idx="23361">
                  <c:v>883.03000000000009</c:v>
                </c:pt>
                <c:pt idx="23362">
                  <c:v>883.06666666666672</c:v>
                </c:pt>
                <c:pt idx="23363">
                  <c:v>883.10500000000002</c:v>
                </c:pt>
                <c:pt idx="23364">
                  <c:v>883.14166666666665</c:v>
                </c:pt>
                <c:pt idx="23365">
                  <c:v>883.17833333333328</c:v>
                </c:pt>
                <c:pt idx="23366">
                  <c:v>883.21500000000003</c:v>
                </c:pt>
                <c:pt idx="23367">
                  <c:v>883.25333333333333</c:v>
                </c:pt>
                <c:pt idx="23368">
                  <c:v>883.29000000000008</c:v>
                </c:pt>
                <c:pt idx="23369">
                  <c:v>883.3266666666666</c:v>
                </c:pt>
                <c:pt idx="23370">
                  <c:v>883.36500000000001</c:v>
                </c:pt>
                <c:pt idx="23371">
                  <c:v>883.40166666666664</c:v>
                </c:pt>
                <c:pt idx="23372">
                  <c:v>883.43833333333339</c:v>
                </c:pt>
                <c:pt idx="23373">
                  <c:v>883.47666666666669</c:v>
                </c:pt>
                <c:pt idx="23374">
                  <c:v>883.51333333333343</c:v>
                </c:pt>
                <c:pt idx="23375">
                  <c:v>883.55</c:v>
                </c:pt>
                <c:pt idx="23376">
                  <c:v>883.58666666666659</c:v>
                </c:pt>
                <c:pt idx="23377">
                  <c:v>883.625</c:v>
                </c:pt>
                <c:pt idx="23378">
                  <c:v>883.66166666666663</c:v>
                </c:pt>
                <c:pt idx="23379">
                  <c:v>883.69833333333338</c:v>
                </c:pt>
                <c:pt idx="23380">
                  <c:v>883.73500000000001</c:v>
                </c:pt>
                <c:pt idx="23381">
                  <c:v>883.77333333333331</c:v>
                </c:pt>
                <c:pt idx="23382">
                  <c:v>883.81</c:v>
                </c:pt>
                <c:pt idx="23383">
                  <c:v>883.84666666666669</c:v>
                </c:pt>
                <c:pt idx="23384">
                  <c:v>883.88499999999999</c:v>
                </c:pt>
                <c:pt idx="23385">
                  <c:v>883.92166666666674</c:v>
                </c:pt>
                <c:pt idx="23386">
                  <c:v>883.95833333333337</c:v>
                </c:pt>
                <c:pt idx="23387">
                  <c:v>883.99666666666667</c:v>
                </c:pt>
                <c:pt idx="23388">
                  <c:v>884.0333333333333</c:v>
                </c:pt>
                <c:pt idx="23389">
                  <c:v>884.06999999999994</c:v>
                </c:pt>
                <c:pt idx="23390">
                  <c:v>884.10833333333335</c:v>
                </c:pt>
                <c:pt idx="23391">
                  <c:v>884.14499999999998</c:v>
                </c:pt>
                <c:pt idx="23392">
                  <c:v>884.18166666666673</c:v>
                </c:pt>
                <c:pt idx="23393">
                  <c:v>884.21833333333336</c:v>
                </c:pt>
                <c:pt idx="23394">
                  <c:v>884.25666666666666</c:v>
                </c:pt>
                <c:pt idx="23395">
                  <c:v>884.29333333333329</c:v>
                </c:pt>
                <c:pt idx="23396">
                  <c:v>884.33</c:v>
                </c:pt>
                <c:pt idx="23397">
                  <c:v>884.36833333333334</c:v>
                </c:pt>
                <c:pt idx="23398">
                  <c:v>884.40500000000009</c:v>
                </c:pt>
                <c:pt idx="23399">
                  <c:v>884.44166666666672</c:v>
                </c:pt>
                <c:pt idx="23400">
                  <c:v>884.47833333333324</c:v>
                </c:pt>
                <c:pt idx="23401">
                  <c:v>884.51666666666665</c:v>
                </c:pt>
                <c:pt idx="23402">
                  <c:v>884.55333333333328</c:v>
                </c:pt>
                <c:pt idx="23403">
                  <c:v>884.59</c:v>
                </c:pt>
                <c:pt idx="23404">
                  <c:v>884.62833333333333</c:v>
                </c:pt>
                <c:pt idx="23405">
                  <c:v>884.66500000000008</c:v>
                </c:pt>
                <c:pt idx="23406">
                  <c:v>884.7016666666666</c:v>
                </c:pt>
                <c:pt idx="23407">
                  <c:v>884.73833333333334</c:v>
                </c:pt>
                <c:pt idx="23408">
                  <c:v>884.77666666666664</c:v>
                </c:pt>
                <c:pt idx="23409">
                  <c:v>884.81333333333339</c:v>
                </c:pt>
                <c:pt idx="23410">
                  <c:v>884.85</c:v>
                </c:pt>
                <c:pt idx="23411">
                  <c:v>884.88833333333343</c:v>
                </c:pt>
                <c:pt idx="23412">
                  <c:v>884.92499999999995</c:v>
                </c:pt>
                <c:pt idx="23413">
                  <c:v>884.96166666666659</c:v>
                </c:pt>
                <c:pt idx="23414">
                  <c:v>884.99833333333333</c:v>
                </c:pt>
                <c:pt idx="23415">
                  <c:v>885.03666666666663</c:v>
                </c:pt>
                <c:pt idx="23416">
                  <c:v>885.07333333333338</c:v>
                </c:pt>
                <c:pt idx="23417">
                  <c:v>885.11</c:v>
                </c:pt>
                <c:pt idx="23418">
                  <c:v>885.14833333333331</c:v>
                </c:pt>
                <c:pt idx="23419">
                  <c:v>885.18499999999995</c:v>
                </c:pt>
                <c:pt idx="23420">
                  <c:v>885.22166666666669</c:v>
                </c:pt>
                <c:pt idx="23421">
                  <c:v>885.26</c:v>
                </c:pt>
                <c:pt idx="23422">
                  <c:v>885.29666666666674</c:v>
                </c:pt>
                <c:pt idx="23423">
                  <c:v>885.33333333333337</c:v>
                </c:pt>
                <c:pt idx="23424">
                  <c:v>885.37</c:v>
                </c:pt>
                <c:pt idx="23425">
                  <c:v>885.4083333333333</c:v>
                </c:pt>
                <c:pt idx="23426">
                  <c:v>885.44499999999994</c:v>
                </c:pt>
                <c:pt idx="23427">
                  <c:v>885.48166666666668</c:v>
                </c:pt>
                <c:pt idx="23428">
                  <c:v>885.52</c:v>
                </c:pt>
                <c:pt idx="23429">
                  <c:v>885.55666666666673</c:v>
                </c:pt>
                <c:pt idx="23430">
                  <c:v>885.59333333333336</c:v>
                </c:pt>
                <c:pt idx="23431">
                  <c:v>885.63166666666666</c:v>
                </c:pt>
                <c:pt idx="23432">
                  <c:v>885.66833333333329</c:v>
                </c:pt>
                <c:pt idx="23433">
                  <c:v>885.70500000000004</c:v>
                </c:pt>
                <c:pt idx="23434">
                  <c:v>885.74166666666667</c:v>
                </c:pt>
                <c:pt idx="23435">
                  <c:v>885.78000000000009</c:v>
                </c:pt>
                <c:pt idx="23436">
                  <c:v>885.81666666666672</c:v>
                </c:pt>
                <c:pt idx="23437">
                  <c:v>885.85333333333324</c:v>
                </c:pt>
                <c:pt idx="23438">
                  <c:v>885.89166666666665</c:v>
                </c:pt>
                <c:pt idx="23439">
                  <c:v>885.92833333333328</c:v>
                </c:pt>
                <c:pt idx="23440">
                  <c:v>885.96500000000003</c:v>
                </c:pt>
                <c:pt idx="23441">
                  <c:v>886.00333333333333</c:v>
                </c:pt>
                <c:pt idx="23442">
                  <c:v>886.04000000000008</c:v>
                </c:pt>
                <c:pt idx="23443">
                  <c:v>886.0766666666666</c:v>
                </c:pt>
                <c:pt idx="23444">
                  <c:v>886.11333333333334</c:v>
                </c:pt>
                <c:pt idx="23445">
                  <c:v>886.15166666666664</c:v>
                </c:pt>
                <c:pt idx="23446">
                  <c:v>886.18833333333339</c:v>
                </c:pt>
                <c:pt idx="23447">
                  <c:v>886.22500000000002</c:v>
                </c:pt>
                <c:pt idx="23448">
                  <c:v>886.26166666666666</c:v>
                </c:pt>
                <c:pt idx="23449">
                  <c:v>886.3</c:v>
                </c:pt>
                <c:pt idx="23450">
                  <c:v>886.33666666666659</c:v>
                </c:pt>
                <c:pt idx="23451">
                  <c:v>886.37333333333333</c:v>
                </c:pt>
                <c:pt idx="23452">
                  <c:v>886.41166666666663</c:v>
                </c:pt>
                <c:pt idx="23453">
                  <c:v>886.44833333333338</c:v>
                </c:pt>
                <c:pt idx="23454">
                  <c:v>886.48500000000001</c:v>
                </c:pt>
                <c:pt idx="23455">
                  <c:v>886.52333333333331</c:v>
                </c:pt>
                <c:pt idx="23456">
                  <c:v>886.56</c:v>
                </c:pt>
                <c:pt idx="23457">
                  <c:v>886.59666666666669</c:v>
                </c:pt>
                <c:pt idx="23458">
                  <c:v>886.63333333333333</c:v>
                </c:pt>
                <c:pt idx="23459">
                  <c:v>886.67166666666674</c:v>
                </c:pt>
                <c:pt idx="23460">
                  <c:v>886.70833333333337</c:v>
                </c:pt>
                <c:pt idx="23461">
                  <c:v>886.745</c:v>
                </c:pt>
                <c:pt idx="23462">
                  <c:v>886.7833333333333</c:v>
                </c:pt>
                <c:pt idx="23463">
                  <c:v>886.81999999999994</c:v>
                </c:pt>
                <c:pt idx="23464">
                  <c:v>886.85666666666668</c:v>
                </c:pt>
                <c:pt idx="23465">
                  <c:v>886.89499999999998</c:v>
                </c:pt>
                <c:pt idx="23466">
                  <c:v>886.93166666666673</c:v>
                </c:pt>
                <c:pt idx="23467">
                  <c:v>886.96833333333336</c:v>
                </c:pt>
                <c:pt idx="23468">
                  <c:v>887.005</c:v>
                </c:pt>
                <c:pt idx="23469">
                  <c:v>887.04333333333329</c:v>
                </c:pt>
                <c:pt idx="23470">
                  <c:v>887.08</c:v>
                </c:pt>
                <c:pt idx="23471">
                  <c:v>887.11666666666667</c:v>
                </c:pt>
                <c:pt idx="23472">
                  <c:v>887.15500000000009</c:v>
                </c:pt>
                <c:pt idx="23473">
                  <c:v>887.19166666666672</c:v>
                </c:pt>
                <c:pt idx="23474">
                  <c:v>887.22833333333324</c:v>
                </c:pt>
                <c:pt idx="23475">
                  <c:v>887.26666666666665</c:v>
                </c:pt>
                <c:pt idx="23476">
                  <c:v>887.30333333333328</c:v>
                </c:pt>
                <c:pt idx="23477">
                  <c:v>887.34</c:v>
                </c:pt>
                <c:pt idx="23478">
                  <c:v>887.37666666666667</c:v>
                </c:pt>
                <c:pt idx="23479">
                  <c:v>887.41500000000008</c:v>
                </c:pt>
                <c:pt idx="23480">
                  <c:v>887.4516666666666</c:v>
                </c:pt>
                <c:pt idx="23481">
                  <c:v>887.48833333333334</c:v>
                </c:pt>
                <c:pt idx="23482">
                  <c:v>887.52666666666664</c:v>
                </c:pt>
                <c:pt idx="23483">
                  <c:v>887.56333333333339</c:v>
                </c:pt>
                <c:pt idx="23484">
                  <c:v>887.6</c:v>
                </c:pt>
                <c:pt idx="23485">
                  <c:v>887.63833333333343</c:v>
                </c:pt>
                <c:pt idx="23486">
                  <c:v>887.67499999999995</c:v>
                </c:pt>
                <c:pt idx="23487">
                  <c:v>887.71166666666659</c:v>
                </c:pt>
                <c:pt idx="23488">
                  <c:v>887.74833333333333</c:v>
                </c:pt>
                <c:pt idx="23489">
                  <c:v>887.78666666666663</c:v>
                </c:pt>
                <c:pt idx="23490">
                  <c:v>887.82333333333338</c:v>
                </c:pt>
                <c:pt idx="23491">
                  <c:v>887.86</c:v>
                </c:pt>
                <c:pt idx="23492">
                  <c:v>887.89666666666676</c:v>
                </c:pt>
                <c:pt idx="23493">
                  <c:v>887.93499999999995</c:v>
                </c:pt>
                <c:pt idx="23494">
                  <c:v>887.97166666666669</c:v>
                </c:pt>
                <c:pt idx="23495">
                  <c:v>888.00833333333333</c:v>
                </c:pt>
                <c:pt idx="23496">
                  <c:v>888.04666666666674</c:v>
                </c:pt>
                <c:pt idx="23497">
                  <c:v>888.08333333333337</c:v>
                </c:pt>
                <c:pt idx="23498">
                  <c:v>888.12</c:v>
                </c:pt>
                <c:pt idx="23499">
                  <c:v>888.15666666666664</c:v>
                </c:pt>
                <c:pt idx="23500">
                  <c:v>888.19499999999994</c:v>
                </c:pt>
                <c:pt idx="23501">
                  <c:v>888.23166666666668</c:v>
                </c:pt>
                <c:pt idx="23502">
                  <c:v>888.26833333333332</c:v>
                </c:pt>
                <c:pt idx="23503">
                  <c:v>888.30666666666673</c:v>
                </c:pt>
                <c:pt idx="23504">
                  <c:v>888.34333333333336</c:v>
                </c:pt>
                <c:pt idx="23505">
                  <c:v>888.38</c:v>
                </c:pt>
                <c:pt idx="23506">
                  <c:v>888.41833333333329</c:v>
                </c:pt>
                <c:pt idx="23507">
                  <c:v>888.45500000000004</c:v>
                </c:pt>
                <c:pt idx="23508">
                  <c:v>888.49166666666667</c:v>
                </c:pt>
                <c:pt idx="23509">
                  <c:v>888.52833333333331</c:v>
                </c:pt>
                <c:pt idx="23510">
                  <c:v>888.56666666666672</c:v>
                </c:pt>
                <c:pt idx="23511">
                  <c:v>888.60333333333324</c:v>
                </c:pt>
                <c:pt idx="23512">
                  <c:v>888.64</c:v>
                </c:pt>
                <c:pt idx="23513">
                  <c:v>888.67833333333328</c:v>
                </c:pt>
                <c:pt idx="23514">
                  <c:v>888.71500000000003</c:v>
                </c:pt>
                <c:pt idx="23515">
                  <c:v>888.75166666666667</c:v>
                </c:pt>
                <c:pt idx="23516">
                  <c:v>888.78833333333341</c:v>
                </c:pt>
                <c:pt idx="23517">
                  <c:v>888.8266666666666</c:v>
                </c:pt>
                <c:pt idx="23518">
                  <c:v>888.86333333333334</c:v>
                </c:pt>
                <c:pt idx="23519">
                  <c:v>888.9</c:v>
                </c:pt>
                <c:pt idx="23520">
                  <c:v>888.93833333333339</c:v>
                </c:pt>
                <c:pt idx="23521">
                  <c:v>888.97500000000002</c:v>
                </c:pt>
                <c:pt idx="23522">
                  <c:v>889.01166666666666</c:v>
                </c:pt>
                <c:pt idx="23523">
                  <c:v>889.05</c:v>
                </c:pt>
                <c:pt idx="23524">
                  <c:v>889.08666666666659</c:v>
                </c:pt>
                <c:pt idx="23525">
                  <c:v>889.12333333333333</c:v>
                </c:pt>
                <c:pt idx="23526">
                  <c:v>889.16</c:v>
                </c:pt>
                <c:pt idx="23527">
                  <c:v>889.19833333333338</c:v>
                </c:pt>
                <c:pt idx="23528">
                  <c:v>889.23500000000001</c:v>
                </c:pt>
                <c:pt idx="23529">
                  <c:v>889.27166666666676</c:v>
                </c:pt>
                <c:pt idx="23530">
                  <c:v>889.31</c:v>
                </c:pt>
                <c:pt idx="23531">
                  <c:v>889.34666666666669</c:v>
                </c:pt>
                <c:pt idx="23532">
                  <c:v>889.38333333333333</c:v>
                </c:pt>
                <c:pt idx="23533">
                  <c:v>889.42166666666674</c:v>
                </c:pt>
                <c:pt idx="23534">
                  <c:v>889.45833333333337</c:v>
                </c:pt>
                <c:pt idx="23535">
                  <c:v>889.495</c:v>
                </c:pt>
                <c:pt idx="23536">
                  <c:v>889.5333333333333</c:v>
                </c:pt>
                <c:pt idx="23537">
                  <c:v>889.56999999999994</c:v>
                </c:pt>
                <c:pt idx="23538">
                  <c:v>889.60666666666668</c:v>
                </c:pt>
                <c:pt idx="23539">
                  <c:v>889.64333333333332</c:v>
                </c:pt>
                <c:pt idx="23540">
                  <c:v>889.68166666666673</c:v>
                </c:pt>
                <c:pt idx="23541">
                  <c:v>889.71833333333336</c:v>
                </c:pt>
                <c:pt idx="23542">
                  <c:v>889.755</c:v>
                </c:pt>
                <c:pt idx="23543">
                  <c:v>889.79166666666663</c:v>
                </c:pt>
                <c:pt idx="23544">
                  <c:v>889.83</c:v>
                </c:pt>
                <c:pt idx="23545">
                  <c:v>889.86666666666667</c:v>
                </c:pt>
                <c:pt idx="23546">
                  <c:v>889.90333333333331</c:v>
                </c:pt>
                <c:pt idx="23547">
                  <c:v>889.94166666666672</c:v>
                </c:pt>
                <c:pt idx="23548">
                  <c:v>889.97833333333324</c:v>
                </c:pt>
                <c:pt idx="23549">
                  <c:v>890.01499999999999</c:v>
                </c:pt>
                <c:pt idx="23550">
                  <c:v>890.05166666666662</c:v>
                </c:pt>
                <c:pt idx="23551">
                  <c:v>890.09</c:v>
                </c:pt>
                <c:pt idx="23552">
                  <c:v>890.12666666666667</c:v>
                </c:pt>
                <c:pt idx="23553">
                  <c:v>890.16333333333341</c:v>
                </c:pt>
                <c:pt idx="23554">
                  <c:v>890.2016666666666</c:v>
                </c:pt>
                <c:pt idx="23555">
                  <c:v>890.23833333333334</c:v>
                </c:pt>
                <c:pt idx="23556">
                  <c:v>890.27499999999998</c:v>
                </c:pt>
                <c:pt idx="23557">
                  <c:v>890.31166666666661</c:v>
                </c:pt>
                <c:pt idx="23558">
                  <c:v>890.35</c:v>
                </c:pt>
                <c:pt idx="23559">
                  <c:v>890.38666666666666</c:v>
                </c:pt>
                <c:pt idx="23560">
                  <c:v>890.4233333333334</c:v>
                </c:pt>
                <c:pt idx="23561">
                  <c:v>890.46166666666659</c:v>
                </c:pt>
                <c:pt idx="23562">
                  <c:v>890.49833333333333</c:v>
                </c:pt>
                <c:pt idx="23563">
                  <c:v>890.53499999999997</c:v>
                </c:pt>
                <c:pt idx="23564">
                  <c:v>890.57333333333338</c:v>
                </c:pt>
                <c:pt idx="23565">
                  <c:v>890.61</c:v>
                </c:pt>
                <c:pt idx="23566">
                  <c:v>890.64666666666676</c:v>
                </c:pt>
                <c:pt idx="23567">
                  <c:v>890.68333333333328</c:v>
                </c:pt>
                <c:pt idx="23568">
                  <c:v>890.72166666666669</c:v>
                </c:pt>
                <c:pt idx="23569">
                  <c:v>890.75833333333333</c:v>
                </c:pt>
                <c:pt idx="23570">
                  <c:v>890.79499999999996</c:v>
                </c:pt>
                <c:pt idx="23571">
                  <c:v>890.83333333333337</c:v>
                </c:pt>
                <c:pt idx="23572">
                  <c:v>890.87</c:v>
                </c:pt>
                <c:pt idx="23573">
                  <c:v>890.90666666666664</c:v>
                </c:pt>
                <c:pt idx="23574">
                  <c:v>890.94333333333327</c:v>
                </c:pt>
                <c:pt idx="23575">
                  <c:v>890.98166666666668</c:v>
                </c:pt>
                <c:pt idx="23576">
                  <c:v>891.01833333333332</c:v>
                </c:pt>
                <c:pt idx="23577">
                  <c:v>891.05500000000006</c:v>
                </c:pt>
                <c:pt idx="23578">
                  <c:v>891.09333333333336</c:v>
                </c:pt>
                <c:pt idx="23579">
                  <c:v>891.13</c:v>
                </c:pt>
                <c:pt idx="23580">
                  <c:v>891.16666666666663</c:v>
                </c:pt>
                <c:pt idx="23581">
                  <c:v>891.20500000000004</c:v>
                </c:pt>
                <c:pt idx="23582">
                  <c:v>891.24166666666667</c:v>
                </c:pt>
                <c:pt idx="23583">
                  <c:v>891.27833333333331</c:v>
                </c:pt>
                <c:pt idx="23584">
                  <c:v>891.31666666666672</c:v>
                </c:pt>
                <c:pt idx="23585">
                  <c:v>891.35333333333324</c:v>
                </c:pt>
                <c:pt idx="23586">
                  <c:v>891.39</c:v>
                </c:pt>
                <c:pt idx="23587">
                  <c:v>891.42666666666662</c:v>
                </c:pt>
                <c:pt idx="23588">
                  <c:v>891.46500000000003</c:v>
                </c:pt>
                <c:pt idx="23589">
                  <c:v>891.50166666666667</c:v>
                </c:pt>
                <c:pt idx="23590">
                  <c:v>891.53833333333341</c:v>
                </c:pt>
                <c:pt idx="23591">
                  <c:v>891.5766666666666</c:v>
                </c:pt>
                <c:pt idx="23592">
                  <c:v>891.61333333333334</c:v>
                </c:pt>
                <c:pt idx="23593">
                  <c:v>891.65</c:v>
                </c:pt>
                <c:pt idx="23594">
                  <c:v>891.68666666666661</c:v>
                </c:pt>
                <c:pt idx="23595">
                  <c:v>891.72500000000002</c:v>
                </c:pt>
                <c:pt idx="23596">
                  <c:v>891.76166666666666</c:v>
                </c:pt>
                <c:pt idx="23597">
                  <c:v>891.7983333333334</c:v>
                </c:pt>
                <c:pt idx="23598">
                  <c:v>891.83666666666659</c:v>
                </c:pt>
                <c:pt idx="23599">
                  <c:v>891.87333333333333</c:v>
                </c:pt>
                <c:pt idx="23600">
                  <c:v>891.91</c:v>
                </c:pt>
                <c:pt idx="23601">
                  <c:v>891.94666666666672</c:v>
                </c:pt>
                <c:pt idx="23602">
                  <c:v>891.98500000000001</c:v>
                </c:pt>
                <c:pt idx="23603">
                  <c:v>892.02166666666676</c:v>
                </c:pt>
                <c:pt idx="23604">
                  <c:v>892.05833333333328</c:v>
                </c:pt>
                <c:pt idx="23605">
                  <c:v>892.09666666666669</c:v>
                </c:pt>
                <c:pt idx="23606">
                  <c:v>892.13333333333333</c:v>
                </c:pt>
                <c:pt idx="23607">
                  <c:v>892.17</c:v>
                </c:pt>
                <c:pt idx="23608">
                  <c:v>892.20666666666671</c:v>
                </c:pt>
                <c:pt idx="23609">
                  <c:v>892.245</c:v>
                </c:pt>
                <c:pt idx="23610">
                  <c:v>892.28166666666664</c:v>
                </c:pt>
                <c:pt idx="23611">
                  <c:v>892.31833333333327</c:v>
                </c:pt>
                <c:pt idx="23612">
                  <c:v>892.35666666666668</c:v>
                </c:pt>
                <c:pt idx="23613">
                  <c:v>892.39333333333332</c:v>
                </c:pt>
                <c:pt idx="23614">
                  <c:v>892.43000000000006</c:v>
                </c:pt>
                <c:pt idx="23615">
                  <c:v>892.4666666666667</c:v>
                </c:pt>
                <c:pt idx="23616">
                  <c:v>892.505</c:v>
                </c:pt>
                <c:pt idx="23617">
                  <c:v>892.54166666666663</c:v>
                </c:pt>
                <c:pt idx="23618">
                  <c:v>892.57833333333326</c:v>
                </c:pt>
                <c:pt idx="23619">
                  <c:v>892.61666666666667</c:v>
                </c:pt>
                <c:pt idx="23620">
                  <c:v>892.65333333333331</c:v>
                </c:pt>
                <c:pt idx="23621">
                  <c:v>892.69</c:v>
                </c:pt>
                <c:pt idx="23622">
                  <c:v>892.72666666666669</c:v>
                </c:pt>
                <c:pt idx="23623">
                  <c:v>892.76499999999999</c:v>
                </c:pt>
                <c:pt idx="23624">
                  <c:v>892.80166666666662</c:v>
                </c:pt>
                <c:pt idx="23625">
                  <c:v>892.83833333333337</c:v>
                </c:pt>
                <c:pt idx="23626">
                  <c:v>892.87666666666667</c:v>
                </c:pt>
                <c:pt idx="23627">
                  <c:v>892.91333333333341</c:v>
                </c:pt>
                <c:pt idx="23628">
                  <c:v>892.95</c:v>
                </c:pt>
                <c:pt idx="23629">
                  <c:v>892.98666666666657</c:v>
                </c:pt>
                <c:pt idx="23630">
                  <c:v>893.02499999999998</c:v>
                </c:pt>
                <c:pt idx="23631">
                  <c:v>893.06166666666661</c:v>
                </c:pt>
                <c:pt idx="23632">
                  <c:v>893.09833333333336</c:v>
                </c:pt>
                <c:pt idx="23633">
                  <c:v>893.13499999999999</c:v>
                </c:pt>
                <c:pt idx="23634">
                  <c:v>893.1733333333334</c:v>
                </c:pt>
                <c:pt idx="23635">
                  <c:v>893.20999999999992</c:v>
                </c:pt>
                <c:pt idx="23636">
                  <c:v>893.24666666666667</c:v>
                </c:pt>
                <c:pt idx="23637">
                  <c:v>893.28499999999997</c:v>
                </c:pt>
                <c:pt idx="23638">
                  <c:v>893.32166666666672</c:v>
                </c:pt>
                <c:pt idx="23639">
                  <c:v>893.35833333333335</c:v>
                </c:pt>
                <c:pt idx="23640">
                  <c:v>893.39499999999998</c:v>
                </c:pt>
                <c:pt idx="23641">
                  <c:v>893.43333333333328</c:v>
                </c:pt>
                <c:pt idx="23642">
                  <c:v>893.46999999999991</c:v>
                </c:pt>
                <c:pt idx="23643">
                  <c:v>893.50666666666666</c:v>
                </c:pt>
                <c:pt idx="23644">
                  <c:v>893.54499999999996</c:v>
                </c:pt>
                <c:pt idx="23645">
                  <c:v>893.58166666666671</c:v>
                </c:pt>
                <c:pt idx="23646">
                  <c:v>893.61833333333334</c:v>
                </c:pt>
                <c:pt idx="23647">
                  <c:v>893.65666666666664</c:v>
                </c:pt>
                <c:pt idx="23648">
                  <c:v>893.69333333333327</c:v>
                </c:pt>
                <c:pt idx="23649">
                  <c:v>893.73</c:v>
                </c:pt>
                <c:pt idx="23650">
                  <c:v>893.76666666666665</c:v>
                </c:pt>
                <c:pt idx="23651">
                  <c:v>893.80500000000006</c:v>
                </c:pt>
                <c:pt idx="23652">
                  <c:v>893.8416666666667</c:v>
                </c:pt>
                <c:pt idx="23653">
                  <c:v>893.87833333333333</c:v>
                </c:pt>
                <c:pt idx="23654">
                  <c:v>893.91666666666663</c:v>
                </c:pt>
                <c:pt idx="23655">
                  <c:v>893.95333333333326</c:v>
                </c:pt>
                <c:pt idx="23656">
                  <c:v>893.99</c:v>
                </c:pt>
                <c:pt idx="23657">
                  <c:v>894.02666666666664</c:v>
                </c:pt>
                <c:pt idx="23658">
                  <c:v>894.06500000000005</c:v>
                </c:pt>
                <c:pt idx="23659">
                  <c:v>894.10166666666669</c:v>
                </c:pt>
                <c:pt idx="23660">
                  <c:v>894.13833333333343</c:v>
                </c:pt>
                <c:pt idx="23661">
                  <c:v>894.17499999999995</c:v>
                </c:pt>
                <c:pt idx="23662">
                  <c:v>894.21333333333337</c:v>
                </c:pt>
                <c:pt idx="23663">
                  <c:v>894.25</c:v>
                </c:pt>
                <c:pt idx="23664">
                  <c:v>894.28666666666663</c:v>
                </c:pt>
                <c:pt idx="23665">
                  <c:v>894.32500000000005</c:v>
                </c:pt>
                <c:pt idx="23666">
                  <c:v>894.36166666666657</c:v>
                </c:pt>
                <c:pt idx="23667">
                  <c:v>894.39833333333331</c:v>
                </c:pt>
                <c:pt idx="23668">
                  <c:v>894.43499999999995</c:v>
                </c:pt>
                <c:pt idx="23669">
                  <c:v>894.47333333333336</c:v>
                </c:pt>
                <c:pt idx="23670">
                  <c:v>894.51</c:v>
                </c:pt>
                <c:pt idx="23671">
                  <c:v>894.54666666666674</c:v>
                </c:pt>
                <c:pt idx="23672">
                  <c:v>894.58333333333337</c:v>
                </c:pt>
                <c:pt idx="23673">
                  <c:v>894.62166666666667</c:v>
                </c:pt>
                <c:pt idx="23674">
                  <c:v>894.6583333333333</c:v>
                </c:pt>
                <c:pt idx="23675">
                  <c:v>894.69499999999994</c:v>
                </c:pt>
                <c:pt idx="23676">
                  <c:v>894.73333333333335</c:v>
                </c:pt>
                <c:pt idx="23677">
                  <c:v>894.77</c:v>
                </c:pt>
                <c:pt idx="23678">
                  <c:v>894.80666666666673</c:v>
                </c:pt>
                <c:pt idx="23679">
                  <c:v>894.84333333333336</c:v>
                </c:pt>
                <c:pt idx="23680">
                  <c:v>894.88166666666666</c:v>
                </c:pt>
                <c:pt idx="23681">
                  <c:v>894.91833333333329</c:v>
                </c:pt>
                <c:pt idx="23682">
                  <c:v>894.95500000000004</c:v>
                </c:pt>
                <c:pt idx="23683">
                  <c:v>894.99333333333334</c:v>
                </c:pt>
                <c:pt idx="23684">
                  <c:v>895.03000000000009</c:v>
                </c:pt>
                <c:pt idx="23685">
                  <c:v>895.06666666666672</c:v>
                </c:pt>
                <c:pt idx="23686">
                  <c:v>895.10333333333324</c:v>
                </c:pt>
                <c:pt idx="23687">
                  <c:v>895.14166666666665</c:v>
                </c:pt>
                <c:pt idx="23688">
                  <c:v>895.17833333333328</c:v>
                </c:pt>
                <c:pt idx="23689">
                  <c:v>895.21500000000003</c:v>
                </c:pt>
                <c:pt idx="23690">
                  <c:v>895.25333333333333</c:v>
                </c:pt>
                <c:pt idx="23691">
                  <c:v>895.29000000000008</c:v>
                </c:pt>
                <c:pt idx="23692">
                  <c:v>895.3266666666666</c:v>
                </c:pt>
                <c:pt idx="23693">
                  <c:v>895.36333333333334</c:v>
                </c:pt>
                <c:pt idx="23694">
                  <c:v>895.40166666666664</c:v>
                </c:pt>
                <c:pt idx="23695">
                  <c:v>895.43833333333339</c:v>
                </c:pt>
                <c:pt idx="23696">
                  <c:v>895.47500000000002</c:v>
                </c:pt>
                <c:pt idx="23697">
                  <c:v>895.51333333333343</c:v>
                </c:pt>
                <c:pt idx="23698">
                  <c:v>895.55</c:v>
                </c:pt>
                <c:pt idx="23699">
                  <c:v>895.58666666666659</c:v>
                </c:pt>
                <c:pt idx="23700">
                  <c:v>895.62333333333333</c:v>
                </c:pt>
                <c:pt idx="23701">
                  <c:v>895.66166666666663</c:v>
                </c:pt>
                <c:pt idx="23702">
                  <c:v>895.69833333333338</c:v>
                </c:pt>
                <c:pt idx="23703">
                  <c:v>895.73500000000001</c:v>
                </c:pt>
                <c:pt idx="23704">
                  <c:v>895.77166666666676</c:v>
                </c:pt>
                <c:pt idx="23705">
                  <c:v>895.81</c:v>
                </c:pt>
                <c:pt idx="23706">
                  <c:v>895.84666666666669</c:v>
                </c:pt>
                <c:pt idx="23707">
                  <c:v>895.88333333333333</c:v>
                </c:pt>
                <c:pt idx="23708">
                  <c:v>895.92</c:v>
                </c:pt>
                <c:pt idx="23709">
                  <c:v>895.95833333333337</c:v>
                </c:pt>
                <c:pt idx="23710">
                  <c:v>895.995</c:v>
                </c:pt>
                <c:pt idx="23711">
                  <c:v>896.03166666666664</c:v>
                </c:pt>
                <c:pt idx="23712">
                  <c:v>896.06999999999994</c:v>
                </c:pt>
                <c:pt idx="23713">
                  <c:v>896.10666666666668</c:v>
                </c:pt>
                <c:pt idx="23714">
                  <c:v>896.14333333333332</c:v>
                </c:pt>
                <c:pt idx="23715">
                  <c:v>896.18000000000006</c:v>
                </c:pt>
                <c:pt idx="23716">
                  <c:v>896.21833333333336</c:v>
                </c:pt>
                <c:pt idx="23717">
                  <c:v>896.255</c:v>
                </c:pt>
                <c:pt idx="23718">
                  <c:v>896.29166666666663</c:v>
                </c:pt>
                <c:pt idx="23719">
                  <c:v>896.33</c:v>
                </c:pt>
                <c:pt idx="23720">
                  <c:v>896.36666666666667</c:v>
                </c:pt>
                <c:pt idx="23721">
                  <c:v>896.40333333333331</c:v>
                </c:pt>
                <c:pt idx="23722">
                  <c:v>896.44</c:v>
                </c:pt>
                <c:pt idx="23723">
                  <c:v>896.47833333333324</c:v>
                </c:pt>
                <c:pt idx="23724">
                  <c:v>896.51499999999999</c:v>
                </c:pt>
                <c:pt idx="23725">
                  <c:v>896.55166666666662</c:v>
                </c:pt>
                <c:pt idx="23726">
                  <c:v>896.59</c:v>
                </c:pt>
                <c:pt idx="23727">
                  <c:v>896.62666666666667</c:v>
                </c:pt>
                <c:pt idx="23728">
                  <c:v>896.66333333333341</c:v>
                </c:pt>
                <c:pt idx="23729">
                  <c:v>896.7</c:v>
                </c:pt>
                <c:pt idx="23730">
                  <c:v>896.73833333333334</c:v>
                </c:pt>
                <c:pt idx="23731">
                  <c:v>896.77499999999998</c:v>
                </c:pt>
                <c:pt idx="23732">
                  <c:v>896.81166666666661</c:v>
                </c:pt>
                <c:pt idx="23733">
                  <c:v>896.85</c:v>
                </c:pt>
                <c:pt idx="23734">
                  <c:v>896.88666666666666</c:v>
                </c:pt>
                <c:pt idx="23735">
                  <c:v>896.9233333333334</c:v>
                </c:pt>
                <c:pt idx="23736">
                  <c:v>896.96166666666659</c:v>
                </c:pt>
                <c:pt idx="23737">
                  <c:v>896.99833333333333</c:v>
                </c:pt>
                <c:pt idx="23738">
                  <c:v>897.03499999999997</c:v>
                </c:pt>
                <c:pt idx="23739">
                  <c:v>897.07333333333338</c:v>
                </c:pt>
                <c:pt idx="23740">
                  <c:v>897.11</c:v>
                </c:pt>
                <c:pt idx="23741">
                  <c:v>897.14666666666676</c:v>
                </c:pt>
                <c:pt idx="23742">
                  <c:v>897.18333333333328</c:v>
                </c:pt>
                <c:pt idx="23743">
                  <c:v>897.22166666666669</c:v>
                </c:pt>
                <c:pt idx="23744">
                  <c:v>897.25833333333333</c:v>
                </c:pt>
                <c:pt idx="23745">
                  <c:v>897.29499999999996</c:v>
                </c:pt>
                <c:pt idx="23746">
                  <c:v>897.33333333333337</c:v>
                </c:pt>
                <c:pt idx="23747">
                  <c:v>897.37</c:v>
                </c:pt>
                <c:pt idx="23748">
                  <c:v>897.40666666666664</c:v>
                </c:pt>
                <c:pt idx="23749">
                  <c:v>897.44333333333327</c:v>
                </c:pt>
                <c:pt idx="23750">
                  <c:v>897.48166666666668</c:v>
                </c:pt>
                <c:pt idx="23751">
                  <c:v>897.51833333333332</c:v>
                </c:pt>
                <c:pt idx="23752">
                  <c:v>897.55500000000006</c:v>
                </c:pt>
                <c:pt idx="23753">
                  <c:v>897.59333333333336</c:v>
                </c:pt>
                <c:pt idx="23754">
                  <c:v>897.63</c:v>
                </c:pt>
                <c:pt idx="23755">
                  <c:v>897.66666666666663</c:v>
                </c:pt>
                <c:pt idx="23756">
                  <c:v>897.70333333333326</c:v>
                </c:pt>
                <c:pt idx="23757">
                  <c:v>897.74166666666667</c:v>
                </c:pt>
                <c:pt idx="23758">
                  <c:v>897.77833333333331</c:v>
                </c:pt>
                <c:pt idx="23759">
                  <c:v>897.81500000000005</c:v>
                </c:pt>
                <c:pt idx="23760">
                  <c:v>897.85333333333324</c:v>
                </c:pt>
                <c:pt idx="23761">
                  <c:v>897.89</c:v>
                </c:pt>
                <c:pt idx="23762">
                  <c:v>897.92666666666662</c:v>
                </c:pt>
                <c:pt idx="23763">
                  <c:v>897.96500000000003</c:v>
                </c:pt>
                <c:pt idx="23764">
                  <c:v>898.00166666666667</c:v>
                </c:pt>
                <c:pt idx="23765">
                  <c:v>898.03833333333341</c:v>
                </c:pt>
                <c:pt idx="23766">
                  <c:v>898.07500000000005</c:v>
                </c:pt>
                <c:pt idx="23767">
                  <c:v>898.11333333333334</c:v>
                </c:pt>
                <c:pt idx="23768">
                  <c:v>898.15</c:v>
                </c:pt>
                <c:pt idx="23769">
                  <c:v>898.18666666666661</c:v>
                </c:pt>
                <c:pt idx="23770">
                  <c:v>898.22500000000002</c:v>
                </c:pt>
                <c:pt idx="23771">
                  <c:v>898.26166666666666</c:v>
                </c:pt>
                <c:pt idx="23772">
                  <c:v>898.2983333333334</c:v>
                </c:pt>
                <c:pt idx="23773">
                  <c:v>898.33666666666659</c:v>
                </c:pt>
                <c:pt idx="23774">
                  <c:v>898.37333333333333</c:v>
                </c:pt>
                <c:pt idx="23775">
                  <c:v>898.41</c:v>
                </c:pt>
                <c:pt idx="23776">
                  <c:v>898.44666666666672</c:v>
                </c:pt>
                <c:pt idx="23777">
                  <c:v>898.48500000000001</c:v>
                </c:pt>
                <c:pt idx="23778">
                  <c:v>898.52166666666676</c:v>
                </c:pt>
                <c:pt idx="23779">
                  <c:v>898.55833333333328</c:v>
                </c:pt>
                <c:pt idx="23780">
                  <c:v>898.59666666666669</c:v>
                </c:pt>
                <c:pt idx="23781">
                  <c:v>898.63333333333333</c:v>
                </c:pt>
                <c:pt idx="23782">
                  <c:v>898.67</c:v>
                </c:pt>
                <c:pt idx="23783">
                  <c:v>898.70666666666671</c:v>
                </c:pt>
                <c:pt idx="23784">
                  <c:v>898.745</c:v>
                </c:pt>
                <c:pt idx="23785">
                  <c:v>898.78166666666664</c:v>
                </c:pt>
                <c:pt idx="23786">
                  <c:v>898.81833333333327</c:v>
                </c:pt>
                <c:pt idx="23787">
                  <c:v>898.85666666666668</c:v>
                </c:pt>
                <c:pt idx="23788">
                  <c:v>898.89333333333332</c:v>
                </c:pt>
                <c:pt idx="23789">
                  <c:v>898.93000000000006</c:v>
                </c:pt>
                <c:pt idx="23790">
                  <c:v>898.9666666666667</c:v>
                </c:pt>
                <c:pt idx="23791">
                  <c:v>899.005</c:v>
                </c:pt>
                <c:pt idx="23792">
                  <c:v>899.04166666666663</c:v>
                </c:pt>
                <c:pt idx="23793">
                  <c:v>899.07833333333326</c:v>
                </c:pt>
                <c:pt idx="23794">
                  <c:v>899.11666666666667</c:v>
                </c:pt>
                <c:pt idx="23795">
                  <c:v>899.15333333333331</c:v>
                </c:pt>
                <c:pt idx="23796">
                  <c:v>899.19</c:v>
                </c:pt>
                <c:pt idx="23797">
                  <c:v>899.22666666666669</c:v>
                </c:pt>
                <c:pt idx="23798">
                  <c:v>899.26499999999999</c:v>
                </c:pt>
                <c:pt idx="23799">
                  <c:v>899.30166666666662</c:v>
                </c:pt>
                <c:pt idx="23800">
                  <c:v>899.33833333333337</c:v>
                </c:pt>
                <c:pt idx="23801">
                  <c:v>899.375</c:v>
                </c:pt>
                <c:pt idx="23802">
                  <c:v>899.41333333333341</c:v>
                </c:pt>
                <c:pt idx="23803">
                  <c:v>899.45</c:v>
                </c:pt>
                <c:pt idx="23804">
                  <c:v>899.48666666666657</c:v>
                </c:pt>
                <c:pt idx="23805">
                  <c:v>899.52333333333331</c:v>
                </c:pt>
                <c:pt idx="23806">
                  <c:v>899.56166666666661</c:v>
                </c:pt>
                <c:pt idx="23807">
                  <c:v>899.59833333333336</c:v>
                </c:pt>
                <c:pt idx="23808">
                  <c:v>899.63499999999999</c:v>
                </c:pt>
                <c:pt idx="23809">
                  <c:v>899.6733333333334</c:v>
                </c:pt>
                <c:pt idx="23810">
                  <c:v>899.70999999999992</c:v>
                </c:pt>
                <c:pt idx="23811">
                  <c:v>899.74666666666667</c:v>
                </c:pt>
                <c:pt idx="23812">
                  <c:v>899.7833333333333</c:v>
                </c:pt>
                <c:pt idx="23813">
                  <c:v>899.82166666666672</c:v>
                </c:pt>
                <c:pt idx="23814">
                  <c:v>899.85833333333335</c:v>
                </c:pt>
                <c:pt idx="23815">
                  <c:v>899.89499999999998</c:v>
                </c:pt>
                <c:pt idx="23816">
                  <c:v>899.93166666666673</c:v>
                </c:pt>
                <c:pt idx="23817">
                  <c:v>899.96999999999991</c:v>
                </c:pt>
                <c:pt idx="23818">
                  <c:v>900.00666666666666</c:v>
                </c:pt>
                <c:pt idx="23819">
                  <c:v>900.04333333333329</c:v>
                </c:pt>
                <c:pt idx="23820">
                  <c:v>900.08166666666671</c:v>
                </c:pt>
                <c:pt idx="23821">
                  <c:v>900.11833333333334</c:v>
                </c:pt>
                <c:pt idx="23822">
                  <c:v>900.15500000000009</c:v>
                </c:pt>
                <c:pt idx="23823">
                  <c:v>900.19333333333327</c:v>
                </c:pt>
                <c:pt idx="23824">
                  <c:v>900.23</c:v>
                </c:pt>
                <c:pt idx="23825">
                  <c:v>900.26666666666665</c:v>
                </c:pt>
                <c:pt idx="23826">
                  <c:v>900.30333333333328</c:v>
                </c:pt>
                <c:pt idx="23827">
                  <c:v>900.3416666666667</c:v>
                </c:pt>
                <c:pt idx="23828">
                  <c:v>900.37833333333333</c:v>
                </c:pt>
                <c:pt idx="23829">
                  <c:v>900.41500000000008</c:v>
                </c:pt>
                <c:pt idx="23830">
                  <c:v>900.45333333333326</c:v>
                </c:pt>
                <c:pt idx="23831">
                  <c:v>900.49</c:v>
                </c:pt>
                <c:pt idx="23832">
                  <c:v>900.52666666666664</c:v>
                </c:pt>
                <c:pt idx="23833">
                  <c:v>900.56333333333339</c:v>
                </c:pt>
                <c:pt idx="23834">
                  <c:v>900.60166666666669</c:v>
                </c:pt>
                <c:pt idx="23835">
                  <c:v>900.63833333333343</c:v>
                </c:pt>
                <c:pt idx="23836">
                  <c:v>900.67499999999995</c:v>
                </c:pt>
                <c:pt idx="23837">
                  <c:v>900.71333333333337</c:v>
                </c:pt>
                <c:pt idx="23838">
                  <c:v>900.75</c:v>
                </c:pt>
                <c:pt idx="23839">
                  <c:v>900.78666666666663</c:v>
                </c:pt>
                <c:pt idx="23840">
                  <c:v>900.82333333333338</c:v>
                </c:pt>
                <c:pt idx="23841">
                  <c:v>900.86166666666657</c:v>
                </c:pt>
                <c:pt idx="23842">
                  <c:v>900.89833333333331</c:v>
                </c:pt>
                <c:pt idx="23843">
                  <c:v>900.93499999999995</c:v>
                </c:pt>
                <c:pt idx="23844">
                  <c:v>900.97333333333336</c:v>
                </c:pt>
                <c:pt idx="23845">
                  <c:v>901.01</c:v>
                </c:pt>
                <c:pt idx="23846">
                  <c:v>901.04666666666674</c:v>
                </c:pt>
                <c:pt idx="23847">
                  <c:v>901.08499999999992</c:v>
                </c:pt>
                <c:pt idx="23848">
                  <c:v>901.12166666666667</c:v>
                </c:pt>
                <c:pt idx="23849">
                  <c:v>901.1583333333333</c:v>
                </c:pt>
                <c:pt idx="23850">
                  <c:v>901.19499999999994</c:v>
                </c:pt>
                <c:pt idx="23851">
                  <c:v>901.23333333333335</c:v>
                </c:pt>
                <c:pt idx="23852">
                  <c:v>901.27</c:v>
                </c:pt>
                <c:pt idx="23853">
                  <c:v>901.30666666666673</c:v>
                </c:pt>
                <c:pt idx="23854">
                  <c:v>901.34499999999991</c:v>
                </c:pt>
                <c:pt idx="23855">
                  <c:v>901.38166666666666</c:v>
                </c:pt>
                <c:pt idx="23856">
                  <c:v>901.41833333333329</c:v>
                </c:pt>
                <c:pt idx="23857">
                  <c:v>901.45500000000004</c:v>
                </c:pt>
                <c:pt idx="23858">
                  <c:v>901.49333333333334</c:v>
                </c:pt>
                <c:pt idx="23859">
                  <c:v>901.53000000000009</c:v>
                </c:pt>
                <c:pt idx="23860">
                  <c:v>901.56666666666672</c:v>
                </c:pt>
                <c:pt idx="23861">
                  <c:v>901.60500000000002</c:v>
                </c:pt>
                <c:pt idx="23862">
                  <c:v>901.64166666666665</c:v>
                </c:pt>
                <c:pt idx="23863">
                  <c:v>901.67833333333328</c:v>
                </c:pt>
                <c:pt idx="23864">
                  <c:v>901.71500000000003</c:v>
                </c:pt>
                <c:pt idx="23865">
                  <c:v>901.75333333333333</c:v>
                </c:pt>
                <c:pt idx="23866">
                  <c:v>901.79000000000008</c:v>
                </c:pt>
                <c:pt idx="23867">
                  <c:v>901.8266666666666</c:v>
                </c:pt>
                <c:pt idx="23868">
                  <c:v>901.86500000000001</c:v>
                </c:pt>
                <c:pt idx="23869">
                  <c:v>901.90166666666664</c:v>
                </c:pt>
                <c:pt idx="23870">
                  <c:v>901.93833333333339</c:v>
                </c:pt>
                <c:pt idx="23871">
                  <c:v>901.97500000000002</c:v>
                </c:pt>
                <c:pt idx="23872">
                  <c:v>902.01333333333343</c:v>
                </c:pt>
                <c:pt idx="23873">
                  <c:v>902.05</c:v>
                </c:pt>
                <c:pt idx="23874">
                  <c:v>902.08666666666659</c:v>
                </c:pt>
                <c:pt idx="23875">
                  <c:v>902.12333333333333</c:v>
                </c:pt>
                <c:pt idx="23876">
                  <c:v>902.16166666666663</c:v>
                </c:pt>
                <c:pt idx="23877">
                  <c:v>902.19833333333338</c:v>
                </c:pt>
                <c:pt idx="23878">
                  <c:v>902.23500000000001</c:v>
                </c:pt>
                <c:pt idx="23879">
                  <c:v>902.27333333333331</c:v>
                </c:pt>
                <c:pt idx="23880">
                  <c:v>902.31</c:v>
                </c:pt>
                <c:pt idx="23881">
                  <c:v>902.34666666666669</c:v>
                </c:pt>
                <c:pt idx="23882">
                  <c:v>902.38499999999999</c:v>
                </c:pt>
                <c:pt idx="23883">
                  <c:v>902.42166666666674</c:v>
                </c:pt>
                <c:pt idx="23884">
                  <c:v>902.45833333333337</c:v>
                </c:pt>
                <c:pt idx="23885">
                  <c:v>902.49666666666667</c:v>
                </c:pt>
                <c:pt idx="23886">
                  <c:v>902.5333333333333</c:v>
                </c:pt>
                <c:pt idx="23887">
                  <c:v>902.56999999999994</c:v>
                </c:pt>
                <c:pt idx="23888">
                  <c:v>902.60666666666668</c:v>
                </c:pt>
                <c:pt idx="23889">
                  <c:v>902.64499999999998</c:v>
                </c:pt>
                <c:pt idx="23890">
                  <c:v>902.68166666666673</c:v>
                </c:pt>
                <c:pt idx="23891">
                  <c:v>902.71833333333336</c:v>
                </c:pt>
                <c:pt idx="23892">
                  <c:v>902.75666666666666</c:v>
                </c:pt>
                <c:pt idx="23893">
                  <c:v>902.79333333333329</c:v>
                </c:pt>
                <c:pt idx="23894">
                  <c:v>902.83</c:v>
                </c:pt>
                <c:pt idx="23895">
                  <c:v>902.86666666666667</c:v>
                </c:pt>
                <c:pt idx="23896">
                  <c:v>902.90500000000009</c:v>
                </c:pt>
                <c:pt idx="23897">
                  <c:v>902.94166666666672</c:v>
                </c:pt>
                <c:pt idx="23898">
                  <c:v>902.97833333333324</c:v>
                </c:pt>
                <c:pt idx="23899">
                  <c:v>903.01666666666665</c:v>
                </c:pt>
                <c:pt idx="23900">
                  <c:v>903.05333333333328</c:v>
                </c:pt>
                <c:pt idx="23901">
                  <c:v>903.09</c:v>
                </c:pt>
                <c:pt idx="23902">
                  <c:v>903.12666666666667</c:v>
                </c:pt>
                <c:pt idx="23903">
                  <c:v>903.16500000000008</c:v>
                </c:pt>
                <c:pt idx="23904">
                  <c:v>903.2016666666666</c:v>
                </c:pt>
                <c:pt idx="23905">
                  <c:v>903.23833333333334</c:v>
                </c:pt>
                <c:pt idx="23906">
                  <c:v>903.27666666666664</c:v>
                </c:pt>
                <c:pt idx="23907">
                  <c:v>903.31333333333339</c:v>
                </c:pt>
                <c:pt idx="23908">
                  <c:v>903.35</c:v>
                </c:pt>
                <c:pt idx="23909">
                  <c:v>903.38666666666666</c:v>
                </c:pt>
                <c:pt idx="23910">
                  <c:v>903.42499999999995</c:v>
                </c:pt>
                <c:pt idx="23911">
                  <c:v>903.46166666666659</c:v>
                </c:pt>
                <c:pt idx="23912">
                  <c:v>903.49833333333333</c:v>
                </c:pt>
                <c:pt idx="23913">
                  <c:v>903.53666666666663</c:v>
                </c:pt>
                <c:pt idx="23914">
                  <c:v>903.57333333333338</c:v>
                </c:pt>
                <c:pt idx="23915">
                  <c:v>903.61</c:v>
                </c:pt>
                <c:pt idx="23916">
                  <c:v>903.64666666666676</c:v>
                </c:pt>
                <c:pt idx="23917">
                  <c:v>903.68499999999995</c:v>
                </c:pt>
                <c:pt idx="23918">
                  <c:v>903.72166666666669</c:v>
                </c:pt>
                <c:pt idx="23919">
                  <c:v>903.75833333333333</c:v>
                </c:pt>
                <c:pt idx="23920">
                  <c:v>903.79666666666674</c:v>
                </c:pt>
                <c:pt idx="23921">
                  <c:v>903.83333333333337</c:v>
                </c:pt>
                <c:pt idx="23922">
                  <c:v>903.87</c:v>
                </c:pt>
                <c:pt idx="23923">
                  <c:v>903.90666666666664</c:v>
                </c:pt>
                <c:pt idx="23924">
                  <c:v>903.94499999999994</c:v>
                </c:pt>
                <c:pt idx="23925">
                  <c:v>903.98166666666668</c:v>
                </c:pt>
                <c:pt idx="23926">
                  <c:v>904.01833333333332</c:v>
                </c:pt>
                <c:pt idx="23927">
                  <c:v>904.05666666666673</c:v>
                </c:pt>
                <c:pt idx="23928">
                  <c:v>904.09333333333336</c:v>
                </c:pt>
                <c:pt idx="23929">
                  <c:v>904.13</c:v>
                </c:pt>
                <c:pt idx="23930">
                  <c:v>904.16666666666663</c:v>
                </c:pt>
                <c:pt idx="23931">
                  <c:v>904.20500000000004</c:v>
                </c:pt>
                <c:pt idx="23932">
                  <c:v>904.24166666666667</c:v>
                </c:pt>
                <c:pt idx="23933">
                  <c:v>904.27833333333331</c:v>
                </c:pt>
                <c:pt idx="23934">
                  <c:v>904.31666666666672</c:v>
                </c:pt>
                <c:pt idx="23935">
                  <c:v>904.35333333333324</c:v>
                </c:pt>
                <c:pt idx="23936">
                  <c:v>904.39</c:v>
                </c:pt>
                <c:pt idx="23937">
                  <c:v>904.42666666666662</c:v>
                </c:pt>
                <c:pt idx="23938">
                  <c:v>904.46500000000003</c:v>
                </c:pt>
                <c:pt idx="23939">
                  <c:v>904.50166666666667</c:v>
                </c:pt>
                <c:pt idx="23940">
                  <c:v>904.53833333333341</c:v>
                </c:pt>
                <c:pt idx="23941">
                  <c:v>904.5766666666666</c:v>
                </c:pt>
                <c:pt idx="23942">
                  <c:v>904.61333333333334</c:v>
                </c:pt>
                <c:pt idx="23943">
                  <c:v>904.65</c:v>
                </c:pt>
                <c:pt idx="23944">
                  <c:v>904.68666666666661</c:v>
                </c:pt>
                <c:pt idx="23945">
                  <c:v>904.72500000000002</c:v>
                </c:pt>
                <c:pt idx="23946">
                  <c:v>904.76166666666666</c:v>
                </c:pt>
                <c:pt idx="23947">
                  <c:v>904.7983333333334</c:v>
                </c:pt>
                <c:pt idx="23948">
                  <c:v>904.83666666666659</c:v>
                </c:pt>
                <c:pt idx="23949">
                  <c:v>904.87333333333333</c:v>
                </c:pt>
                <c:pt idx="23950">
                  <c:v>904.91</c:v>
                </c:pt>
                <c:pt idx="23951">
                  <c:v>904.94833333333338</c:v>
                </c:pt>
                <c:pt idx="23952">
                  <c:v>904.98500000000001</c:v>
                </c:pt>
                <c:pt idx="23953">
                  <c:v>905.02166666666676</c:v>
                </c:pt>
                <c:pt idx="23954">
                  <c:v>905.06</c:v>
                </c:pt>
                <c:pt idx="23955">
                  <c:v>905.09666666666669</c:v>
                </c:pt>
                <c:pt idx="23956">
                  <c:v>905.13333333333333</c:v>
                </c:pt>
                <c:pt idx="23957">
                  <c:v>905.17</c:v>
                </c:pt>
                <c:pt idx="23958">
                  <c:v>905.20833333333337</c:v>
                </c:pt>
                <c:pt idx="23959">
                  <c:v>905.245</c:v>
                </c:pt>
                <c:pt idx="23960">
                  <c:v>905.28166666666664</c:v>
                </c:pt>
                <c:pt idx="23961">
                  <c:v>905.31999999999994</c:v>
                </c:pt>
                <c:pt idx="23962">
                  <c:v>905.35666666666668</c:v>
                </c:pt>
                <c:pt idx="23963">
                  <c:v>905.39333333333332</c:v>
                </c:pt>
                <c:pt idx="23964">
                  <c:v>905.43000000000006</c:v>
                </c:pt>
                <c:pt idx="23965">
                  <c:v>905.46833333333336</c:v>
                </c:pt>
                <c:pt idx="23966">
                  <c:v>905.505</c:v>
                </c:pt>
                <c:pt idx="23967">
                  <c:v>905.54166666666663</c:v>
                </c:pt>
                <c:pt idx="23968">
                  <c:v>905.58</c:v>
                </c:pt>
                <c:pt idx="23969">
                  <c:v>905.61666666666667</c:v>
                </c:pt>
                <c:pt idx="23970">
                  <c:v>905.65333333333331</c:v>
                </c:pt>
                <c:pt idx="23971">
                  <c:v>905.69166666666672</c:v>
                </c:pt>
                <c:pt idx="23972">
                  <c:v>905.72833333333324</c:v>
                </c:pt>
                <c:pt idx="23973">
                  <c:v>905.76499999999999</c:v>
                </c:pt>
                <c:pt idx="23974">
                  <c:v>905.80333333333328</c:v>
                </c:pt>
                <c:pt idx="23975">
                  <c:v>905.84</c:v>
                </c:pt>
                <c:pt idx="23976">
                  <c:v>905.87666666666667</c:v>
                </c:pt>
                <c:pt idx="23977">
                  <c:v>905.91333333333341</c:v>
                </c:pt>
                <c:pt idx="23978">
                  <c:v>905.9516666666666</c:v>
                </c:pt>
                <c:pt idx="23979">
                  <c:v>905.98833333333334</c:v>
                </c:pt>
                <c:pt idx="23980">
                  <c:v>906.02499999999998</c:v>
                </c:pt>
                <c:pt idx="23981">
                  <c:v>906.06333333333339</c:v>
                </c:pt>
                <c:pt idx="23982">
                  <c:v>906.1</c:v>
                </c:pt>
                <c:pt idx="23983">
                  <c:v>906.13666666666666</c:v>
                </c:pt>
                <c:pt idx="23984">
                  <c:v>906.1733333333334</c:v>
                </c:pt>
                <c:pt idx="23985">
                  <c:v>906.20999999999992</c:v>
                </c:pt>
                <c:pt idx="23986">
                  <c:v>906.24833333333333</c:v>
                </c:pt>
                <c:pt idx="23987">
                  <c:v>906.28499999999997</c:v>
                </c:pt>
                <c:pt idx="23988">
                  <c:v>906.32166666666672</c:v>
                </c:pt>
                <c:pt idx="23989">
                  <c:v>906.36</c:v>
                </c:pt>
                <c:pt idx="23990">
                  <c:v>906.39666666666676</c:v>
                </c:pt>
                <c:pt idx="23991">
                  <c:v>906.43333333333328</c:v>
                </c:pt>
                <c:pt idx="23992">
                  <c:v>906.46999999999991</c:v>
                </c:pt>
                <c:pt idx="23993">
                  <c:v>906.50833333333333</c:v>
                </c:pt>
                <c:pt idx="23994">
                  <c:v>906.54499999999996</c:v>
                </c:pt>
                <c:pt idx="23995">
                  <c:v>906.58166666666671</c:v>
                </c:pt>
                <c:pt idx="23996">
                  <c:v>906.62</c:v>
                </c:pt>
                <c:pt idx="23997">
                  <c:v>906.65666666666664</c:v>
                </c:pt>
                <c:pt idx="23998">
                  <c:v>906.69333333333327</c:v>
                </c:pt>
                <c:pt idx="23999">
                  <c:v>906.73</c:v>
                </c:pt>
                <c:pt idx="24000">
                  <c:v>906.76833333333332</c:v>
                </c:pt>
                <c:pt idx="24001">
                  <c:v>906.80500000000006</c:v>
                </c:pt>
                <c:pt idx="24002">
                  <c:v>906.8416666666667</c:v>
                </c:pt>
                <c:pt idx="24003">
                  <c:v>906.88</c:v>
                </c:pt>
                <c:pt idx="24004">
                  <c:v>906.91666666666663</c:v>
                </c:pt>
                <c:pt idx="24005">
                  <c:v>906.95333333333326</c:v>
                </c:pt>
                <c:pt idx="24006">
                  <c:v>906.99</c:v>
                </c:pt>
                <c:pt idx="24007">
                  <c:v>907.02833333333331</c:v>
                </c:pt>
                <c:pt idx="24008">
                  <c:v>907.06500000000005</c:v>
                </c:pt>
                <c:pt idx="24009">
                  <c:v>907.10166666666669</c:v>
                </c:pt>
                <c:pt idx="24010">
                  <c:v>907.14</c:v>
                </c:pt>
                <c:pt idx="24011">
                  <c:v>907.17666666666662</c:v>
                </c:pt>
                <c:pt idx="24012">
                  <c:v>907.21333333333337</c:v>
                </c:pt>
                <c:pt idx="24013">
                  <c:v>907.25</c:v>
                </c:pt>
                <c:pt idx="24014">
                  <c:v>907.28833333333341</c:v>
                </c:pt>
                <c:pt idx="24015">
                  <c:v>907.32500000000005</c:v>
                </c:pt>
                <c:pt idx="24016">
                  <c:v>907.36166666666657</c:v>
                </c:pt>
                <c:pt idx="24017">
                  <c:v>907.4</c:v>
                </c:pt>
                <c:pt idx="24018">
                  <c:v>907.43666666666661</c:v>
                </c:pt>
                <c:pt idx="24019">
                  <c:v>907.47333333333336</c:v>
                </c:pt>
                <c:pt idx="24020">
                  <c:v>907.51</c:v>
                </c:pt>
                <c:pt idx="24021">
                  <c:v>907.5483333333334</c:v>
                </c:pt>
                <c:pt idx="24022">
                  <c:v>907.58499999999992</c:v>
                </c:pt>
                <c:pt idx="24023">
                  <c:v>907.62166666666667</c:v>
                </c:pt>
                <c:pt idx="24024">
                  <c:v>907.66</c:v>
                </c:pt>
                <c:pt idx="24025">
                  <c:v>907.69666666666672</c:v>
                </c:pt>
                <c:pt idx="24026">
                  <c:v>907.73333333333335</c:v>
                </c:pt>
                <c:pt idx="24027">
                  <c:v>907.77</c:v>
                </c:pt>
                <c:pt idx="24028">
                  <c:v>907.80833333333328</c:v>
                </c:pt>
                <c:pt idx="24029">
                  <c:v>907.84499999999991</c:v>
                </c:pt>
                <c:pt idx="24030">
                  <c:v>907.88166666666666</c:v>
                </c:pt>
                <c:pt idx="24031">
                  <c:v>907.92</c:v>
                </c:pt>
                <c:pt idx="24032">
                  <c:v>907.95666666666671</c:v>
                </c:pt>
                <c:pt idx="24033">
                  <c:v>907.99333333333334</c:v>
                </c:pt>
                <c:pt idx="24034">
                  <c:v>908.03000000000009</c:v>
                </c:pt>
                <c:pt idx="24035">
                  <c:v>908.06833333333327</c:v>
                </c:pt>
                <c:pt idx="24036">
                  <c:v>908.10500000000002</c:v>
                </c:pt>
                <c:pt idx="24037">
                  <c:v>908.14166666666665</c:v>
                </c:pt>
                <c:pt idx="24038">
                  <c:v>908.18000000000006</c:v>
                </c:pt>
                <c:pt idx="24039">
                  <c:v>908.2166666666667</c:v>
                </c:pt>
                <c:pt idx="24040">
                  <c:v>908.25333333333333</c:v>
                </c:pt>
                <c:pt idx="24041">
                  <c:v>908.29000000000008</c:v>
                </c:pt>
                <c:pt idx="24042">
                  <c:v>908.32833333333326</c:v>
                </c:pt>
                <c:pt idx="24043">
                  <c:v>908.36500000000001</c:v>
                </c:pt>
                <c:pt idx="24044">
                  <c:v>908.40166666666664</c:v>
                </c:pt>
                <c:pt idx="24045">
                  <c:v>908.44</c:v>
                </c:pt>
                <c:pt idx="24046">
                  <c:v>908.47666666666669</c:v>
                </c:pt>
                <c:pt idx="24047">
                  <c:v>908.51333333333343</c:v>
                </c:pt>
                <c:pt idx="24048">
                  <c:v>908.55</c:v>
                </c:pt>
                <c:pt idx="24049">
                  <c:v>908.58833333333337</c:v>
                </c:pt>
                <c:pt idx="24050">
                  <c:v>908.625</c:v>
                </c:pt>
                <c:pt idx="24051">
                  <c:v>908.66166666666663</c:v>
                </c:pt>
                <c:pt idx="24052">
                  <c:v>908.7</c:v>
                </c:pt>
                <c:pt idx="24053">
                  <c:v>908.73666666666657</c:v>
                </c:pt>
                <c:pt idx="24054">
                  <c:v>908.77333333333331</c:v>
                </c:pt>
                <c:pt idx="24055">
                  <c:v>908.81</c:v>
                </c:pt>
                <c:pt idx="24056">
                  <c:v>908.84833333333336</c:v>
                </c:pt>
                <c:pt idx="24057">
                  <c:v>908.88499999999999</c:v>
                </c:pt>
                <c:pt idx="24058">
                  <c:v>908.92166666666674</c:v>
                </c:pt>
                <c:pt idx="24059">
                  <c:v>908.95999999999992</c:v>
                </c:pt>
                <c:pt idx="24060">
                  <c:v>908.99666666666667</c:v>
                </c:pt>
                <c:pt idx="24061">
                  <c:v>909.0333333333333</c:v>
                </c:pt>
                <c:pt idx="24062">
                  <c:v>909.07166666666672</c:v>
                </c:pt>
                <c:pt idx="24063">
                  <c:v>909.10833333333335</c:v>
                </c:pt>
                <c:pt idx="24064">
                  <c:v>909.14499999999998</c:v>
                </c:pt>
                <c:pt idx="24065">
                  <c:v>909.18333333333328</c:v>
                </c:pt>
                <c:pt idx="24066">
                  <c:v>909.21999999999991</c:v>
                </c:pt>
                <c:pt idx="24067">
                  <c:v>909.25666666666666</c:v>
                </c:pt>
                <c:pt idx="24068">
                  <c:v>909.29333333333329</c:v>
                </c:pt>
                <c:pt idx="24069">
                  <c:v>909.33166666666671</c:v>
                </c:pt>
                <c:pt idx="24070">
                  <c:v>909.36833333333334</c:v>
                </c:pt>
                <c:pt idx="24071">
                  <c:v>909.40500000000009</c:v>
                </c:pt>
                <c:pt idx="24072">
                  <c:v>909.44333333333327</c:v>
                </c:pt>
                <c:pt idx="24073">
                  <c:v>909.48</c:v>
                </c:pt>
                <c:pt idx="24074">
                  <c:v>909.51666666666665</c:v>
                </c:pt>
                <c:pt idx="24075">
                  <c:v>909.55333333333328</c:v>
                </c:pt>
                <c:pt idx="24076">
                  <c:v>909.5916666666667</c:v>
                </c:pt>
                <c:pt idx="24077">
                  <c:v>909.62833333333333</c:v>
                </c:pt>
                <c:pt idx="24078">
                  <c:v>909.66500000000008</c:v>
                </c:pt>
                <c:pt idx="24079">
                  <c:v>909.7016666666666</c:v>
                </c:pt>
                <c:pt idx="24080">
                  <c:v>909.74</c:v>
                </c:pt>
                <c:pt idx="24081">
                  <c:v>909.77666666666664</c:v>
                </c:pt>
                <c:pt idx="24082">
                  <c:v>909.81333333333339</c:v>
                </c:pt>
                <c:pt idx="24083">
                  <c:v>909.85</c:v>
                </c:pt>
                <c:pt idx="24084">
                  <c:v>909.88833333333343</c:v>
                </c:pt>
                <c:pt idx="24085">
                  <c:v>909.92499999999995</c:v>
                </c:pt>
                <c:pt idx="24086">
                  <c:v>909.96166666666659</c:v>
                </c:pt>
                <c:pt idx="24087">
                  <c:v>910</c:v>
                </c:pt>
                <c:pt idx="24088">
                  <c:v>910.03666666666663</c:v>
                </c:pt>
                <c:pt idx="24089">
                  <c:v>910.07333333333338</c:v>
                </c:pt>
                <c:pt idx="24090">
                  <c:v>910.11</c:v>
                </c:pt>
                <c:pt idx="24091">
                  <c:v>910.14833333333331</c:v>
                </c:pt>
                <c:pt idx="24092">
                  <c:v>910.18499999999995</c:v>
                </c:pt>
                <c:pt idx="24093">
                  <c:v>910.22166666666669</c:v>
                </c:pt>
                <c:pt idx="24094">
                  <c:v>910.26</c:v>
                </c:pt>
                <c:pt idx="24095">
                  <c:v>910.29666666666674</c:v>
                </c:pt>
                <c:pt idx="24096">
                  <c:v>910.33333333333337</c:v>
                </c:pt>
                <c:pt idx="24097">
                  <c:v>910.37</c:v>
                </c:pt>
                <c:pt idx="24098">
                  <c:v>910.4083333333333</c:v>
                </c:pt>
                <c:pt idx="24099">
                  <c:v>910.44499999999994</c:v>
                </c:pt>
                <c:pt idx="24100">
                  <c:v>910.48166666666668</c:v>
                </c:pt>
                <c:pt idx="24101">
                  <c:v>910.52</c:v>
                </c:pt>
                <c:pt idx="24102">
                  <c:v>910.55666666666673</c:v>
                </c:pt>
                <c:pt idx="24103">
                  <c:v>910.59333333333336</c:v>
                </c:pt>
                <c:pt idx="24104">
                  <c:v>910.63</c:v>
                </c:pt>
                <c:pt idx="24105">
                  <c:v>910.66833333333329</c:v>
                </c:pt>
                <c:pt idx="24106">
                  <c:v>910.70500000000004</c:v>
                </c:pt>
                <c:pt idx="24107">
                  <c:v>910.74166666666667</c:v>
                </c:pt>
                <c:pt idx="24108">
                  <c:v>910.77833333333331</c:v>
                </c:pt>
                <c:pt idx="24109">
                  <c:v>910.81666666666672</c:v>
                </c:pt>
                <c:pt idx="24110">
                  <c:v>910.85333333333324</c:v>
                </c:pt>
                <c:pt idx="24111">
                  <c:v>910.89</c:v>
                </c:pt>
                <c:pt idx="24112">
                  <c:v>910.92666666666662</c:v>
                </c:pt>
                <c:pt idx="24113">
                  <c:v>910.96500000000003</c:v>
                </c:pt>
                <c:pt idx="24114">
                  <c:v>911.00166666666667</c:v>
                </c:pt>
                <c:pt idx="24115">
                  <c:v>911.03833333333341</c:v>
                </c:pt>
                <c:pt idx="24116">
                  <c:v>911.0766666666666</c:v>
                </c:pt>
                <c:pt idx="24117">
                  <c:v>911.11333333333334</c:v>
                </c:pt>
                <c:pt idx="24118">
                  <c:v>911.15</c:v>
                </c:pt>
                <c:pt idx="24119">
                  <c:v>911.18833333333339</c:v>
                </c:pt>
                <c:pt idx="24120">
                  <c:v>911.22500000000002</c:v>
                </c:pt>
                <c:pt idx="24121">
                  <c:v>911.26166666666666</c:v>
                </c:pt>
                <c:pt idx="24122">
                  <c:v>911.2983333333334</c:v>
                </c:pt>
                <c:pt idx="24123">
                  <c:v>911.33666666666659</c:v>
                </c:pt>
                <c:pt idx="24124">
                  <c:v>911.37333333333333</c:v>
                </c:pt>
                <c:pt idx="24125">
                  <c:v>911.41</c:v>
                </c:pt>
                <c:pt idx="24126">
                  <c:v>911.44666666666672</c:v>
                </c:pt>
                <c:pt idx="24127">
                  <c:v>911.48500000000001</c:v>
                </c:pt>
                <c:pt idx="24128">
                  <c:v>911.52166666666676</c:v>
                </c:pt>
                <c:pt idx="24129">
                  <c:v>911.55833333333328</c:v>
                </c:pt>
                <c:pt idx="24130">
                  <c:v>911.59666666666669</c:v>
                </c:pt>
                <c:pt idx="24131">
                  <c:v>911.63333333333333</c:v>
                </c:pt>
                <c:pt idx="24132">
                  <c:v>911.67</c:v>
                </c:pt>
                <c:pt idx="24133">
                  <c:v>911.70833333333337</c:v>
                </c:pt>
                <c:pt idx="24134">
                  <c:v>911.745</c:v>
                </c:pt>
                <c:pt idx="24135">
                  <c:v>911.78166666666664</c:v>
                </c:pt>
                <c:pt idx="24136">
                  <c:v>911.81999999999994</c:v>
                </c:pt>
                <c:pt idx="24137">
                  <c:v>911.85666666666668</c:v>
                </c:pt>
                <c:pt idx="24138">
                  <c:v>911.89333333333332</c:v>
                </c:pt>
                <c:pt idx="24139">
                  <c:v>911.93000000000006</c:v>
                </c:pt>
                <c:pt idx="24140">
                  <c:v>911.9666666666667</c:v>
                </c:pt>
                <c:pt idx="24141">
                  <c:v>912.005</c:v>
                </c:pt>
                <c:pt idx="24142">
                  <c:v>912.04166666666663</c:v>
                </c:pt>
                <c:pt idx="24143">
                  <c:v>912.08</c:v>
                </c:pt>
                <c:pt idx="24144">
                  <c:v>912.11666666666667</c:v>
                </c:pt>
                <c:pt idx="24145">
                  <c:v>912.15333333333331</c:v>
                </c:pt>
                <c:pt idx="24146">
                  <c:v>912.19</c:v>
                </c:pt>
                <c:pt idx="24147">
                  <c:v>912.22833333333324</c:v>
                </c:pt>
                <c:pt idx="24148">
                  <c:v>912.26499999999999</c:v>
                </c:pt>
                <c:pt idx="24149">
                  <c:v>912.30166666666662</c:v>
                </c:pt>
                <c:pt idx="24150">
                  <c:v>912.34</c:v>
                </c:pt>
                <c:pt idx="24151">
                  <c:v>912.37666666666667</c:v>
                </c:pt>
                <c:pt idx="24152">
                  <c:v>912.41333333333341</c:v>
                </c:pt>
                <c:pt idx="24153">
                  <c:v>912.45</c:v>
                </c:pt>
                <c:pt idx="24154">
                  <c:v>912.48833333333334</c:v>
                </c:pt>
                <c:pt idx="24155">
                  <c:v>912.52499999999998</c:v>
                </c:pt>
                <c:pt idx="24156">
                  <c:v>912.56166666666661</c:v>
                </c:pt>
                <c:pt idx="24157">
                  <c:v>912.6</c:v>
                </c:pt>
                <c:pt idx="24158">
                  <c:v>912.63666666666666</c:v>
                </c:pt>
                <c:pt idx="24159">
                  <c:v>912.6733333333334</c:v>
                </c:pt>
                <c:pt idx="24160">
                  <c:v>912.70999999999992</c:v>
                </c:pt>
                <c:pt idx="24161">
                  <c:v>912.74833333333333</c:v>
                </c:pt>
                <c:pt idx="24162">
                  <c:v>912.78499999999997</c:v>
                </c:pt>
                <c:pt idx="24163">
                  <c:v>912.82166666666672</c:v>
                </c:pt>
                <c:pt idx="24164">
                  <c:v>912.86</c:v>
                </c:pt>
                <c:pt idx="24165">
                  <c:v>912.89666666666676</c:v>
                </c:pt>
                <c:pt idx="24166">
                  <c:v>912.93333333333328</c:v>
                </c:pt>
                <c:pt idx="24167">
                  <c:v>912.97166666666669</c:v>
                </c:pt>
                <c:pt idx="24168">
                  <c:v>913.00833333333333</c:v>
                </c:pt>
                <c:pt idx="24169">
                  <c:v>913.04499999999996</c:v>
                </c:pt>
                <c:pt idx="24170">
                  <c:v>913.08166666666671</c:v>
                </c:pt>
                <c:pt idx="24171">
                  <c:v>913.12</c:v>
                </c:pt>
                <c:pt idx="24172">
                  <c:v>913.15666666666664</c:v>
                </c:pt>
                <c:pt idx="24173">
                  <c:v>913.19333333333327</c:v>
                </c:pt>
                <c:pt idx="24174">
                  <c:v>913.23166666666668</c:v>
                </c:pt>
                <c:pt idx="24175">
                  <c:v>913.26833333333332</c:v>
                </c:pt>
                <c:pt idx="24176">
                  <c:v>913.30500000000006</c:v>
                </c:pt>
                <c:pt idx="24177">
                  <c:v>913.34333333333336</c:v>
                </c:pt>
                <c:pt idx="24178">
                  <c:v>913.38</c:v>
                </c:pt>
                <c:pt idx="24179">
                  <c:v>913.41666666666663</c:v>
                </c:pt>
                <c:pt idx="24180">
                  <c:v>913.45333333333326</c:v>
                </c:pt>
                <c:pt idx="24181">
                  <c:v>913.49166666666667</c:v>
                </c:pt>
                <c:pt idx="24182">
                  <c:v>913.52833333333331</c:v>
                </c:pt>
                <c:pt idx="24183">
                  <c:v>913.56500000000005</c:v>
                </c:pt>
                <c:pt idx="24184">
                  <c:v>913.60333333333324</c:v>
                </c:pt>
                <c:pt idx="24185">
                  <c:v>913.64</c:v>
                </c:pt>
                <c:pt idx="24186">
                  <c:v>913.67666666666662</c:v>
                </c:pt>
                <c:pt idx="24187">
                  <c:v>913.71333333333337</c:v>
                </c:pt>
                <c:pt idx="24188">
                  <c:v>913.75166666666667</c:v>
                </c:pt>
                <c:pt idx="24189">
                  <c:v>913.78833333333341</c:v>
                </c:pt>
                <c:pt idx="24190">
                  <c:v>913.82500000000005</c:v>
                </c:pt>
                <c:pt idx="24191">
                  <c:v>913.86333333333334</c:v>
                </c:pt>
                <c:pt idx="24192">
                  <c:v>913.9</c:v>
                </c:pt>
                <c:pt idx="24193">
                  <c:v>913.93666666666661</c:v>
                </c:pt>
                <c:pt idx="24194">
                  <c:v>913.97333333333336</c:v>
                </c:pt>
                <c:pt idx="24195">
                  <c:v>914.01</c:v>
                </c:pt>
                <c:pt idx="24196">
                  <c:v>914.0483333333334</c:v>
                </c:pt>
                <c:pt idx="24197">
                  <c:v>914.08499999999992</c:v>
                </c:pt>
                <c:pt idx="24198">
                  <c:v>914.12166666666667</c:v>
                </c:pt>
                <c:pt idx="24199">
                  <c:v>914.16</c:v>
                </c:pt>
                <c:pt idx="24200">
                  <c:v>914.19666666666672</c:v>
                </c:pt>
                <c:pt idx="24201">
                  <c:v>914.23333333333335</c:v>
                </c:pt>
                <c:pt idx="24202">
                  <c:v>914.27166666666676</c:v>
                </c:pt>
                <c:pt idx="24203">
                  <c:v>914.30833333333328</c:v>
                </c:pt>
                <c:pt idx="24204">
                  <c:v>914.34499999999991</c:v>
                </c:pt>
                <c:pt idx="24205">
                  <c:v>914.38333333333333</c:v>
                </c:pt>
                <c:pt idx="24206">
                  <c:v>914.42</c:v>
                </c:pt>
                <c:pt idx="24207">
                  <c:v>914.45666666666671</c:v>
                </c:pt>
                <c:pt idx="24208">
                  <c:v>914.49333333333334</c:v>
                </c:pt>
                <c:pt idx="24209">
                  <c:v>914.53166666666664</c:v>
                </c:pt>
                <c:pt idx="24210">
                  <c:v>914.56833333333327</c:v>
                </c:pt>
                <c:pt idx="24211">
                  <c:v>914.60500000000002</c:v>
                </c:pt>
                <c:pt idx="24212">
                  <c:v>914.64333333333332</c:v>
                </c:pt>
                <c:pt idx="24213">
                  <c:v>914.68000000000006</c:v>
                </c:pt>
                <c:pt idx="24214">
                  <c:v>914.7166666666667</c:v>
                </c:pt>
                <c:pt idx="24215">
                  <c:v>914.75333333333333</c:v>
                </c:pt>
                <c:pt idx="24216">
                  <c:v>914.79166666666663</c:v>
                </c:pt>
                <c:pt idx="24217">
                  <c:v>914.82833333333326</c:v>
                </c:pt>
                <c:pt idx="24218">
                  <c:v>914.86500000000001</c:v>
                </c:pt>
                <c:pt idx="24219">
                  <c:v>914.90333333333331</c:v>
                </c:pt>
                <c:pt idx="24220">
                  <c:v>914.94</c:v>
                </c:pt>
                <c:pt idx="24221">
                  <c:v>914.97666666666669</c:v>
                </c:pt>
                <c:pt idx="24222">
                  <c:v>915.01333333333343</c:v>
                </c:pt>
                <c:pt idx="24223">
                  <c:v>915.05166666666662</c:v>
                </c:pt>
                <c:pt idx="24224">
                  <c:v>915.08833333333337</c:v>
                </c:pt>
                <c:pt idx="24225">
                  <c:v>915.125</c:v>
                </c:pt>
                <c:pt idx="24226">
                  <c:v>915.16333333333341</c:v>
                </c:pt>
                <c:pt idx="24227">
                  <c:v>915.2</c:v>
                </c:pt>
                <c:pt idx="24228">
                  <c:v>915.23666666666657</c:v>
                </c:pt>
                <c:pt idx="24229">
                  <c:v>915.27333333333331</c:v>
                </c:pt>
                <c:pt idx="24230">
                  <c:v>915.31166666666661</c:v>
                </c:pt>
                <c:pt idx="24231">
                  <c:v>915.34833333333336</c:v>
                </c:pt>
                <c:pt idx="24232">
                  <c:v>915.38499999999999</c:v>
                </c:pt>
                <c:pt idx="24233">
                  <c:v>915.4233333333334</c:v>
                </c:pt>
                <c:pt idx="24234">
                  <c:v>915.45999999999992</c:v>
                </c:pt>
                <c:pt idx="24235">
                  <c:v>915.49666666666667</c:v>
                </c:pt>
                <c:pt idx="24236">
                  <c:v>915.5333333333333</c:v>
                </c:pt>
                <c:pt idx="24237">
                  <c:v>915.57166666666672</c:v>
                </c:pt>
                <c:pt idx="24238">
                  <c:v>915.60833333333335</c:v>
                </c:pt>
                <c:pt idx="24239">
                  <c:v>915.64499999999998</c:v>
                </c:pt>
                <c:pt idx="24240">
                  <c:v>915.68333333333328</c:v>
                </c:pt>
                <c:pt idx="24241">
                  <c:v>915.71999999999991</c:v>
                </c:pt>
                <c:pt idx="24242">
                  <c:v>915.75666666666666</c:v>
                </c:pt>
                <c:pt idx="24243">
                  <c:v>915.79333333333329</c:v>
                </c:pt>
                <c:pt idx="24244">
                  <c:v>915.83166666666671</c:v>
                </c:pt>
                <c:pt idx="24245">
                  <c:v>915.86833333333334</c:v>
                </c:pt>
                <c:pt idx="24246">
                  <c:v>915.90500000000009</c:v>
                </c:pt>
                <c:pt idx="24247">
                  <c:v>915.94333333333327</c:v>
                </c:pt>
                <c:pt idx="24248">
                  <c:v>915.98</c:v>
                </c:pt>
                <c:pt idx="24249">
                  <c:v>916.01666666666665</c:v>
                </c:pt>
                <c:pt idx="24250">
                  <c:v>916.05333333333328</c:v>
                </c:pt>
                <c:pt idx="24251">
                  <c:v>916.0916666666667</c:v>
                </c:pt>
                <c:pt idx="24252">
                  <c:v>916.12833333333333</c:v>
                </c:pt>
                <c:pt idx="24253">
                  <c:v>916.16500000000008</c:v>
                </c:pt>
                <c:pt idx="24254">
                  <c:v>916.20333333333326</c:v>
                </c:pt>
                <c:pt idx="24255">
                  <c:v>916.24</c:v>
                </c:pt>
                <c:pt idx="24256">
                  <c:v>916.27666666666664</c:v>
                </c:pt>
                <c:pt idx="24257">
                  <c:v>916.31333333333339</c:v>
                </c:pt>
                <c:pt idx="24258">
                  <c:v>916.35166666666669</c:v>
                </c:pt>
                <c:pt idx="24259">
                  <c:v>916.38833333333343</c:v>
                </c:pt>
                <c:pt idx="24260">
                  <c:v>916.42499999999995</c:v>
                </c:pt>
                <c:pt idx="24261">
                  <c:v>916.46333333333337</c:v>
                </c:pt>
                <c:pt idx="24262">
                  <c:v>916.5</c:v>
                </c:pt>
                <c:pt idx="24263">
                  <c:v>916.53666666666663</c:v>
                </c:pt>
                <c:pt idx="24264">
                  <c:v>916.57333333333338</c:v>
                </c:pt>
                <c:pt idx="24265">
                  <c:v>916.61166666666657</c:v>
                </c:pt>
                <c:pt idx="24266">
                  <c:v>916.64833333333331</c:v>
                </c:pt>
                <c:pt idx="24267">
                  <c:v>916.68499999999995</c:v>
                </c:pt>
                <c:pt idx="24268">
                  <c:v>916.72333333333336</c:v>
                </c:pt>
                <c:pt idx="24269">
                  <c:v>916.76</c:v>
                </c:pt>
                <c:pt idx="24270">
                  <c:v>916.79666666666674</c:v>
                </c:pt>
                <c:pt idx="24271">
                  <c:v>916.83499999999992</c:v>
                </c:pt>
                <c:pt idx="24272">
                  <c:v>916.87166666666667</c:v>
                </c:pt>
                <c:pt idx="24273">
                  <c:v>916.9083333333333</c:v>
                </c:pt>
                <c:pt idx="24274">
                  <c:v>916.94499999999994</c:v>
                </c:pt>
                <c:pt idx="24275">
                  <c:v>916.98333333333335</c:v>
                </c:pt>
                <c:pt idx="24276">
                  <c:v>917.02</c:v>
                </c:pt>
                <c:pt idx="24277">
                  <c:v>917.05666666666673</c:v>
                </c:pt>
                <c:pt idx="24278">
                  <c:v>917.09333333333336</c:v>
                </c:pt>
                <c:pt idx="24279">
                  <c:v>917.13166666666666</c:v>
                </c:pt>
                <c:pt idx="24280">
                  <c:v>917.16833333333329</c:v>
                </c:pt>
                <c:pt idx="24281">
                  <c:v>917.20500000000004</c:v>
                </c:pt>
                <c:pt idx="24282">
                  <c:v>917.24333333333334</c:v>
                </c:pt>
                <c:pt idx="24283">
                  <c:v>917.28000000000009</c:v>
                </c:pt>
                <c:pt idx="24284">
                  <c:v>917.31666666666672</c:v>
                </c:pt>
                <c:pt idx="24285">
                  <c:v>917.35333333333324</c:v>
                </c:pt>
                <c:pt idx="24286">
                  <c:v>917.39166666666665</c:v>
                </c:pt>
                <c:pt idx="24287">
                  <c:v>917.42833333333328</c:v>
                </c:pt>
                <c:pt idx="24288">
                  <c:v>917.46500000000003</c:v>
                </c:pt>
                <c:pt idx="24289">
                  <c:v>917.50333333333333</c:v>
                </c:pt>
                <c:pt idx="24290">
                  <c:v>917.54000000000008</c:v>
                </c:pt>
                <c:pt idx="24291">
                  <c:v>917.5766666666666</c:v>
                </c:pt>
                <c:pt idx="24292">
                  <c:v>917.61500000000001</c:v>
                </c:pt>
                <c:pt idx="24293">
                  <c:v>917.65166666666664</c:v>
                </c:pt>
                <c:pt idx="24294">
                  <c:v>917.68833333333339</c:v>
                </c:pt>
                <c:pt idx="24295">
                  <c:v>917.72500000000002</c:v>
                </c:pt>
                <c:pt idx="24296">
                  <c:v>917.76333333333343</c:v>
                </c:pt>
                <c:pt idx="24297">
                  <c:v>917.8</c:v>
                </c:pt>
                <c:pt idx="24298">
                  <c:v>917.83666666666659</c:v>
                </c:pt>
                <c:pt idx="24299">
                  <c:v>917.875</c:v>
                </c:pt>
                <c:pt idx="24300">
                  <c:v>917.91166666666663</c:v>
                </c:pt>
                <c:pt idx="24301">
                  <c:v>917.94833333333338</c:v>
                </c:pt>
                <c:pt idx="24302">
                  <c:v>917.98666666666657</c:v>
                </c:pt>
                <c:pt idx="24303">
                  <c:v>918.02333333333331</c:v>
                </c:pt>
                <c:pt idx="24304">
                  <c:v>918.06</c:v>
                </c:pt>
                <c:pt idx="24305">
                  <c:v>918.09666666666669</c:v>
                </c:pt>
                <c:pt idx="24306">
                  <c:v>918.13499999999999</c:v>
                </c:pt>
                <c:pt idx="24307">
                  <c:v>918.17166666666674</c:v>
                </c:pt>
                <c:pt idx="24308">
                  <c:v>918.20833333333337</c:v>
                </c:pt>
                <c:pt idx="24309">
                  <c:v>918.24666666666667</c:v>
                </c:pt>
                <c:pt idx="24310">
                  <c:v>918.2833333333333</c:v>
                </c:pt>
                <c:pt idx="24311">
                  <c:v>918.31999999999994</c:v>
                </c:pt>
                <c:pt idx="24312">
                  <c:v>918.35666666666668</c:v>
                </c:pt>
                <c:pt idx="24313">
                  <c:v>918.39499999999998</c:v>
                </c:pt>
                <c:pt idx="24314">
                  <c:v>918.43166666666673</c:v>
                </c:pt>
                <c:pt idx="24315">
                  <c:v>918.46833333333336</c:v>
                </c:pt>
                <c:pt idx="24316">
                  <c:v>918.50666666666666</c:v>
                </c:pt>
                <c:pt idx="24317">
                  <c:v>918.54333333333329</c:v>
                </c:pt>
                <c:pt idx="24318">
                  <c:v>918.58</c:v>
                </c:pt>
                <c:pt idx="24319">
                  <c:v>918.61833333333334</c:v>
                </c:pt>
                <c:pt idx="24320">
                  <c:v>918.65500000000009</c:v>
                </c:pt>
                <c:pt idx="24321">
                  <c:v>918.69166666666672</c:v>
                </c:pt>
                <c:pt idx="24322">
                  <c:v>918.73</c:v>
                </c:pt>
                <c:pt idx="24323">
                  <c:v>918.76666666666665</c:v>
                </c:pt>
                <c:pt idx="24324">
                  <c:v>918.80333333333328</c:v>
                </c:pt>
                <c:pt idx="24325">
                  <c:v>918.84</c:v>
                </c:pt>
                <c:pt idx="24326">
                  <c:v>918.87833333333333</c:v>
                </c:pt>
                <c:pt idx="24327">
                  <c:v>918.91500000000008</c:v>
                </c:pt>
                <c:pt idx="24328">
                  <c:v>918.9516666666666</c:v>
                </c:pt>
                <c:pt idx="24329">
                  <c:v>918.99</c:v>
                </c:pt>
                <c:pt idx="24330">
                  <c:v>919.02666666666664</c:v>
                </c:pt>
                <c:pt idx="24331">
                  <c:v>919.06333333333339</c:v>
                </c:pt>
                <c:pt idx="24332">
                  <c:v>919.1</c:v>
                </c:pt>
                <c:pt idx="24333">
                  <c:v>919.13833333333343</c:v>
                </c:pt>
                <c:pt idx="24334">
                  <c:v>919.17499999999995</c:v>
                </c:pt>
                <c:pt idx="24335">
                  <c:v>919.21166666666659</c:v>
                </c:pt>
                <c:pt idx="24336">
                  <c:v>919.25</c:v>
                </c:pt>
                <c:pt idx="24337">
                  <c:v>919.28666666666663</c:v>
                </c:pt>
                <c:pt idx="24338">
                  <c:v>919.32333333333338</c:v>
                </c:pt>
                <c:pt idx="24339">
                  <c:v>919.36</c:v>
                </c:pt>
                <c:pt idx="24340">
                  <c:v>919.39833333333331</c:v>
                </c:pt>
                <c:pt idx="24341">
                  <c:v>919.43499999999995</c:v>
                </c:pt>
                <c:pt idx="24342">
                  <c:v>919.47166666666669</c:v>
                </c:pt>
                <c:pt idx="24343">
                  <c:v>919.51</c:v>
                </c:pt>
                <c:pt idx="24344">
                  <c:v>919.54666666666674</c:v>
                </c:pt>
                <c:pt idx="24345">
                  <c:v>919.58333333333337</c:v>
                </c:pt>
                <c:pt idx="24346">
                  <c:v>919.62166666666667</c:v>
                </c:pt>
                <c:pt idx="24347">
                  <c:v>919.6583333333333</c:v>
                </c:pt>
                <c:pt idx="24348">
                  <c:v>919.69499999999994</c:v>
                </c:pt>
                <c:pt idx="24349">
                  <c:v>919.73333333333335</c:v>
                </c:pt>
                <c:pt idx="24350">
                  <c:v>919.77</c:v>
                </c:pt>
                <c:pt idx="24351">
                  <c:v>919.80666666666673</c:v>
                </c:pt>
                <c:pt idx="24352">
                  <c:v>919.84333333333336</c:v>
                </c:pt>
                <c:pt idx="24353">
                  <c:v>919.88166666666666</c:v>
                </c:pt>
                <c:pt idx="24354">
                  <c:v>919.91833333333329</c:v>
                </c:pt>
                <c:pt idx="24355">
                  <c:v>919.95500000000004</c:v>
                </c:pt>
                <c:pt idx="24356">
                  <c:v>919.99166666666667</c:v>
                </c:pt>
                <c:pt idx="24357">
                  <c:v>920.03000000000009</c:v>
                </c:pt>
                <c:pt idx="24358">
                  <c:v>920.06666666666672</c:v>
                </c:pt>
                <c:pt idx="24359">
                  <c:v>920.10333333333324</c:v>
                </c:pt>
                <c:pt idx="24360">
                  <c:v>920.14166666666665</c:v>
                </c:pt>
                <c:pt idx="24361">
                  <c:v>920.17833333333328</c:v>
                </c:pt>
                <c:pt idx="24362">
                  <c:v>920.21500000000003</c:v>
                </c:pt>
                <c:pt idx="24363">
                  <c:v>920.25166666666667</c:v>
                </c:pt>
                <c:pt idx="24364">
                  <c:v>920.29000000000008</c:v>
                </c:pt>
                <c:pt idx="24365">
                  <c:v>920.3266666666666</c:v>
                </c:pt>
                <c:pt idx="24366">
                  <c:v>920.36333333333334</c:v>
                </c:pt>
                <c:pt idx="24367">
                  <c:v>920.4</c:v>
                </c:pt>
                <c:pt idx="24368">
                  <c:v>920.43833333333339</c:v>
                </c:pt>
                <c:pt idx="24369">
                  <c:v>920.47500000000002</c:v>
                </c:pt>
                <c:pt idx="24370">
                  <c:v>920.51166666666666</c:v>
                </c:pt>
                <c:pt idx="24371">
                  <c:v>920.55</c:v>
                </c:pt>
                <c:pt idx="24372">
                  <c:v>920.58666666666659</c:v>
                </c:pt>
                <c:pt idx="24373">
                  <c:v>920.62333333333333</c:v>
                </c:pt>
                <c:pt idx="24374">
                  <c:v>920.66166666666663</c:v>
                </c:pt>
                <c:pt idx="24375">
                  <c:v>920.69833333333338</c:v>
                </c:pt>
                <c:pt idx="24376">
                  <c:v>920.73500000000001</c:v>
                </c:pt>
                <c:pt idx="24377">
                  <c:v>920.77166666666676</c:v>
                </c:pt>
                <c:pt idx="24378">
                  <c:v>920.81</c:v>
                </c:pt>
                <c:pt idx="24379">
                  <c:v>920.84666666666669</c:v>
                </c:pt>
                <c:pt idx="24380">
                  <c:v>920.88333333333333</c:v>
                </c:pt>
                <c:pt idx="24381">
                  <c:v>920.92</c:v>
                </c:pt>
                <c:pt idx="24382">
                  <c:v>920.95833333333337</c:v>
                </c:pt>
                <c:pt idx="24383">
                  <c:v>920.995</c:v>
                </c:pt>
                <c:pt idx="24384">
                  <c:v>921.03166666666664</c:v>
                </c:pt>
                <c:pt idx="24385">
                  <c:v>921.06999999999994</c:v>
                </c:pt>
                <c:pt idx="24386">
                  <c:v>921.10666666666668</c:v>
                </c:pt>
                <c:pt idx="24387">
                  <c:v>921.14333333333332</c:v>
                </c:pt>
                <c:pt idx="24388">
                  <c:v>921.18166666666673</c:v>
                </c:pt>
                <c:pt idx="24389">
                  <c:v>921.21833333333336</c:v>
                </c:pt>
                <c:pt idx="24390">
                  <c:v>921.255</c:v>
                </c:pt>
                <c:pt idx="24391">
                  <c:v>921.29333333333329</c:v>
                </c:pt>
                <c:pt idx="24392">
                  <c:v>921.33</c:v>
                </c:pt>
                <c:pt idx="24393">
                  <c:v>921.36666666666667</c:v>
                </c:pt>
                <c:pt idx="24394">
                  <c:v>921.40333333333331</c:v>
                </c:pt>
                <c:pt idx="24395">
                  <c:v>921.44166666666672</c:v>
                </c:pt>
                <c:pt idx="24396">
                  <c:v>921.47833333333324</c:v>
                </c:pt>
                <c:pt idx="24397">
                  <c:v>921.51499999999999</c:v>
                </c:pt>
                <c:pt idx="24398">
                  <c:v>921.55333333333328</c:v>
                </c:pt>
                <c:pt idx="24399">
                  <c:v>921.59</c:v>
                </c:pt>
                <c:pt idx="24400">
                  <c:v>921.62666666666667</c:v>
                </c:pt>
                <c:pt idx="24401">
                  <c:v>921.66333333333341</c:v>
                </c:pt>
                <c:pt idx="24402">
                  <c:v>921.7016666666666</c:v>
                </c:pt>
                <c:pt idx="24403">
                  <c:v>921.73833333333334</c:v>
                </c:pt>
                <c:pt idx="24404">
                  <c:v>921.77499999999998</c:v>
                </c:pt>
                <c:pt idx="24405">
                  <c:v>921.81333333333339</c:v>
                </c:pt>
                <c:pt idx="24406">
                  <c:v>921.85</c:v>
                </c:pt>
                <c:pt idx="24407">
                  <c:v>921.88666666666666</c:v>
                </c:pt>
                <c:pt idx="24408">
                  <c:v>921.9233333333334</c:v>
                </c:pt>
                <c:pt idx="24409">
                  <c:v>921.96166666666659</c:v>
                </c:pt>
                <c:pt idx="24410">
                  <c:v>921.99833333333333</c:v>
                </c:pt>
                <c:pt idx="24411">
                  <c:v>922.03499999999997</c:v>
                </c:pt>
                <c:pt idx="24412">
                  <c:v>922.07166666666672</c:v>
                </c:pt>
                <c:pt idx="24413">
                  <c:v>922.11</c:v>
                </c:pt>
                <c:pt idx="24414">
                  <c:v>922.14666666666676</c:v>
                </c:pt>
                <c:pt idx="24415">
                  <c:v>922.18333333333328</c:v>
                </c:pt>
                <c:pt idx="24416">
                  <c:v>922.22166666666669</c:v>
                </c:pt>
                <c:pt idx="24417">
                  <c:v>922.25833333333333</c:v>
                </c:pt>
                <c:pt idx="24418">
                  <c:v>922.29499999999996</c:v>
                </c:pt>
                <c:pt idx="24419">
                  <c:v>922.33333333333337</c:v>
                </c:pt>
                <c:pt idx="24420">
                  <c:v>922.37</c:v>
                </c:pt>
                <c:pt idx="24421">
                  <c:v>922.40666666666664</c:v>
                </c:pt>
                <c:pt idx="24422">
                  <c:v>922.44333333333327</c:v>
                </c:pt>
                <c:pt idx="24423">
                  <c:v>922.48166666666668</c:v>
                </c:pt>
                <c:pt idx="24424">
                  <c:v>922.51833333333332</c:v>
                </c:pt>
                <c:pt idx="24425">
                  <c:v>922.55500000000006</c:v>
                </c:pt>
                <c:pt idx="24426">
                  <c:v>922.59333333333336</c:v>
                </c:pt>
                <c:pt idx="24427">
                  <c:v>922.63</c:v>
                </c:pt>
                <c:pt idx="24428">
                  <c:v>922.66666666666663</c:v>
                </c:pt>
                <c:pt idx="24429">
                  <c:v>922.70333333333326</c:v>
                </c:pt>
                <c:pt idx="24430">
                  <c:v>922.74166666666667</c:v>
                </c:pt>
                <c:pt idx="24431">
                  <c:v>922.77833333333331</c:v>
                </c:pt>
                <c:pt idx="24432">
                  <c:v>922.81500000000005</c:v>
                </c:pt>
                <c:pt idx="24433">
                  <c:v>922.85333333333324</c:v>
                </c:pt>
                <c:pt idx="24434">
                  <c:v>922.89</c:v>
                </c:pt>
                <c:pt idx="24435">
                  <c:v>922.92666666666662</c:v>
                </c:pt>
                <c:pt idx="24436">
                  <c:v>922.96500000000003</c:v>
                </c:pt>
                <c:pt idx="24437">
                  <c:v>923.00166666666667</c:v>
                </c:pt>
                <c:pt idx="24438">
                  <c:v>923.03833333333341</c:v>
                </c:pt>
                <c:pt idx="24439">
                  <c:v>923.0766666666666</c:v>
                </c:pt>
                <c:pt idx="24440">
                  <c:v>923.11333333333334</c:v>
                </c:pt>
                <c:pt idx="24441">
                  <c:v>923.15</c:v>
                </c:pt>
                <c:pt idx="24442">
                  <c:v>923.18666666666661</c:v>
                </c:pt>
                <c:pt idx="24443">
                  <c:v>923.22500000000002</c:v>
                </c:pt>
                <c:pt idx="24444">
                  <c:v>923.26166666666666</c:v>
                </c:pt>
                <c:pt idx="24445">
                  <c:v>923.2983333333334</c:v>
                </c:pt>
                <c:pt idx="24446">
                  <c:v>923.33666666666659</c:v>
                </c:pt>
                <c:pt idx="24447">
                  <c:v>923.37333333333333</c:v>
                </c:pt>
                <c:pt idx="24448">
                  <c:v>923.41</c:v>
                </c:pt>
                <c:pt idx="24449">
                  <c:v>923.44666666666672</c:v>
                </c:pt>
                <c:pt idx="24450">
                  <c:v>923.48500000000001</c:v>
                </c:pt>
                <c:pt idx="24451">
                  <c:v>923.52166666666676</c:v>
                </c:pt>
                <c:pt idx="24452">
                  <c:v>923.55833333333328</c:v>
                </c:pt>
                <c:pt idx="24453">
                  <c:v>923.59666666666669</c:v>
                </c:pt>
                <c:pt idx="24454">
                  <c:v>923.63333333333333</c:v>
                </c:pt>
                <c:pt idx="24455">
                  <c:v>923.67</c:v>
                </c:pt>
                <c:pt idx="24456">
                  <c:v>923.70666666666671</c:v>
                </c:pt>
                <c:pt idx="24457">
                  <c:v>923.745</c:v>
                </c:pt>
                <c:pt idx="24458">
                  <c:v>923.78166666666664</c:v>
                </c:pt>
                <c:pt idx="24459">
                  <c:v>923.81833333333327</c:v>
                </c:pt>
                <c:pt idx="24460">
                  <c:v>923.85500000000002</c:v>
                </c:pt>
                <c:pt idx="24461">
                  <c:v>923.89333333333332</c:v>
                </c:pt>
                <c:pt idx="24462">
                  <c:v>923.93000000000006</c:v>
                </c:pt>
                <c:pt idx="24463">
                  <c:v>923.9666666666667</c:v>
                </c:pt>
                <c:pt idx="24464">
                  <c:v>924.005</c:v>
                </c:pt>
                <c:pt idx="24465">
                  <c:v>924.04166666666663</c:v>
                </c:pt>
                <c:pt idx="24466">
                  <c:v>924.07833333333326</c:v>
                </c:pt>
                <c:pt idx="24467">
                  <c:v>924.11666666666667</c:v>
                </c:pt>
                <c:pt idx="24468">
                  <c:v>924.15333333333331</c:v>
                </c:pt>
                <c:pt idx="24469">
                  <c:v>924.19</c:v>
                </c:pt>
                <c:pt idx="24470">
                  <c:v>924.22666666666669</c:v>
                </c:pt>
                <c:pt idx="24471">
                  <c:v>924.26499999999999</c:v>
                </c:pt>
                <c:pt idx="24472">
                  <c:v>924.30166666666662</c:v>
                </c:pt>
                <c:pt idx="24473">
                  <c:v>924.33833333333337</c:v>
                </c:pt>
                <c:pt idx="24474">
                  <c:v>924.37666666666667</c:v>
                </c:pt>
                <c:pt idx="24475">
                  <c:v>924.41333333333341</c:v>
                </c:pt>
                <c:pt idx="24476">
                  <c:v>924.45</c:v>
                </c:pt>
                <c:pt idx="24477">
                  <c:v>924.48666666666657</c:v>
                </c:pt>
                <c:pt idx="24478">
                  <c:v>924.52499999999998</c:v>
                </c:pt>
                <c:pt idx="24479">
                  <c:v>924.56166666666661</c:v>
                </c:pt>
                <c:pt idx="24480">
                  <c:v>924.59833333333336</c:v>
                </c:pt>
                <c:pt idx="24481">
                  <c:v>924.63666666666666</c:v>
                </c:pt>
                <c:pt idx="24482">
                  <c:v>924.6733333333334</c:v>
                </c:pt>
                <c:pt idx="24483">
                  <c:v>924.70999999999992</c:v>
                </c:pt>
                <c:pt idx="24484">
                  <c:v>924.74833333333333</c:v>
                </c:pt>
                <c:pt idx="24485">
                  <c:v>924.78499999999997</c:v>
                </c:pt>
                <c:pt idx="24486">
                  <c:v>924.82166666666672</c:v>
                </c:pt>
                <c:pt idx="24487">
                  <c:v>924.86</c:v>
                </c:pt>
                <c:pt idx="24488">
                  <c:v>924.89666666666676</c:v>
                </c:pt>
                <c:pt idx="24489">
                  <c:v>924.93333333333328</c:v>
                </c:pt>
                <c:pt idx="24490">
                  <c:v>924.96999999999991</c:v>
                </c:pt>
                <c:pt idx="24491">
                  <c:v>925.00833333333333</c:v>
                </c:pt>
                <c:pt idx="24492">
                  <c:v>925.04499999999996</c:v>
                </c:pt>
                <c:pt idx="24493">
                  <c:v>925.08166666666671</c:v>
                </c:pt>
                <c:pt idx="24494">
                  <c:v>925.12</c:v>
                </c:pt>
                <c:pt idx="24495">
                  <c:v>925.15666666666664</c:v>
                </c:pt>
                <c:pt idx="24496">
                  <c:v>925.19333333333327</c:v>
                </c:pt>
                <c:pt idx="24497">
                  <c:v>925.23</c:v>
                </c:pt>
                <c:pt idx="24498">
                  <c:v>925.26833333333332</c:v>
                </c:pt>
                <c:pt idx="24499">
                  <c:v>925.30500000000006</c:v>
                </c:pt>
                <c:pt idx="24500">
                  <c:v>925.3416666666667</c:v>
                </c:pt>
                <c:pt idx="24501">
                  <c:v>925.38</c:v>
                </c:pt>
                <c:pt idx="24502">
                  <c:v>925.41666666666663</c:v>
                </c:pt>
                <c:pt idx="24503">
                  <c:v>925.45333333333326</c:v>
                </c:pt>
                <c:pt idx="24504">
                  <c:v>925.49166666666667</c:v>
                </c:pt>
                <c:pt idx="24505">
                  <c:v>925.52833333333331</c:v>
                </c:pt>
                <c:pt idx="24506">
                  <c:v>925.56500000000005</c:v>
                </c:pt>
                <c:pt idx="24507">
                  <c:v>925.60333333333324</c:v>
                </c:pt>
                <c:pt idx="24508">
                  <c:v>925.64</c:v>
                </c:pt>
                <c:pt idx="24509">
                  <c:v>925.67666666666662</c:v>
                </c:pt>
                <c:pt idx="24510">
                  <c:v>925.71333333333337</c:v>
                </c:pt>
                <c:pt idx="24511">
                  <c:v>925.75166666666667</c:v>
                </c:pt>
                <c:pt idx="24512">
                  <c:v>925.78833333333341</c:v>
                </c:pt>
                <c:pt idx="24513">
                  <c:v>925.82500000000005</c:v>
                </c:pt>
                <c:pt idx="24514">
                  <c:v>925.86333333333334</c:v>
                </c:pt>
                <c:pt idx="24515">
                  <c:v>925.9</c:v>
                </c:pt>
                <c:pt idx="24516">
                  <c:v>925.93666666666661</c:v>
                </c:pt>
                <c:pt idx="24517">
                  <c:v>925.97500000000002</c:v>
                </c:pt>
                <c:pt idx="24518">
                  <c:v>926.01166666666666</c:v>
                </c:pt>
                <c:pt idx="24519">
                  <c:v>926.0483333333334</c:v>
                </c:pt>
                <c:pt idx="24520">
                  <c:v>926.08499999999992</c:v>
                </c:pt>
                <c:pt idx="24521">
                  <c:v>926.12333333333333</c:v>
                </c:pt>
                <c:pt idx="24522">
                  <c:v>926.16</c:v>
                </c:pt>
                <c:pt idx="24523">
                  <c:v>926.19666666666672</c:v>
                </c:pt>
                <c:pt idx="24524">
                  <c:v>926.23500000000001</c:v>
                </c:pt>
                <c:pt idx="24525">
                  <c:v>926.27166666666676</c:v>
                </c:pt>
                <c:pt idx="24526">
                  <c:v>926.30833333333328</c:v>
                </c:pt>
                <c:pt idx="24527">
                  <c:v>926.34499999999991</c:v>
                </c:pt>
                <c:pt idx="24528">
                  <c:v>926.38333333333333</c:v>
                </c:pt>
                <c:pt idx="24529">
                  <c:v>926.42</c:v>
                </c:pt>
                <c:pt idx="24530">
                  <c:v>926.45666666666671</c:v>
                </c:pt>
                <c:pt idx="24531">
                  <c:v>926.495</c:v>
                </c:pt>
                <c:pt idx="24532">
                  <c:v>926.53166666666664</c:v>
                </c:pt>
                <c:pt idx="24533">
                  <c:v>926.56833333333327</c:v>
                </c:pt>
                <c:pt idx="24534">
                  <c:v>926.60666666666668</c:v>
                </c:pt>
                <c:pt idx="24535">
                  <c:v>926.64333333333332</c:v>
                </c:pt>
                <c:pt idx="24536">
                  <c:v>926.68000000000006</c:v>
                </c:pt>
                <c:pt idx="24537">
                  <c:v>926.71833333333336</c:v>
                </c:pt>
                <c:pt idx="24538">
                  <c:v>926.755</c:v>
                </c:pt>
                <c:pt idx="24539">
                  <c:v>926.79166666666663</c:v>
                </c:pt>
                <c:pt idx="24540">
                  <c:v>926.82833333333326</c:v>
                </c:pt>
                <c:pt idx="24541">
                  <c:v>926.86666666666667</c:v>
                </c:pt>
                <c:pt idx="24542">
                  <c:v>926.90333333333331</c:v>
                </c:pt>
                <c:pt idx="24543">
                  <c:v>926.94</c:v>
                </c:pt>
                <c:pt idx="24544">
                  <c:v>926.97833333333324</c:v>
                </c:pt>
                <c:pt idx="24545">
                  <c:v>927.01499999999999</c:v>
                </c:pt>
                <c:pt idx="24546">
                  <c:v>927.05166666666662</c:v>
                </c:pt>
                <c:pt idx="24547">
                  <c:v>927.08833333333337</c:v>
                </c:pt>
                <c:pt idx="24548">
                  <c:v>927.12666666666667</c:v>
                </c:pt>
                <c:pt idx="24549">
                  <c:v>927.16333333333341</c:v>
                </c:pt>
                <c:pt idx="24550">
                  <c:v>927.2</c:v>
                </c:pt>
                <c:pt idx="24551">
                  <c:v>927.23833333333334</c:v>
                </c:pt>
                <c:pt idx="24552">
                  <c:v>927.27499999999998</c:v>
                </c:pt>
                <c:pt idx="24553">
                  <c:v>927.31166666666661</c:v>
                </c:pt>
                <c:pt idx="24554">
                  <c:v>927.35</c:v>
                </c:pt>
                <c:pt idx="24555">
                  <c:v>927.38666666666666</c:v>
                </c:pt>
                <c:pt idx="24556">
                  <c:v>927.4233333333334</c:v>
                </c:pt>
                <c:pt idx="24557">
                  <c:v>927.45999999999992</c:v>
                </c:pt>
                <c:pt idx="24558">
                  <c:v>927.49833333333333</c:v>
                </c:pt>
                <c:pt idx="24559">
                  <c:v>927.53499999999997</c:v>
                </c:pt>
                <c:pt idx="24560">
                  <c:v>927.57166666666672</c:v>
                </c:pt>
                <c:pt idx="24561">
                  <c:v>927.61</c:v>
                </c:pt>
                <c:pt idx="24562">
                  <c:v>927.64666666666676</c:v>
                </c:pt>
                <c:pt idx="24563">
                  <c:v>927.68333333333328</c:v>
                </c:pt>
                <c:pt idx="24564">
                  <c:v>927.71999999999991</c:v>
                </c:pt>
                <c:pt idx="24565">
                  <c:v>927.75833333333333</c:v>
                </c:pt>
                <c:pt idx="24566">
                  <c:v>927.79499999999996</c:v>
                </c:pt>
                <c:pt idx="24567">
                  <c:v>927.83166666666671</c:v>
                </c:pt>
                <c:pt idx="24568">
                  <c:v>927.86833333333334</c:v>
                </c:pt>
                <c:pt idx="24569">
                  <c:v>927.90666666666664</c:v>
                </c:pt>
                <c:pt idx="24570">
                  <c:v>927.94333333333327</c:v>
                </c:pt>
                <c:pt idx="24571">
                  <c:v>927.98</c:v>
                </c:pt>
                <c:pt idx="24572">
                  <c:v>928.01833333333332</c:v>
                </c:pt>
                <c:pt idx="24573">
                  <c:v>928.05500000000006</c:v>
                </c:pt>
                <c:pt idx="24574">
                  <c:v>928.0916666666667</c:v>
                </c:pt>
                <c:pt idx="24575">
                  <c:v>928.13</c:v>
                </c:pt>
                <c:pt idx="24576">
                  <c:v>928.16666666666663</c:v>
                </c:pt>
                <c:pt idx="24577">
                  <c:v>928.20333333333326</c:v>
                </c:pt>
                <c:pt idx="24578">
                  <c:v>928.24</c:v>
                </c:pt>
                <c:pt idx="24579">
                  <c:v>928.27833333333331</c:v>
                </c:pt>
                <c:pt idx="24580">
                  <c:v>928.31500000000005</c:v>
                </c:pt>
                <c:pt idx="24581">
                  <c:v>928.35166666666669</c:v>
                </c:pt>
                <c:pt idx="24582">
                  <c:v>928.39</c:v>
                </c:pt>
                <c:pt idx="24583">
                  <c:v>928.42666666666662</c:v>
                </c:pt>
                <c:pt idx="24584">
                  <c:v>928.46333333333337</c:v>
                </c:pt>
                <c:pt idx="24585">
                  <c:v>928.5</c:v>
                </c:pt>
                <c:pt idx="24586">
                  <c:v>928.53833333333341</c:v>
                </c:pt>
                <c:pt idx="24587">
                  <c:v>928.57500000000005</c:v>
                </c:pt>
                <c:pt idx="24588">
                  <c:v>928.61166666666657</c:v>
                </c:pt>
                <c:pt idx="24589">
                  <c:v>928.65</c:v>
                </c:pt>
                <c:pt idx="24590">
                  <c:v>928.68666666666661</c:v>
                </c:pt>
                <c:pt idx="24591">
                  <c:v>928.72333333333336</c:v>
                </c:pt>
                <c:pt idx="24592">
                  <c:v>928.76</c:v>
                </c:pt>
                <c:pt idx="24593">
                  <c:v>928.7983333333334</c:v>
                </c:pt>
                <c:pt idx="24594">
                  <c:v>928.83499999999992</c:v>
                </c:pt>
                <c:pt idx="24595">
                  <c:v>928.87166666666667</c:v>
                </c:pt>
                <c:pt idx="24596">
                  <c:v>928.91</c:v>
                </c:pt>
                <c:pt idx="24597">
                  <c:v>928.94666666666672</c:v>
                </c:pt>
                <c:pt idx="24598">
                  <c:v>928.98333333333335</c:v>
                </c:pt>
                <c:pt idx="24599">
                  <c:v>929.02166666666676</c:v>
                </c:pt>
                <c:pt idx="24600">
                  <c:v>929.05833333333328</c:v>
                </c:pt>
                <c:pt idx="24601">
                  <c:v>929.09499999999991</c:v>
                </c:pt>
                <c:pt idx="24602">
                  <c:v>929.13166666666666</c:v>
                </c:pt>
                <c:pt idx="24603">
                  <c:v>929.17</c:v>
                </c:pt>
                <c:pt idx="24604">
                  <c:v>929.20666666666671</c:v>
                </c:pt>
                <c:pt idx="24605">
                  <c:v>929.24333333333334</c:v>
                </c:pt>
                <c:pt idx="24606">
                  <c:v>929.28166666666664</c:v>
                </c:pt>
                <c:pt idx="24607">
                  <c:v>929.31833333333327</c:v>
                </c:pt>
                <c:pt idx="24608">
                  <c:v>929.35500000000002</c:v>
                </c:pt>
                <c:pt idx="24609">
                  <c:v>929.39166666666665</c:v>
                </c:pt>
                <c:pt idx="24610">
                  <c:v>929.43000000000006</c:v>
                </c:pt>
                <c:pt idx="24611">
                  <c:v>929.4666666666667</c:v>
                </c:pt>
                <c:pt idx="24612">
                  <c:v>929.50333333333333</c:v>
                </c:pt>
                <c:pt idx="24613">
                  <c:v>929.54166666666663</c:v>
                </c:pt>
                <c:pt idx="24614">
                  <c:v>929.57833333333326</c:v>
                </c:pt>
                <c:pt idx="24615">
                  <c:v>929.61500000000001</c:v>
                </c:pt>
                <c:pt idx="24616">
                  <c:v>929.65166666666664</c:v>
                </c:pt>
                <c:pt idx="24617">
                  <c:v>929.69</c:v>
                </c:pt>
                <c:pt idx="24618">
                  <c:v>929.72666666666669</c:v>
                </c:pt>
                <c:pt idx="24619">
                  <c:v>929.76333333333343</c:v>
                </c:pt>
                <c:pt idx="24620">
                  <c:v>929.80166666666662</c:v>
                </c:pt>
                <c:pt idx="24621">
                  <c:v>929.83833333333337</c:v>
                </c:pt>
                <c:pt idx="24622">
                  <c:v>929.875</c:v>
                </c:pt>
                <c:pt idx="24623">
                  <c:v>929.91166666666663</c:v>
                </c:pt>
                <c:pt idx="24624">
                  <c:v>929.95</c:v>
                </c:pt>
                <c:pt idx="24625">
                  <c:v>929.98666666666657</c:v>
                </c:pt>
                <c:pt idx="24626">
                  <c:v>930.02333333333331</c:v>
                </c:pt>
                <c:pt idx="24627">
                  <c:v>930.06166666666661</c:v>
                </c:pt>
                <c:pt idx="24628">
                  <c:v>930.09833333333336</c:v>
                </c:pt>
                <c:pt idx="24629">
                  <c:v>930.13499999999999</c:v>
                </c:pt>
                <c:pt idx="24630">
                  <c:v>930.17166666666674</c:v>
                </c:pt>
                <c:pt idx="24631">
                  <c:v>930.20999999999992</c:v>
                </c:pt>
                <c:pt idx="24632">
                  <c:v>930.24666666666667</c:v>
                </c:pt>
                <c:pt idx="24633">
                  <c:v>930.2833333333333</c:v>
                </c:pt>
                <c:pt idx="24634">
                  <c:v>930.32166666666672</c:v>
                </c:pt>
                <c:pt idx="24635">
                  <c:v>930.35833333333335</c:v>
                </c:pt>
                <c:pt idx="24636">
                  <c:v>930.39499999999998</c:v>
                </c:pt>
                <c:pt idx="24637">
                  <c:v>930.43166666666673</c:v>
                </c:pt>
                <c:pt idx="24638">
                  <c:v>930.46999999999991</c:v>
                </c:pt>
                <c:pt idx="24639">
                  <c:v>930.50666666666666</c:v>
                </c:pt>
                <c:pt idx="24640">
                  <c:v>930.54333333333329</c:v>
                </c:pt>
                <c:pt idx="24641">
                  <c:v>930.58166666666671</c:v>
                </c:pt>
                <c:pt idx="24642">
                  <c:v>930.61833333333334</c:v>
                </c:pt>
                <c:pt idx="24643">
                  <c:v>930.65500000000009</c:v>
                </c:pt>
                <c:pt idx="24644">
                  <c:v>930.69166666666672</c:v>
                </c:pt>
                <c:pt idx="24645">
                  <c:v>930.73</c:v>
                </c:pt>
                <c:pt idx="24646">
                  <c:v>930.76666666666665</c:v>
                </c:pt>
                <c:pt idx="24647">
                  <c:v>930.80333333333328</c:v>
                </c:pt>
                <c:pt idx="24648">
                  <c:v>930.8416666666667</c:v>
                </c:pt>
                <c:pt idx="24649">
                  <c:v>930.87833333333333</c:v>
                </c:pt>
                <c:pt idx="24650">
                  <c:v>930.91500000000008</c:v>
                </c:pt>
                <c:pt idx="24651">
                  <c:v>930.9516666666666</c:v>
                </c:pt>
                <c:pt idx="24652">
                  <c:v>930.99</c:v>
                </c:pt>
                <c:pt idx="24653">
                  <c:v>931.02666666666664</c:v>
                </c:pt>
                <c:pt idx="24654">
                  <c:v>931.06333333333339</c:v>
                </c:pt>
                <c:pt idx="24655">
                  <c:v>931.10166666666669</c:v>
                </c:pt>
                <c:pt idx="24656">
                  <c:v>931.13833333333343</c:v>
                </c:pt>
                <c:pt idx="24657">
                  <c:v>931.17499999999995</c:v>
                </c:pt>
                <c:pt idx="24658">
                  <c:v>931.21166666666659</c:v>
                </c:pt>
                <c:pt idx="24659">
                  <c:v>931.25</c:v>
                </c:pt>
                <c:pt idx="24660">
                  <c:v>931.28666666666663</c:v>
                </c:pt>
                <c:pt idx="24661">
                  <c:v>931.32333333333338</c:v>
                </c:pt>
                <c:pt idx="24662">
                  <c:v>931.36166666666657</c:v>
                </c:pt>
                <c:pt idx="24663">
                  <c:v>931.39833333333331</c:v>
                </c:pt>
                <c:pt idx="24664">
                  <c:v>931.43499999999995</c:v>
                </c:pt>
                <c:pt idx="24665">
                  <c:v>931.47333333333336</c:v>
                </c:pt>
                <c:pt idx="24666">
                  <c:v>931.51</c:v>
                </c:pt>
                <c:pt idx="24667">
                  <c:v>931.54666666666674</c:v>
                </c:pt>
                <c:pt idx="24668">
                  <c:v>931.58499999999992</c:v>
                </c:pt>
                <c:pt idx="24669">
                  <c:v>931.62166666666667</c:v>
                </c:pt>
                <c:pt idx="24670">
                  <c:v>931.6583333333333</c:v>
                </c:pt>
                <c:pt idx="24671">
                  <c:v>931.69499999999994</c:v>
                </c:pt>
                <c:pt idx="24672">
                  <c:v>931.73333333333335</c:v>
                </c:pt>
                <c:pt idx="24673">
                  <c:v>931.77</c:v>
                </c:pt>
                <c:pt idx="24674">
                  <c:v>931.80666666666673</c:v>
                </c:pt>
                <c:pt idx="24675">
                  <c:v>931.84499999999991</c:v>
                </c:pt>
                <c:pt idx="24676">
                  <c:v>931.88166666666666</c:v>
                </c:pt>
                <c:pt idx="24677">
                  <c:v>931.91833333333329</c:v>
                </c:pt>
                <c:pt idx="24678">
                  <c:v>931.95500000000004</c:v>
                </c:pt>
                <c:pt idx="24679">
                  <c:v>931.99333333333334</c:v>
                </c:pt>
                <c:pt idx="24680">
                  <c:v>932.03000000000009</c:v>
                </c:pt>
                <c:pt idx="24681">
                  <c:v>932.06666666666672</c:v>
                </c:pt>
                <c:pt idx="24682">
                  <c:v>932.10500000000002</c:v>
                </c:pt>
                <c:pt idx="24683">
                  <c:v>932.14166666666665</c:v>
                </c:pt>
                <c:pt idx="24684">
                  <c:v>932.17833333333328</c:v>
                </c:pt>
                <c:pt idx="24685">
                  <c:v>932.21500000000003</c:v>
                </c:pt>
                <c:pt idx="24686">
                  <c:v>932.25333333333333</c:v>
                </c:pt>
                <c:pt idx="24687">
                  <c:v>932.29000000000008</c:v>
                </c:pt>
                <c:pt idx="24688">
                  <c:v>932.3266666666666</c:v>
                </c:pt>
                <c:pt idx="24689">
                  <c:v>932.36500000000001</c:v>
                </c:pt>
                <c:pt idx="24690">
                  <c:v>932.40166666666664</c:v>
                </c:pt>
                <c:pt idx="24691">
                  <c:v>932.43833333333339</c:v>
                </c:pt>
                <c:pt idx="24692">
                  <c:v>932.47500000000002</c:v>
                </c:pt>
                <c:pt idx="24693">
                  <c:v>932.51333333333343</c:v>
                </c:pt>
                <c:pt idx="24694">
                  <c:v>932.55</c:v>
                </c:pt>
                <c:pt idx="24695">
                  <c:v>932.58666666666659</c:v>
                </c:pt>
                <c:pt idx="24696">
                  <c:v>932.625</c:v>
                </c:pt>
                <c:pt idx="24697">
                  <c:v>932.66166666666663</c:v>
                </c:pt>
                <c:pt idx="24698">
                  <c:v>932.69833333333338</c:v>
                </c:pt>
                <c:pt idx="24699">
                  <c:v>932.73500000000001</c:v>
                </c:pt>
                <c:pt idx="24700">
                  <c:v>932.77333333333331</c:v>
                </c:pt>
                <c:pt idx="24701">
                  <c:v>932.81</c:v>
                </c:pt>
                <c:pt idx="24702">
                  <c:v>932.84666666666669</c:v>
                </c:pt>
                <c:pt idx="24703">
                  <c:v>932.88499999999999</c:v>
                </c:pt>
                <c:pt idx="24704">
                  <c:v>932.92166666666674</c:v>
                </c:pt>
                <c:pt idx="24705">
                  <c:v>932.95833333333337</c:v>
                </c:pt>
                <c:pt idx="24706">
                  <c:v>932.995</c:v>
                </c:pt>
                <c:pt idx="24707">
                  <c:v>933.0333333333333</c:v>
                </c:pt>
                <c:pt idx="24708">
                  <c:v>933.06999999999994</c:v>
                </c:pt>
                <c:pt idx="24709">
                  <c:v>933.10666666666668</c:v>
                </c:pt>
                <c:pt idx="24710">
                  <c:v>933.14499999999998</c:v>
                </c:pt>
                <c:pt idx="24711">
                  <c:v>933.18166666666673</c:v>
                </c:pt>
                <c:pt idx="24712">
                  <c:v>933.21833333333336</c:v>
                </c:pt>
                <c:pt idx="24713">
                  <c:v>933.255</c:v>
                </c:pt>
                <c:pt idx="24714">
                  <c:v>933.29333333333329</c:v>
                </c:pt>
                <c:pt idx="24715">
                  <c:v>933.33</c:v>
                </c:pt>
                <c:pt idx="24716">
                  <c:v>933.36666666666667</c:v>
                </c:pt>
                <c:pt idx="24717">
                  <c:v>933.40500000000009</c:v>
                </c:pt>
                <c:pt idx="24718">
                  <c:v>933.44166666666672</c:v>
                </c:pt>
                <c:pt idx="24719">
                  <c:v>933.47833333333324</c:v>
                </c:pt>
                <c:pt idx="24720">
                  <c:v>933.51499999999999</c:v>
                </c:pt>
                <c:pt idx="24721">
                  <c:v>933.55333333333328</c:v>
                </c:pt>
                <c:pt idx="24722">
                  <c:v>933.59</c:v>
                </c:pt>
                <c:pt idx="24723">
                  <c:v>933.62666666666667</c:v>
                </c:pt>
                <c:pt idx="24724">
                  <c:v>933.66500000000008</c:v>
                </c:pt>
                <c:pt idx="24725">
                  <c:v>933.7016666666666</c:v>
                </c:pt>
                <c:pt idx="24726">
                  <c:v>933.73833333333334</c:v>
                </c:pt>
                <c:pt idx="24727">
                  <c:v>933.77666666666664</c:v>
                </c:pt>
                <c:pt idx="24728">
                  <c:v>933.81333333333339</c:v>
                </c:pt>
                <c:pt idx="24729">
                  <c:v>933.85</c:v>
                </c:pt>
                <c:pt idx="24730">
                  <c:v>933.88833333333343</c:v>
                </c:pt>
                <c:pt idx="24731">
                  <c:v>933.92499999999995</c:v>
                </c:pt>
                <c:pt idx="24732">
                  <c:v>933.96166666666659</c:v>
                </c:pt>
                <c:pt idx="24733">
                  <c:v>933.99833333333333</c:v>
                </c:pt>
                <c:pt idx="24734">
                  <c:v>934.03666666666663</c:v>
                </c:pt>
                <c:pt idx="24735">
                  <c:v>934.07333333333338</c:v>
                </c:pt>
                <c:pt idx="24736">
                  <c:v>934.11</c:v>
                </c:pt>
                <c:pt idx="24737">
                  <c:v>934.14833333333331</c:v>
                </c:pt>
                <c:pt idx="24738">
                  <c:v>934.18499999999995</c:v>
                </c:pt>
                <c:pt idx="24739">
                  <c:v>934.22166666666669</c:v>
                </c:pt>
                <c:pt idx="24740">
                  <c:v>934.25833333333333</c:v>
                </c:pt>
                <c:pt idx="24741">
                  <c:v>934.29666666666674</c:v>
                </c:pt>
                <c:pt idx="24742">
                  <c:v>934.33333333333337</c:v>
                </c:pt>
                <c:pt idx="24743">
                  <c:v>934.37</c:v>
                </c:pt>
                <c:pt idx="24744">
                  <c:v>934.4083333333333</c:v>
                </c:pt>
                <c:pt idx="24745">
                  <c:v>934.44499999999994</c:v>
                </c:pt>
                <c:pt idx="24746">
                  <c:v>934.48166666666668</c:v>
                </c:pt>
                <c:pt idx="24747">
                  <c:v>934.51833333333332</c:v>
                </c:pt>
                <c:pt idx="24748">
                  <c:v>934.55666666666673</c:v>
                </c:pt>
                <c:pt idx="24749">
                  <c:v>934.59333333333336</c:v>
                </c:pt>
                <c:pt idx="24750">
                  <c:v>934.63</c:v>
                </c:pt>
                <c:pt idx="24751">
                  <c:v>934.66833333333329</c:v>
                </c:pt>
                <c:pt idx="24752">
                  <c:v>934.70500000000004</c:v>
                </c:pt>
                <c:pt idx="24753">
                  <c:v>934.74166666666667</c:v>
                </c:pt>
                <c:pt idx="24754">
                  <c:v>934.77833333333331</c:v>
                </c:pt>
                <c:pt idx="24755">
                  <c:v>934.81666666666672</c:v>
                </c:pt>
                <c:pt idx="24756">
                  <c:v>934.85333333333324</c:v>
                </c:pt>
                <c:pt idx="24757">
                  <c:v>934.89</c:v>
                </c:pt>
                <c:pt idx="24758">
                  <c:v>934.92833333333328</c:v>
                </c:pt>
                <c:pt idx="24759">
                  <c:v>934.96500000000003</c:v>
                </c:pt>
                <c:pt idx="24760">
                  <c:v>935.00166666666667</c:v>
                </c:pt>
                <c:pt idx="24761">
                  <c:v>935.03833333333341</c:v>
                </c:pt>
                <c:pt idx="24762">
                  <c:v>935.0766666666666</c:v>
                </c:pt>
                <c:pt idx="24763">
                  <c:v>935.11333333333334</c:v>
                </c:pt>
                <c:pt idx="24764">
                  <c:v>935.15</c:v>
                </c:pt>
                <c:pt idx="24765">
                  <c:v>935.18833333333339</c:v>
                </c:pt>
                <c:pt idx="24766">
                  <c:v>935.22500000000002</c:v>
                </c:pt>
                <c:pt idx="24767">
                  <c:v>935.26166666666666</c:v>
                </c:pt>
                <c:pt idx="24768">
                  <c:v>935.2983333333334</c:v>
                </c:pt>
                <c:pt idx="24769">
                  <c:v>935.33666666666659</c:v>
                </c:pt>
                <c:pt idx="24770">
                  <c:v>935.37333333333333</c:v>
                </c:pt>
                <c:pt idx="24771">
                  <c:v>935.41</c:v>
                </c:pt>
                <c:pt idx="24772">
                  <c:v>935.44833333333338</c:v>
                </c:pt>
                <c:pt idx="24773">
                  <c:v>935.48500000000001</c:v>
                </c:pt>
                <c:pt idx="24774">
                  <c:v>935.52166666666676</c:v>
                </c:pt>
                <c:pt idx="24775">
                  <c:v>935.55833333333328</c:v>
                </c:pt>
                <c:pt idx="24776">
                  <c:v>935.59666666666669</c:v>
                </c:pt>
                <c:pt idx="24777">
                  <c:v>935.63333333333333</c:v>
                </c:pt>
                <c:pt idx="24778">
                  <c:v>935.67</c:v>
                </c:pt>
                <c:pt idx="24779">
                  <c:v>935.70666666666671</c:v>
                </c:pt>
                <c:pt idx="24780">
                  <c:v>935.745</c:v>
                </c:pt>
                <c:pt idx="24781">
                  <c:v>935.78166666666664</c:v>
                </c:pt>
                <c:pt idx="24782">
                  <c:v>935.81833333333327</c:v>
                </c:pt>
                <c:pt idx="24783">
                  <c:v>935.85666666666668</c:v>
                </c:pt>
                <c:pt idx="24784">
                  <c:v>935.89333333333332</c:v>
                </c:pt>
                <c:pt idx="24785">
                  <c:v>935.93000000000006</c:v>
                </c:pt>
                <c:pt idx="24786">
                  <c:v>935.96833333333336</c:v>
                </c:pt>
                <c:pt idx="24787">
                  <c:v>936.005</c:v>
                </c:pt>
                <c:pt idx="24788">
                  <c:v>936.04166666666663</c:v>
                </c:pt>
                <c:pt idx="24789">
                  <c:v>936.07833333333326</c:v>
                </c:pt>
                <c:pt idx="24790">
                  <c:v>936.11666666666667</c:v>
                </c:pt>
                <c:pt idx="24791">
                  <c:v>936.15333333333331</c:v>
                </c:pt>
                <c:pt idx="24792">
                  <c:v>936.19</c:v>
                </c:pt>
                <c:pt idx="24793">
                  <c:v>936.22833333333324</c:v>
                </c:pt>
                <c:pt idx="24794">
                  <c:v>936.26499999999999</c:v>
                </c:pt>
                <c:pt idx="24795">
                  <c:v>936.30166666666662</c:v>
                </c:pt>
                <c:pt idx="24796">
                  <c:v>936.34</c:v>
                </c:pt>
                <c:pt idx="24797">
                  <c:v>936.37666666666667</c:v>
                </c:pt>
                <c:pt idx="24798">
                  <c:v>936.41333333333341</c:v>
                </c:pt>
                <c:pt idx="24799">
                  <c:v>936.45</c:v>
                </c:pt>
                <c:pt idx="24800">
                  <c:v>936.48833333333334</c:v>
                </c:pt>
                <c:pt idx="24801">
                  <c:v>936.52499999999998</c:v>
                </c:pt>
                <c:pt idx="24802">
                  <c:v>936.56166666666661</c:v>
                </c:pt>
                <c:pt idx="24803">
                  <c:v>936.59833333333336</c:v>
                </c:pt>
                <c:pt idx="24804">
                  <c:v>936.63666666666666</c:v>
                </c:pt>
                <c:pt idx="24805">
                  <c:v>936.6733333333334</c:v>
                </c:pt>
                <c:pt idx="24806">
                  <c:v>936.70999999999992</c:v>
                </c:pt>
                <c:pt idx="24807">
                  <c:v>936.74833333333333</c:v>
                </c:pt>
                <c:pt idx="24808">
                  <c:v>936.78499999999997</c:v>
                </c:pt>
                <c:pt idx="24809">
                  <c:v>936.82166666666672</c:v>
                </c:pt>
                <c:pt idx="24810">
                  <c:v>936.86</c:v>
                </c:pt>
                <c:pt idx="24811">
                  <c:v>936.89666666666676</c:v>
                </c:pt>
                <c:pt idx="24812">
                  <c:v>936.93333333333328</c:v>
                </c:pt>
                <c:pt idx="24813">
                  <c:v>936.96999999999991</c:v>
                </c:pt>
                <c:pt idx="24814">
                  <c:v>937.00833333333333</c:v>
                </c:pt>
                <c:pt idx="24815">
                  <c:v>937.04499999999996</c:v>
                </c:pt>
                <c:pt idx="24816">
                  <c:v>937.08166666666671</c:v>
                </c:pt>
                <c:pt idx="24817">
                  <c:v>937.12</c:v>
                </c:pt>
                <c:pt idx="24818">
                  <c:v>937.15666666666664</c:v>
                </c:pt>
                <c:pt idx="24819">
                  <c:v>937.19333333333327</c:v>
                </c:pt>
                <c:pt idx="24820">
                  <c:v>937.23166666666668</c:v>
                </c:pt>
                <c:pt idx="24821">
                  <c:v>937.26833333333332</c:v>
                </c:pt>
                <c:pt idx="24822">
                  <c:v>937.30500000000006</c:v>
                </c:pt>
                <c:pt idx="24823">
                  <c:v>937.3416666666667</c:v>
                </c:pt>
                <c:pt idx="24824">
                  <c:v>937.38</c:v>
                </c:pt>
                <c:pt idx="24825">
                  <c:v>937.41666666666663</c:v>
                </c:pt>
                <c:pt idx="24826">
                  <c:v>937.45333333333326</c:v>
                </c:pt>
                <c:pt idx="24827">
                  <c:v>937.49166666666667</c:v>
                </c:pt>
                <c:pt idx="24828">
                  <c:v>937.52833333333331</c:v>
                </c:pt>
                <c:pt idx="24829">
                  <c:v>937.56500000000005</c:v>
                </c:pt>
                <c:pt idx="24830">
                  <c:v>937.60166666666669</c:v>
                </c:pt>
                <c:pt idx="24831">
                  <c:v>937.64</c:v>
                </c:pt>
                <c:pt idx="24832">
                  <c:v>937.67666666666662</c:v>
                </c:pt>
                <c:pt idx="24833">
                  <c:v>937.71333333333337</c:v>
                </c:pt>
                <c:pt idx="24834">
                  <c:v>937.75166666666667</c:v>
                </c:pt>
                <c:pt idx="24835">
                  <c:v>937.78833333333341</c:v>
                </c:pt>
                <c:pt idx="24836">
                  <c:v>937.82500000000005</c:v>
                </c:pt>
                <c:pt idx="24837">
                  <c:v>937.86166666666657</c:v>
                </c:pt>
                <c:pt idx="24838">
                  <c:v>937.9</c:v>
                </c:pt>
                <c:pt idx="24839">
                  <c:v>937.93666666666661</c:v>
                </c:pt>
                <c:pt idx="24840">
                  <c:v>937.97333333333336</c:v>
                </c:pt>
                <c:pt idx="24841">
                  <c:v>938.01166666666666</c:v>
                </c:pt>
                <c:pt idx="24842">
                  <c:v>938.0483333333334</c:v>
                </c:pt>
                <c:pt idx="24843">
                  <c:v>938.08499999999992</c:v>
                </c:pt>
                <c:pt idx="24844">
                  <c:v>938.12166666666667</c:v>
                </c:pt>
                <c:pt idx="24845">
                  <c:v>938.16</c:v>
                </c:pt>
                <c:pt idx="24846">
                  <c:v>938.19666666666672</c:v>
                </c:pt>
                <c:pt idx="24847">
                  <c:v>938.23333333333335</c:v>
                </c:pt>
                <c:pt idx="24848">
                  <c:v>938.27166666666676</c:v>
                </c:pt>
                <c:pt idx="24849">
                  <c:v>938.30833333333328</c:v>
                </c:pt>
                <c:pt idx="24850">
                  <c:v>938.34499999999991</c:v>
                </c:pt>
                <c:pt idx="24851">
                  <c:v>938.38166666666666</c:v>
                </c:pt>
                <c:pt idx="24852">
                  <c:v>938.42</c:v>
                </c:pt>
                <c:pt idx="24853">
                  <c:v>938.45666666666671</c:v>
                </c:pt>
                <c:pt idx="24854">
                  <c:v>938.49333333333334</c:v>
                </c:pt>
                <c:pt idx="24855">
                  <c:v>938.53166666666664</c:v>
                </c:pt>
                <c:pt idx="24856">
                  <c:v>938.56833333333327</c:v>
                </c:pt>
                <c:pt idx="24857">
                  <c:v>938.60500000000002</c:v>
                </c:pt>
                <c:pt idx="24858">
                  <c:v>938.64333333333332</c:v>
                </c:pt>
                <c:pt idx="24859">
                  <c:v>938.68000000000006</c:v>
                </c:pt>
                <c:pt idx="24860">
                  <c:v>938.7166666666667</c:v>
                </c:pt>
                <c:pt idx="24861">
                  <c:v>938.75333333333333</c:v>
                </c:pt>
                <c:pt idx="24862">
                  <c:v>938.79166666666663</c:v>
                </c:pt>
                <c:pt idx="24863">
                  <c:v>938.82833333333326</c:v>
                </c:pt>
                <c:pt idx="24864">
                  <c:v>938.86500000000001</c:v>
                </c:pt>
                <c:pt idx="24865">
                  <c:v>938.90166666666664</c:v>
                </c:pt>
                <c:pt idx="24866">
                  <c:v>938.94</c:v>
                </c:pt>
                <c:pt idx="24867">
                  <c:v>938.97666666666669</c:v>
                </c:pt>
                <c:pt idx="24868">
                  <c:v>939.01333333333343</c:v>
                </c:pt>
                <c:pt idx="24869">
                  <c:v>939.05166666666662</c:v>
                </c:pt>
                <c:pt idx="24870">
                  <c:v>939.08833333333337</c:v>
                </c:pt>
                <c:pt idx="24871">
                  <c:v>939.125</c:v>
                </c:pt>
                <c:pt idx="24872">
                  <c:v>939.16166666666663</c:v>
                </c:pt>
                <c:pt idx="24873">
                  <c:v>939.2</c:v>
                </c:pt>
                <c:pt idx="24874">
                  <c:v>939.23666666666657</c:v>
                </c:pt>
                <c:pt idx="24875">
                  <c:v>939.27333333333331</c:v>
                </c:pt>
                <c:pt idx="24876">
                  <c:v>939.31166666666661</c:v>
                </c:pt>
                <c:pt idx="24877">
                  <c:v>939.34833333333336</c:v>
                </c:pt>
                <c:pt idx="24878">
                  <c:v>939.38499999999999</c:v>
                </c:pt>
                <c:pt idx="24879">
                  <c:v>939.42166666666674</c:v>
                </c:pt>
                <c:pt idx="24880">
                  <c:v>939.45999999999992</c:v>
                </c:pt>
                <c:pt idx="24881">
                  <c:v>939.49666666666667</c:v>
                </c:pt>
                <c:pt idx="24882">
                  <c:v>939.5333333333333</c:v>
                </c:pt>
                <c:pt idx="24883">
                  <c:v>939.57166666666672</c:v>
                </c:pt>
                <c:pt idx="24884">
                  <c:v>939.60833333333335</c:v>
                </c:pt>
                <c:pt idx="24885">
                  <c:v>939.64499999999998</c:v>
                </c:pt>
                <c:pt idx="24886">
                  <c:v>939.68166666666673</c:v>
                </c:pt>
                <c:pt idx="24887">
                  <c:v>939.71999999999991</c:v>
                </c:pt>
                <c:pt idx="24888">
                  <c:v>939.75666666666666</c:v>
                </c:pt>
                <c:pt idx="24889">
                  <c:v>939.79333333333329</c:v>
                </c:pt>
                <c:pt idx="24890">
                  <c:v>939.83166666666671</c:v>
                </c:pt>
                <c:pt idx="24891">
                  <c:v>939.86833333333334</c:v>
                </c:pt>
                <c:pt idx="24892">
                  <c:v>939.90500000000009</c:v>
                </c:pt>
                <c:pt idx="24893">
                  <c:v>939.94166666666672</c:v>
                </c:pt>
                <c:pt idx="24894">
                  <c:v>939.98</c:v>
                </c:pt>
                <c:pt idx="24895">
                  <c:v>940.01666666666665</c:v>
                </c:pt>
                <c:pt idx="24896">
                  <c:v>940.05333333333328</c:v>
                </c:pt>
                <c:pt idx="24897">
                  <c:v>940.0916666666667</c:v>
                </c:pt>
                <c:pt idx="24898">
                  <c:v>940.12833333333333</c:v>
                </c:pt>
                <c:pt idx="24899">
                  <c:v>940.16500000000008</c:v>
                </c:pt>
                <c:pt idx="24900">
                  <c:v>940.2016666666666</c:v>
                </c:pt>
                <c:pt idx="24901">
                  <c:v>940.24</c:v>
                </c:pt>
                <c:pt idx="24902">
                  <c:v>940.27666666666664</c:v>
                </c:pt>
                <c:pt idx="24903">
                  <c:v>940.31333333333339</c:v>
                </c:pt>
                <c:pt idx="24904">
                  <c:v>940.35166666666669</c:v>
                </c:pt>
                <c:pt idx="24905">
                  <c:v>940.38833333333343</c:v>
                </c:pt>
                <c:pt idx="24906">
                  <c:v>940.42499999999995</c:v>
                </c:pt>
                <c:pt idx="24907">
                  <c:v>940.46166666666659</c:v>
                </c:pt>
                <c:pt idx="24908">
                  <c:v>940.5</c:v>
                </c:pt>
                <c:pt idx="24909">
                  <c:v>940.53666666666663</c:v>
                </c:pt>
                <c:pt idx="24910">
                  <c:v>940.57333333333338</c:v>
                </c:pt>
                <c:pt idx="24911">
                  <c:v>940.61166666666657</c:v>
                </c:pt>
                <c:pt idx="24912">
                  <c:v>940.64833333333331</c:v>
                </c:pt>
                <c:pt idx="24913">
                  <c:v>940.68499999999995</c:v>
                </c:pt>
                <c:pt idx="24914">
                  <c:v>940.72166666666669</c:v>
                </c:pt>
                <c:pt idx="24915">
                  <c:v>940.76</c:v>
                </c:pt>
                <c:pt idx="24916">
                  <c:v>940.79666666666674</c:v>
                </c:pt>
                <c:pt idx="24917">
                  <c:v>940.83333333333337</c:v>
                </c:pt>
                <c:pt idx="24918">
                  <c:v>940.87166666666667</c:v>
                </c:pt>
                <c:pt idx="24919">
                  <c:v>940.9083333333333</c:v>
                </c:pt>
                <c:pt idx="24920">
                  <c:v>940.94499999999994</c:v>
                </c:pt>
                <c:pt idx="24921">
                  <c:v>940.98166666666668</c:v>
                </c:pt>
                <c:pt idx="24922">
                  <c:v>941.02</c:v>
                </c:pt>
                <c:pt idx="24923">
                  <c:v>941.05666666666673</c:v>
                </c:pt>
                <c:pt idx="24924">
                  <c:v>941.09333333333336</c:v>
                </c:pt>
                <c:pt idx="24925">
                  <c:v>941.13166666666666</c:v>
                </c:pt>
                <c:pt idx="24926">
                  <c:v>941.16833333333329</c:v>
                </c:pt>
                <c:pt idx="24927">
                  <c:v>941.20500000000004</c:v>
                </c:pt>
                <c:pt idx="24928">
                  <c:v>941.24166666666667</c:v>
                </c:pt>
                <c:pt idx="24929">
                  <c:v>941.28000000000009</c:v>
                </c:pt>
                <c:pt idx="24930">
                  <c:v>941.31666666666672</c:v>
                </c:pt>
                <c:pt idx="24931">
                  <c:v>941.35333333333324</c:v>
                </c:pt>
                <c:pt idx="24932">
                  <c:v>941.39166666666665</c:v>
                </c:pt>
                <c:pt idx="24933">
                  <c:v>941.42833333333328</c:v>
                </c:pt>
                <c:pt idx="24934">
                  <c:v>941.46500000000003</c:v>
                </c:pt>
                <c:pt idx="24935">
                  <c:v>941.50166666666667</c:v>
                </c:pt>
                <c:pt idx="24936">
                  <c:v>941.54000000000008</c:v>
                </c:pt>
                <c:pt idx="24937">
                  <c:v>941.5766666666666</c:v>
                </c:pt>
                <c:pt idx="24938">
                  <c:v>941.61333333333334</c:v>
                </c:pt>
                <c:pt idx="24939">
                  <c:v>941.65</c:v>
                </c:pt>
                <c:pt idx="24940">
                  <c:v>941.68833333333339</c:v>
                </c:pt>
                <c:pt idx="24941">
                  <c:v>941.72500000000002</c:v>
                </c:pt>
                <c:pt idx="24942">
                  <c:v>941.76166666666666</c:v>
                </c:pt>
                <c:pt idx="24943">
                  <c:v>941.7983333333334</c:v>
                </c:pt>
                <c:pt idx="24944">
                  <c:v>941.83666666666659</c:v>
                </c:pt>
                <c:pt idx="24945">
                  <c:v>941.87333333333333</c:v>
                </c:pt>
                <c:pt idx="24946">
                  <c:v>941.91</c:v>
                </c:pt>
                <c:pt idx="24947">
                  <c:v>941.94833333333338</c:v>
                </c:pt>
                <c:pt idx="24948">
                  <c:v>941.98500000000001</c:v>
                </c:pt>
                <c:pt idx="24949">
                  <c:v>942.02166666666676</c:v>
                </c:pt>
                <c:pt idx="24950">
                  <c:v>942.05833333333328</c:v>
                </c:pt>
                <c:pt idx="24951">
                  <c:v>942.09666666666669</c:v>
                </c:pt>
                <c:pt idx="24952">
                  <c:v>942.13333333333333</c:v>
                </c:pt>
                <c:pt idx="24953">
                  <c:v>942.17</c:v>
                </c:pt>
                <c:pt idx="24954">
                  <c:v>942.20833333333337</c:v>
                </c:pt>
                <c:pt idx="24955">
                  <c:v>942.245</c:v>
                </c:pt>
                <c:pt idx="24956">
                  <c:v>942.28166666666664</c:v>
                </c:pt>
                <c:pt idx="24957">
                  <c:v>942.31833333333327</c:v>
                </c:pt>
                <c:pt idx="24958">
                  <c:v>942.35666666666668</c:v>
                </c:pt>
                <c:pt idx="24959">
                  <c:v>942.39333333333332</c:v>
                </c:pt>
                <c:pt idx="24960">
                  <c:v>942.43000000000006</c:v>
                </c:pt>
                <c:pt idx="24961">
                  <c:v>942.46833333333336</c:v>
                </c:pt>
                <c:pt idx="24962">
                  <c:v>942.505</c:v>
                </c:pt>
                <c:pt idx="24963">
                  <c:v>942.54166666666663</c:v>
                </c:pt>
                <c:pt idx="24964">
                  <c:v>942.58</c:v>
                </c:pt>
                <c:pt idx="24965">
                  <c:v>942.61666666666667</c:v>
                </c:pt>
                <c:pt idx="24966">
                  <c:v>942.65333333333331</c:v>
                </c:pt>
                <c:pt idx="24967">
                  <c:v>942.69</c:v>
                </c:pt>
                <c:pt idx="24968">
                  <c:v>942.72833333333324</c:v>
                </c:pt>
                <c:pt idx="24969">
                  <c:v>942.76499999999999</c:v>
                </c:pt>
                <c:pt idx="24970">
                  <c:v>942.80166666666662</c:v>
                </c:pt>
                <c:pt idx="24971">
                  <c:v>942.84</c:v>
                </c:pt>
                <c:pt idx="24972">
                  <c:v>942.87666666666667</c:v>
                </c:pt>
                <c:pt idx="24973">
                  <c:v>942.91333333333341</c:v>
                </c:pt>
                <c:pt idx="24974">
                  <c:v>942.9516666666666</c:v>
                </c:pt>
                <c:pt idx="24975">
                  <c:v>942.98833333333334</c:v>
                </c:pt>
                <c:pt idx="24976">
                  <c:v>943.02499999999998</c:v>
                </c:pt>
                <c:pt idx="24977">
                  <c:v>943.06166666666661</c:v>
                </c:pt>
                <c:pt idx="24978">
                  <c:v>943.1</c:v>
                </c:pt>
                <c:pt idx="24979">
                  <c:v>943.13666666666666</c:v>
                </c:pt>
                <c:pt idx="24980">
                  <c:v>943.1733333333334</c:v>
                </c:pt>
                <c:pt idx="24981">
                  <c:v>943.21166666666659</c:v>
                </c:pt>
                <c:pt idx="24982">
                  <c:v>943.24833333333333</c:v>
                </c:pt>
                <c:pt idx="24983">
                  <c:v>943.28499999999997</c:v>
                </c:pt>
                <c:pt idx="24984">
                  <c:v>943.32166666666672</c:v>
                </c:pt>
                <c:pt idx="24985">
                  <c:v>943.36</c:v>
                </c:pt>
                <c:pt idx="24986">
                  <c:v>943.39666666666676</c:v>
                </c:pt>
                <c:pt idx="24987">
                  <c:v>943.43333333333328</c:v>
                </c:pt>
                <c:pt idx="24988">
                  <c:v>943.47166666666669</c:v>
                </c:pt>
                <c:pt idx="24989">
                  <c:v>943.50833333333333</c:v>
                </c:pt>
                <c:pt idx="24990">
                  <c:v>943.54499999999996</c:v>
                </c:pt>
                <c:pt idx="24991">
                  <c:v>943.58166666666671</c:v>
                </c:pt>
                <c:pt idx="24992">
                  <c:v>943.62</c:v>
                </c:pt>
                <c:pt idx="24993">
                  <c:v>943.65666666666664</c:v>
                </c:pt>
                <c:pt idx="24994">
                  <c:v>943.69333333333327</c:v>
                </c:pt>
                <c:pt idx="24995">
                  <c:v>943.73166666666668</c:v>
                </c:pt>
                <c:pt idx="24996">
                  <c:v>943.76833333333332</c:v>
                </c:pt>
                <c:pt idx="24997">
                  <c:v>943.80500000000006</c:v>
                </c:pt>
                <c:pt idx="24998">
                  <c:v>943.8416666666667</c:v>
                </c:pt>
                <c:pt idx="24999">
                  <c:v>943.88</c:v>
                </c:pt>
                <c:pt idx="25000">
                  <c:v>943.91666666666663</c:v>
                </c:pt>
                <c:pt idx="25001">
                  <c:v>943.95333333333326</c:v>
                </c:pt>
                <c:pt idx="25002">
                  <c:v>943.99166666666667</c:v>
                </c:pt>
                <c:pt idx="25003">
                  <c:v>944.02833333333331</c:v>
                </c:pt>
                <c:pt idx="25004">
                  <c:v>944.06500000000005</c:v>
                </c:pt>
                <c:pt idx="25005">
                  <c:v>944.10166666666669</c:v>
                </c:pt>
                <c:pt idx="25006">
                  <c:v>944.14</c:v>
                </c:pt>
                <c:pt idx="25007">
                  <c:v>944.17666666666662</c:v>
                </c:pt>
                <c:pt idx="25008">
                  <c:v>944.21333333333337</c:v>
                </c:pt>
                <c:pt idx="25009">
                  <c:v>944.25166666666667</c:v>
                </c:pt>
                <c:pt idx="25010">
                  <c:v>944.28833333333341</c:v>
                </c:pt>
                <c:pt idx="25011">
                  <c:v>944.32500000000005</c:v>
                </c:pt>
                <c:pt idx="25012">
                  <c:v>944.36166666666657</c:v>
                </c:pt>
                <c:pt idx="25013">
                  <c:v>944.4</c:v>
                </c:pt>
                <c:pt idx="25014">
                  <c:v>944.43666666666661</c:v>
                </c:pt>
                <c:pt idx="25015">
                  <c:v>944.47333333333336</c:v>
                </c:pt>
                <c:pt idx="25016">
                  <c:v>944.51166666666666</c:v>
                </c:pt>
                <c:pt idx="25017">
                  <c:v>944.5483333333334</c:v>
                </c:pt>
                <c:pt idx="25018">
                  <c:v>944.58499999999992</c:v>
                </c:pt>
                <c:pt idx="25019">
                  <c:v>944.62333333333333</c:v>
                </c:pt>
                <c:pt idx="25020">
                  <c:v>944.66</c:v>
                </c:pt>
                <c:pt idx="25021">
                  <c:v>944.69666666666672</c:v>
                </c:pt>
                <c:pt idx="25022">
                  <c:v>944.73333333333335</c:v>
                </c:pt>
                <c:pt idx="25023">
                  <c:v>944.77166666666676</c:v>
                </c:pt>
                <c:pt idx="25024">
                  <c:v>944.80833333333328</c:v>
                </c:pt>
                <c:pt idx="25025">
                  <c:v>944.84499999999991</c:v>
                </c:pt>
                <c:pt idx="25026">
                  <c:v>944.88166666666666</c:v>
                </c:pt>
                <c:pt idx="25027">
                  <c:v>944.92</c:v>
                </c:pt>
                <c:pt idx="25028">
                  <c:v>944.95666666666671</c:v>
                </c:pt>
                <c:pt idx="25029">
                  <c:v>944.99333333333334</c:v>
                </c:pt>
                <c:pt idx="25030">
                  <c:v>945.03166666666664</c:v>
                </c:pt>
                <c:pt idx="25031">
                  <c:v>945.06833333333327</c:v>
                </c:pt>
                <c:pt idx="25032">
                  <c:v>945.10500000000002</c:v>
                </c:pt>
                <c:pt idx="25033">
                  <c:v>945.14333333333332</c:v>
                </c:pt>
                <c:pt idx="25034">
                  <c:v>945.18000000000006</c:v>
                </c:pt>
                <c:pt idx="25035">
                  <c:v>945.2166666666667</c:v>
                </c:pt>
                <c:pt idx="25036">
                  <c:v>945.255</c:v>
                </c:pt>
                <c:pt idx="25037">
                  <c:v>945.29166666666663</c:v>
                </c:pt>
                <c:pt idx="25038">
                  <c:v>945.32833333333326</c:v>
                </c:pt>
                <c:pt idx="25039">
                  <c:v>945.36500000000001</c:v>
                </c:pt>
                <c:pt idx="25040">
                  <c:v>945.40333333333331</c:v>
                </c:pt>
                <c:pt idx="25041">
                  <c:v>945.44</c:v>
                </c:pt>
                <c:pt idx="25042">
                  <c:v>945.47666666666669</c:v>
                </c:pt>
                <c:pt idx="25043">
                  <c:v>945.51499999999999</c:v>
                </c:pt>
                <c:pt idx="25044">
                  <c:v>945.55166666666662</c:v>
                </c:pt>
                <c:pt idx="25045">
                  <c:v>945.58833333333337</c:v>
                </c:pt>
                <c:pt idx="25046">
                  <c:v>945.625</c:v>
                </c:pt>
                <c:pt idx="25047">
                  <c:v>945.66333333333341</c:v>
                </c:pt>
                <c:pt idx="25048">
                  <c:v>945.7</c:v>
                </c:pt>
                <c:pt idx="25049">
                  <c:v>945.73666666666657</c:v>
                </c:pt>
                <c:pt idx="25050">
                  <c:v>945.77499999999998</c:v>
                </c:pt>
                <c:pt idx="25051">
                  <c:v>945.81166666666661</c:v>
                </c:pt>
                <c:pt idx="25052">
                  <c:v>945.84833333333336</c:v>
                </c:pt>
                <c:pt idx="25053">
                  <c:v>945.88499999999999</c:v>
                </c:pt>
                <c:pt idx="25054">
                  <c:v>945.9233333333334</c:v>
                </c:pt>
                <c:pt idx="25055">
                  <c:v>945.95999999999992</c:v>
                </c:pt>
                <c:pt idx="25056">
                  <c:v>945.99833333333333</c:v>
                </c:pt>
                <c:pt idx="25057">
                  <c:v>946.03499999999997</c:v>
                </c:pt>
                <c:pt idx="25058">
                  <c:v>946.07166666666672</c:v>
                </c:pt>
                <c:pt idx="25059">
                  <c:v>946.10833333333335</c:v>
                </c:pt>
                <c:pt idx="25060">
                  <c:v>946.14666666666676</c:v>
                </c:pt>
                <c:pt idx="25061">
                  <c:v>946.18333333333328</c:v>
                </c:pt>
                <c:pt idx="25062">
                  <c:v>946.21999999999991</c:v>
                </c:pt>
                <c:pt idx="25063">
                  <c:v>946.25833333333333</c:v>
                </c:pt>
                <c:pt idx="25064">
                  <c:v>946.29499999999996</c:v>
                </c:pt>
                <c:pt idx="25065">
                  <c:v>946.33166666666671</c:v>
                </c:pt>
                <c:pt idx="25066">
                  <c:v>946.36833333333334</c:v>
                </c:pt>
                <c:pt idx="25067">
                  <c:v>946.40666666666664</c:v>
                </c:pt>
                <c:pt idx="25068">
                  <c:v>946.44333333333327</c:v>
                </c:pt>
                <c:pt idx="25069">
                  <c:v>946.48</c:v>
                </c:pt>
                <c:pt idx="25070">
                  <c:v>946.51666666666665</c:v>
                </c:pt>
                <c:pt idx="25071">
                  <c:v>946.55500000000006</c:v>
                </c:pt>
                <c:pt idx="25072">
                  <c:v>946.5916666666667</c:v>
                </c:pt>
                <c:pt idx="25073">
                  <c:v>946.62833333333333</c:v>
                </c:pt>
                <c:pt idx="25074">
                  <c:v>946.66666666666663</c:v>
                </c:pt>
                <c:pt idx="25075">
                  <c:v>946.70333333333326</c:v>
                </c:pt>
                <c:pt idx="25076">
                  <c:v>946.74</c:v>
                </c:pt>
                <c:pt idx="25077">
                  <c:v>946.77833333333331</c:v>
                </c:pt>
                <c:pt idx="25078">
                  <c:v>946.81500000000005</c:v>
                </c:pt>
                <c:pt idx="25079">
                  <c:v>946.85166666666669</c:v>
                </c:pt>
                <c:pt idx="25080">
                  <c:v>946.88833333333343</c:v>
                </c:pt>
                <c:pt idx="25081">
                  <c:v>946.92666666666662</c:v>
                </c:pt>
                <c:pt idx="25082">
                  <c:v>946.96333333333337</c:v>
                </c:pt>
                <c:pt idx="25083">
                  <c:v>947</c:v>
                </c:pt>
                <c:pt idx="25084">
                  <c:v>947.03833333333341</c:v>
                </c:pt>
                <c:pt idx="25085">
                  <c:v>947.07500000000005</c:v>
                </c:pt>
                <c:pt idx="25086">
                  <c:v>947.11166666666657</c:v>
                </c:pt>
                <c:pt idx="25087">
                  <c:v>947.14833333333331</c:v>
                </c:pt>
                <c:pt idx="25088">
                  <c:v>947.18666666666661</c:v>
                </c:pt>
                <c:pt idx="25089">
                  <c:v>947.22333333333336</c:v>
                </c:pt>
                <c:pt idx="25090">
                  <c:v>947.26</c:v>
                </c:pt>
                <c:pt idx="25091">
                  <c:v>947.2983333333334</c:v>
                </c:pt>
                <c:pt idx="25092">
                  <c:v>947.33499999999992</c:v>
                </c:pt>
                <c:pt idx="25093">
                  <c:v>947.37166666666667</c:v>
                </c:pt>
                <c:pt idx="25094">
                  <c:v>947.41</c:v>
                </c:pt>
                <c:pt idx="25095">
                  <c:v>947.44666666666672</c:v>
                </c:pt>
                <c:pt idx="25096">
                  <c:v>947.48333333333335</c:v>
                </c:pt>
                <c:pt idx="25097">
                  <c:v>947.52166666666676</c:v>
                </c:pt>
                <c:pt idx="25098">
                  <c:v>947.55833333333328</c:v>
                </c:pt>
                <c:pt idx="25099">
                  <c:v>947.59499999999991</c:v>
                </c:pt>
                <c:pt idx="25100">
                  <c:v>947.63166666666666</c:v>
                </c:pt>
                <c:pt idx="25101">
                  <c:v>947.67</c:v>
                </c:pt>
                <c:pt idx="25102">
                  <c:v>947.70666666666671</c:v>
                </c:pt>
                <c:pt idx="25103">
                  <c:v>947.74333333333334</c:v>
                </c:pt>
                <c:pt idx="25104">
                  <c:v>947.78166666666664</c:v>
                </c:pt>
                <c:pt idx="25105">
                  <c:v>947.81833333333327</c:v>
                </c:pt>
                <c:pt idx="25106">
                  <c:v>947.85500000000002</c:v>
                </c:pt>
                <c:pt idx="25107">
                  <c:v>947.89166666666665</c:v>
                </c:pt>
                <c:pt idx="25108">
                  <c:v>947.93000000000006</c:v>
                </c:pt>
                <c:pt idx="25109">
                  <c:v>947.9666666666667</c:v>
                </c:pt>
                <c:pt idx="25110">
                  <c:v>948.00333333333333</c:v>
                </c:pt>
                <c:pt idx="25111">
                  <c:v>948.04166666666663</c:v>
                </c:pt>
                <c:pt idx="25112">
                  <c:v>948.07833333333326</c:v>
                </c:pt>
                <c:pt idx="25113">
                  <c:v>948.11500000000001</c:v>
                </c:pt>
                <c:pt idx="25114">
                  <c:v>948.15166666666664</c:v>
                </c:pt>
                <c:pt idx="25115">
                  <c:v>948.19</c:v>
                </c:pt>
                <c:pt idx="25116">
                  <c:v>948.22666666666669</c:v>
                </c:pt>
                <c:pt idx="25117">
                  <c:v>948.26333333333343</c:v>
                </c:pt>
                <c:pt idx="25118">
                  <c:v>948.30166666666662</c:v>
                </c:pt>
                <c:pt idx="25119">
                  <c:v>948.33833333333337</c:v>
                </c:pt>
                <c:pt idx="25120">
                  <c:v>948.375</c:v>
                </c:pt>
                <c:pt idx="25121">
                  <c:v>948.41166666666663</c:v>
                </c:pt>
                <c:pt idx="25122">
                  <c:v>948.45</c:v>
                </c:pt>
                <c:pt idx="25123">
                  <c:v>948.48666666666657</c:v>
                </c:pt>
                <c:pt idx="25124">
                  <c:v>948.52333333333331</c:v>
                </c:pt>
                <c:pt idx="25125">
                  <c:v>948.56166666666661</c:v>
                </c:pt>
                <c:pt idx="25126">
                  <c:v>948.59833333333336</c:v>
                </c:pt>
                <c:pt idx="25127">
                  <c:v>948.63499999999999</c:v>
                </c:pt>
                <c:pt idx="25128">
                  <c:v>948.6733333333334</c:v>
                </c:pt>
                <c:pt idx="25129">
                  <c:v>948.70999999999992</c:v>
                </c:pt>
                <c:pt idx="25130">
                  <c:v>948.74666666666667</c:v>
                </c:pt>
                <c:pt idx="25131">
                  <c:v>948.78499999999997</c:v>
                </c:pt>
                <c:pt idx="25132">
                  <c:v>948.82166666666672</c:v>
                </c:pt>
                <c:pt idx="25133">
                  <c:v>948.85833333333335</c:v>
                </c:pt>
                <c:pt idx="25134">
                  <c:v>948.89499999999998</c:v>
                </c:pt>
                <c:pt idx="25135">
                  <c:v>948.93333333333328</c:v>
                </c:pt>
                <c:pt idx="25136">
                  <c:v>948.96999999999991</c:v>
                </c:pt>
                <c:pt idx="25137">
                  <c:v>949.00666666666666</c:v>
                </c:pt>
                <c:pt idx="25138">
                  <c:v>949.04499999999996</c:v>
                </c:pt>
                <c:pt idx="25139">
                  <c:v>949.08166666666671</c:v>
                </c:pt>
                <c:pt idx="25140">
                  <c:v>949.11833333333334</c:v>
                </c:pt>
                <c:pt idx="25141">
                  <c:v>949.15500000000009</c:v>
                </c:pt>
                <c:pt idx="25142">
                  <c:v>949.19333333333327</c:v>
                </c:pt>
                <c:pt idx="25143">
                  <c:v>949.23</c:v>
                </c:pt>
                <c:pt idx="25144">
                  <c:v>949.26666666666665</c:v>
                </c:pt>
                <c:pt idx="25145">
                  <c:v>949.30500000000006</c:v>
                </c:pt>
                <c:pt idx="25146">
                  <c:v>949.3416666666667</c:v>
                </c:pt>
                <c:pt idx="25147">
                  <c:v>949.37833333333333</c:v>
                </c:pt>
                <c:pt idx="25148">
                  <c:v>949.41500000000008</c:v>
                </c:pt>
                <c:pt idx="25149">
                  <c:v>949.45333333333326</c:v>
                </c:pt>
                <c:pt idx="25150">
                  <c:v>949.49</c:v>
                </c:pt>
                <c:pt idx="25151">
                  <c:v>949.52666666666664</c:v>
                </c:pt>
                <c:pt idx="25152">
                  <c:v>949.56500000000005</c:v>
                </c:pt>
                <c:pt idx="25153">
                  <c:v>949.60166666666669</c:v>
                </c:pt>
                <c:pt idx="25154">
                  <c:v>949.63833333333343</c:v>
                </c:pt>
                <c:pt idx="25155">
                  <c:v>949.67499999999995</c:v>
                </c:pt>
                <c:pt idx="25156">
                  <c:v>949.71333333333337</c:v>
                </c:pt>
                <c:pt idx="25157">
                  <c:v>949.75</c:v>
                </c:pt>
                <c:pt idx="25158">
                  <c:v>949.78666666666663</c:v>
                </c:pt>
                <c:pt idx="25159">
                  <c:v>949.82333333333338</c:v>
                </c:pt>
                <c:pt idx="25160">
                  <c:v>949.86166666666657</c:v>
                </c:pt>
                <c:pt idx="25161">
                  <c:v>949.89833333333331</c:v>
                </c:pt>
                <c:pt idx="25162">
                  <c:v>949.93499999999995</c:v>
                </c:pt>
                <c:pt idx="25163">
                  <c:v>949.97333333333336</c:v>
                </c:pt>
                <c:pt idx="25164">
                  <c:v>950.01</c:v>
                </c:pt>
                <c:pt idx="25165">
                  <c:v>950.04666666666674</c:v>
                </c:pt>
                <c:pt idx="25166">
                  <c:v>950.08499999999992</c:v>
                </c:pt>
                <c:pt idx="25167">
                  <c:v>950.12166666666667</c:v>
                </c:pt>
                <c:pt idx="25168">
                  <c:v>950.1583333333333</c:v>
                </c:pt>
                <c:pt idx="25169">
                  <c:v>950.19499999999994</c:v>
                </c:pt>
                <c:pt idx="25170">
                  <c:v>950.23333333333335</c:v>
                </c:pt>
                <c:pt idx="25171">
                  <c:v>950.27</c:v>
                </c:pt>
                <c:pt idx="25172">
                  <c:v>950.30666666666673</c:v>
                </c:pt>
                <c:pt idx="25173">
                  <c:v>950.34499999999991</c:v>
                </c:pt>
                <c:pt idx="25174">
                  <c:v>950.38166666666666</c:v>
                </c:pt>
                <c:pt idx="25175">
                  <c:v>950.41833333333329</c:v>
                </c:pt>
                <c:pt idx="25176">
                  <c:v>950.45500000000004</c:v>
                </c:pt>
                <c:pt idx="25177">
                  <c:v>950.49333333333334</c:v>
                </c:pt>
                <c:pt idx="25178">
                  <c:v>950.53000000000009</c:v>
                </c:pt>
                <c:pt idx="25179">
                  <c:v>950.56666666666672</c:v>
                </c:pt>
                <c:pt idx="25180">
                  <c:v>950.60500000000002</c:v>
                </c:pt>
                <c:pt idx="25181">
                  <c:v>950.64166666666665</c:v>
                </c:pt>
                <c:pt idx="25182">
                  <c:v>950.67833333333328</c:v>
                </c:pt>
                <c:pt idx="25183">
                  <c:v>950.7166666666667</c:v>
                </c:pt>
                <c:pt idx="25184">
                  <c:v>950.75333333333333</c:v>
                </c:pt>
                <c:pt idx="25185">
                  <c:v>950.79000000000008</c:v>
                </c:pt>
                <c:pt idx="25186">
                  <c:v>950.82833333333326</c:v>
                </c:pt>
                <c:pt idx="25187">
                  <c:v>950.86500000000001</c:v>
                </c:pt>
                <c:pt idx="25188">
                  <c:v>950.90166666666664</c:v>
                </c:pt>
                <c:pt idx="25189">
                  <c:v>950.93833333333339</c:v>
                </c:pt>
                <c:pt idx="25190">
                  <c:v>950.97666666666669</c:v>
                </c:pt>
                <c:pt idx="25191">
                  <c:v>951.01333333333343</c:v>
                </c:pt>
                <c:pt idx="25192">
                  <c:v>951.05</c:v>
                </c:pt>
                <c:pt idx="25193">
                  <c:v>951.08833333333337</c:v>
                </c:pt>
                <c:pt idx="25194">
                  <c:v>951.125</c:v>
                </c:pt>
                <c:pt idx="25195">
                  <c:v>951.16166666666663</c:v>
                </c:pt>
                <c:pt idx="25196">
                  <c:v>951.19833333333338</c:v>
                </c:pt>
                <c:pt idx="25197">
                  <c:v>951.23666666666657</c:v>
                </c:pt>
                <c:pt idx="25198">
                  <c:v>951.27333333333331</c:v>
                </c:pt>
                <c:pt idx="25199">
                  <c:v>951.31</c:v>
                </c:pt>
                <c:pt idx="25200">
                  <c:v>951.34833333333336</c:v>
                </c:pt>
                <c:pt idx="25201">
                  <c:v>951.38499999999999</c:v>
                </c:pt>
                <c:pt idx="25202">
                  <c:v>951.42166666666674</c:v>
                </c:pt>
                <c:pt idx="25203">
                  <c:v>951.45833333333337</c:v>
                </c:pt>
                <c:pt idx="25204">
                  <c:v>951.49666666666667</c:v>
                </c:pt>
                <c:pt idx="25205">
                  <c:v>951.5333333333333</c:v>
                </c:pt>
                <c:pt idx="25206">
                  <c:v>951.56999999999994</c:v>
                </c:pt>
                <c:pt idx="25207">
                  <c:v>951.60833333333335</c:v>
                </c:pt>
                <c:pt idx="25208">
                  <c:v>951.64499999999998</c:v>
                </c:pt>
                <c:pt idx="25209">
                  <c:v>951.68166666666673</c:v>
                </c:pt>
                <c:pt idx="25210">
                  <c:v>951.71833333333336</c:v>
                </c:pt>
                <c:pt idx="25211">
                  <c:v>951.75666666666666</c:v>
                </c:pt>
                <c:pt idx="25212">
                  <c:v>951.79333333333329</c:v>
                </c:pt>
                <c:pt idx="25213">
                  <c:v>951.83</c:v>
                </c:pt>
                <c:pt idx="25214">
                  <c:v>951.86833333333334</c:v>
                </c:pt>
                <c:pt idx="25215">
                  <c:v>951.90500000000009</c:v>
                </c:pt>
                <c:pt idx="25216">
                  <c:v>951.94166666666672</c:v>
                </c:pt>
                <c:pt idx="25217">
                  <c:v>951.98</c:v>
                </c:pt>
                <c:pt idx="25218">
                  <c:v>952.01666666666665</c:v>
                </c:pt>
                <c:pt idx="25219">
                  <c:v>952.05333333333328</c:v>
                </c:pt>
                <c:pt idx="25220">
                  <c:v>952.09</c:v>
                </c:pt>
                <c:pt idx="25221">
                  <c:v>952.12833333333333</c:v>
                </c:pt>
                <c:pt idx="25222">
                  <c:v>952.16500000000008</c:v>
                </c:pt>
                <c:pt idx="25223">
                  <c:v>952.2016666666666</c:v>
                </c:pt>
                <c:pt idx="25224">
                  <c:v>952.24</c:v>
                </c:pt>
                <c:pt idx="25225">
                  <c:v>952.27666666666664</c:v>
                </c:pt>
                <c:pt idx="25226">
                  <c:v>952.31333333333339</c:v>
                </c:pt>
                <c:pt idx="25227">
                  <c:v>952.35</c:v>
                </c:pt>
                <c:pt idx="25228">
                  <c:v>952.38833333333343</c:v>
                </c:pt>
                <c:pt idx="25229">
                  <c:v>952.42499999999995</c:v>
                </c:pt>
                <c:pt idx="25230">
                  <c:v>952.46166666666659</c:v>
                </c:pt>
                <c:pt idx="25231">
                  <c:v>952.49833333333333</c:v>
                </c:pt>
                <c:pt idx="25232">
                  <c:v>952.53666666666663</c:v>
                </c:pt>
                <c:pt idx="25233">
                  <c:v>952.57333333333338</c:v>
                </c:pt>
                <c:pt idx="25234">
                  <c:v>952.61</c:v>
                </c:pt>
                <c:pt idx="25235">
                  <c:v>952.64833333333331</c:v>
                </c:pt>
                <c:pt idx="25236">
                  <c:v>952.68499999999995</c:v>
                </c:pt>
                <c:pt idx="25237">
                  <c:v>952.72166666666669</c:v>
                </c:pt>
                <c:pt idx="25238">
                  <c:v>952.75833333333333</c:v>
                </c:pt>
                <c:pt idx="25239">
                  <c:v>952.79666666666674</c:v>
                </c:pt>
                <c:pt idx="25240">
                  <c:v>952.83333333333337</c:v>
                </c:pt>
                <c:pt idx="25241">
                  <c:v>952.87</c:v>
                </c:pt>
                <c:pt idx="25242">
                  <c:v>952.9083333333333</c:v>
                </c:pt>
                <c:pt idx="25243">
                  <c:v>952.94499999999994</c:v>
                </c:pt>
                <c:pt idx="25244">
                  <c:v>952.98166666666668</c:v>
                </c:pt>
                <c:pt idx="25245">
                  <c:v>953.01833333333332</c:v>
                </c:pt>
                <c:pt idx="25246">
                  <c:v>953.05666666666673</c:v>
                </c:pt>
                <c:pt idx="25247">
                  <c:v>953.09333333333336</c:v>
                </c:pt>
                <c:pt idx="25248">
                  <c:v>953.13</c:v>
                </c:pt>
                <c:pt idx="25249">
                  <c:v>953.16833333333329</c:v>
                </c:pt>
                <c:pt idx="25250">
                  <c:v>953.20500000000004</c:v>
                </c:pt>
                <c:pt idx="25251">
                  <c:v>953.24166666666667</c:v>
                </c:pt>
                <c:pt idx="25252">
                  <c:v>953.27833333333331</c:v>
                </c:pt>
                <c:pt idx="25253">
                  <c:v>953.31666666666672</c:v>
                </c:pt>
                <c:pt idx="25254">
                  <c:v>953.35333333333324</c:v>
                </c:pt>
                <c:pt idx="25255">
                  <c:v>953.39</c:v>
                </c:pt>
                <c:pt idx="25256">
                  <c:v>953.42833333333328</c:v>
                </c:pt>
                <c:pt idx="25257">
                  <c:v>953.46500000000003</c:v>
                </c:pt>
                <c:pt idx="25258">
                  <c:v>953.50166666666667</c:v>
                </c:pt>
                <c:pt idx="25259">
                  <c:v>953.53833333333341</c:v>
                </c:pt>
                <c:pt idx="25260">
                  <c:v>953.5766666666666</c:v>
                </c:pt>
                <c:pt idx="25261">
                  <c:v>953.61333333333334</c:v>
                </c:pt>
                <c:pt idx="25262">
                  <c:v>953.65</c:v>
                </c:pt>
                <c:pt idx="25263">
                  <c:v>953.68666666666661</c:v>
                </c:pt>
                <c:pt idx="25264">
                  <c:v>953.72500000000002</c:v>
                </c:pt>
                <c:pt idx="25265">
                  <c:v>953.76166666666666</c:v>
                </c:pt>
                <c:pt idx="25266">
                  <c:v>953.7983333333334</c:v>
                </c:pt>
                <c:pt idx="25267">
                  <c:v>953.83666666666659</c:v>
                </c:pt>
                <c:pt idx="25268">
                  <c:v>953.87333333333333</c:v>
                </c:pt>
                <c:pt idx="25269">
                  <c:v>953.91</c:v>
                </c:pt>
                <c:pt idx="25270">
                  <c:v>953.94666666666672</c:v>
                </c:pt>
                <c:pt idx="25271">
                  <c:v>953.98500000000001</c:v>
                </c:pt>
                <c:pt idx="25272">
                  <c:v>954.02166666666676</c:v>
                </c:pt>
                <c:pt idx="25273">
                  <c:v>954.05833333333328</c:v>
                </c:pt>
                <c:pt idx="25274">
                  <c:v>954.09666666666669</c:v>
                </c:pt>
                <c:pt idx="25275">
                  <c:v>954.13333333333333</c:v>
                </c:pt>
                <c:pt idx="25276">
                  <c:v>954.17</c:v>
                </c:pt>
                <c:pt idx="25277">
                  <c:v>954.20666666666671</c:v>
                </c:pt>
                <c:pt idx="25278">
                  <c:v>954.245</c:v>
                </c:pt>
                <c:pt idx="25279">
                  <c:v>954.28166666666664</c:v>
                </c:pt>
                <c:pt idx="25280">
                  <c:v>954.31833333333327</c:v>
                </c:pt>
                <c:pt idx="25281">
                  <c:v>954.35500000000002</c:v>
                </c:pt>
                <c:pt idx="25282">
                  <c:v>954.39333333333332</c:v>
                </c:pt>
                <c:pt idx="25283">
                  <c:v>954.43000000000006</c:v>
                </c:pt>
                <c:pt idx="25284">
                  <c:v>954.4666666666667</c:v>
                </c:pt>
                <c:pt idx="25285">
                  <c:v>954.505</c:v>
                </c:pt>
                <c:pt idx="25286">
                  <c:v>954.54166666666663</c:v>
                </c:pt>
                <c:pt idx="25287">
                  <c:v>954.57833333333326</c:v>
                </c:pt>
                <c:pt idx="25288">
                  <c:v>954.61666666666667</c:v>
                </c:pt>
                <c:pt idx="25289">
                  <c:v>954.65333333333331</c:v>
                </c:pt>
                <c:pt idx="25290">
                  <c:v>954.69</c:v>
                </c:pt>
                <c:pt idx="25291">
                  <c:v>954.72666666666669</c:v>
                </c:pt>
                <c:pt idx="25292">
                  <c:v>954.76499999999999</c:v>
                </c:pt>
                <c:pt idx="25293">
                  <c:v>954.80166666666662</c:v>
                </c:pt>
                <c:pt idx="25294">
                  <c:v>954.83833333333337</c:v>
                </c:pt>
                <c:pt idx="25295">
                  <c:v>954.875</c:v>
                </c:pt>
                <c:pt idx="25296">
                  <c:v>954.91333333333341</c:v>
                </c:pt>
                <c:pt idx="25297">
                  <c:v>954.95</c:v>
                </c:pt>
                <c:pt idx="25298">
                  <c:v>954.98666666666657</c:v>
                </c:pt>
                <c:pt idx="25299">
                  <c:v>955.02499999999998</c:v>
                </c:pt>
                <c:pt idx="25300">
                  <c:v>955.06166666666661</c:v>
                </c:pt>
                <c:pt idx="25301">
                  <c:v>955.09833333333336</c:v>
                </c:pt>
                <c:pt idx="25302">
                  <c:v>955.13666666666666</c:v>
                </c:pt>
                <c:pt idx="25303">
                  <c:v>955.1733333333334</c:v>
                </c:pt>
                <c:pt idx="25304">
                  <c:v>955.20999999999992</c:v>
                </c:pt>
                <c:pt idx="25305">
                  <c:v>955.24666666666667</c:v>
                </c:pt>
                <c:pt idx="25306">
                  <c:v>955.28499999999997</c:v>
                </c:pt>
                <c:pt idx="25307">
                  <c:v>955.32166666666672</c:v>
                </c:pt>
                <c:pt idx="25308">
                  <c:v>955.35833333333335</c:v>
                </c:pt>
                <c:pt idx="25309">
                  <c:v>955.39499999999998</c:v>
                </c:pt>
                <c:pt idx="25310">
                  <c:v>955.43333333333328</c:v>
                </c:pt>
                <c:pt idx="25311">
                  <c:v>955.46999999999991</c:v>
                </c:pt>
                <c:pt idx="25312">
                  <c:v>955.50666666666666</c:v>
                </c:pt>
                <c:pt idx="25313">
                  <c:v>955.54499999999996</c:v>
                </c:pt>
                <c:pt idx="25314">
                  <c:v>955.58166666666671</c:v>
                </c:pt>
                <c:pt idx="25315">
                  <c:v>955.61833333333334</c:v>
                </c:pt>
                <c:pt idx="25316">
                  <c:v>955.65666666666664</c:v>
                </c:pt>
                <c:pt idx="25317">
                  <c:v>955.69333333333327</c:v>
                </c:pt>
                <c:pt idx="25318">
                  <c:v>955.73</c:v>
                </c:pt>
                <c:pt idx="25319">
                  <c:v>955.76833333333332</c:v>
                </c:pt>
                <c:pt idx="25320">
                  <c:v>955.80500000000006</c:v>
                </c:pt>
                <c:pt idx="25321">
                  <c:v>955.8416666666667</c:v>
                </c:pt>
                <c:pt idx="25322">
                  <c:v>955.87833333333333</c:v>
                </c:pt>
                <c:pt idx="25323">
                  <c:v>955.91666666666663</c:v>
                </c:pt>
                <c:pt idx="25324">
                  <c:v>955.95333333333326</c:v>
                </c:pt>
                <c:pt idx="25325">
                  <c:v>955.99</c:v>
                </c:pt>
                <c:pt idx="25326">
                  <c:v>956.02666666666664</c:v>
                </c:pt>
                <c:pt idx="25327">
                  <c:v>956.06500000000005</c:v>
                </c:pt>
                <c:pt idx="25328">
                  <c:v>956.10166666666669</c:v>
                </c:pt>
                <c:pt idx="25329">
                  <c:v>956.13833333333343</c:v>
                </c:pt>
                <c:pt idx="25330">
                  <c:v>956.17499999999995</c:v>
                </c:pt>
                <c:pt idx="25331">
                  <c:v>956.21333333333337</c:v>
                </c:pt>
                <c:pt idx="25332">
                  <c:v>956.25</c:v>
                </c:pt>
                <c:pt idx="25333">
                  <c:v>956.28833333333341</c:v>
                </c:pt>
                <c:pt idx="25334">
                  <c:v>956.32500000000005</c:v>
                </c:pt>
                <c:pt idx="25335">
                  <c:v>956.36166666666657</c:v>
                </c:pt>
                <c:pt idx="25336">
                  <c:v>956.39833333333331</c:v>
                </c:pt>
                <c:pt idx="25337">
                  <c:v>956.43666666666661</c:v>
                </c:pt>
                <c:pt idx="25338">
                  <c:v>956.47333333333336</c:v>
                </c:pt>
                <c:pt idx="25339">
                  <c:v>956.51</c:v>
                </c:pt>
                <c:pt idx="25340">
                  <c:v>956.5483333333334</c:v>
                </c:pt>
                <c:pt idx="25341">
                  <c:v>956.58499999999992</c:v>
                </c:pt>
                <c:pt idx="25342">
                  <c:v>956.62166666666667</c:v>
                </c:pt>
                <c:pt idx="25343">
                  <c:v>956.6583333333333</c:v>
                </c:pt>
                <c:pt idx="25344">
                  <c:v>956.69666666666672</c:v>
                </c:pt>
                <c:pt idx="25345">
                  <c:v>956.73333333333335</c:v>
                </c:pt>
                <c:pt idx="25346">
                  <c:v>956.77</c:v>
                </c:pt>
                <c:pt idx="25347">
                  <c:v>956.80833333333328</c:v>
                </c:pt>
                <c:pt idx="25348">
                  <c:v>956.84499999999991</c:v>
                </c:pt>
                <c:pt idx="25349">
                  <c:v>956.88166666666666</c:v>
                </c:pt>
                <c:pt idx="25350">
                  <c:v>956.91833333333329</c:v>
                </c:pt>
                <c:pt idx="25351">
                  <c:v>956.95666666666671</c:v>
                </c:pt>
                <c:pt idx="25352">
                  <c:v>956.99333333333334</c:v>
                </c:pt>
                <c:pt idx="25353">
                  <c:v>957.03000000000009</c:v>
                </c:pt>
                <c:pt idx="25354">
                  <c:v>957.06833333333327</c:v>
                </c:pt>
                <c:pt idx="25355">
                  <c:v>957.10500000000002</c:v>
                </c:pt>
                <c:pt idx="25356">
                  <c:v>957.14166666666665</c:v>
                </c:pt>
                <c:pt idx="25357">
                  <c:v>957.17833333333328</c:v>
                </c:pt>
                <c:pt idx="25358">
                  <c:v>957.2166666666667</c:v>
                </c:pt>
                <c:pt idx="25359">
                  <c:v>957.25333333333333</c:v>
                </c:pt>
                <c:pt idx="25360">
                  <c:v>957.29000000000008</c:v>
                </c:pt>
                <c:pt idx="25361">
                  <c:v>957.3266666666666</c:v>
                </c:pt>
                <c:pt idx="25362">
                  <c:v>957.36500000000001</c:v>
                </c:pt>
                <c:pt idx="25363">
                  <c:v>957.40166666666664</c:v>
                </c:pt>
                <c:pt idx="25364">
                  <c:v>957.43833333333339</c:v>
                </c:pt>
                <c:pt idx="25365">
                  <c:v>957.47500000000002</c:v>
                </c:pt>
                <c:pt idx="25366">
                  <c:v>957.51333333333343</c:v>
                </c:pt>
                <c:pt idx="25367">
                  <c:v>957.55</c:v>
                </c:pt>
                <c:pt idx="25368">
                  <c:v>957.58666666666659</c:v>
                </c:pt>
                <c:pt idx="25369">
                  <c:v>957.625</c:v>
                </c:pt>
                <c:pt idx="25370">
                  <c:v>957.66166666666663</c:v>
                </c:pt>
                <c:pt idx="25371">
                  <c:v>957.69833333333338</c:v>
                </c:pt>
                <c:pt idx="25372">
                  <c:v>957.73500000000001</c:v>
                </c:pt>
                <c:pt idx="25373">
                  <c:v>957.77333333333331</c:v>
                </c:pt>
                <c:pt idx="25374">
                  <c:v>957.81</c:v>
                </c:pt>
                <c:pt idx="25375">
                  <c:v>957.84666666666669</c:v>
                </c:pt>
                <c:pt idx="25376">
                  <c:v>957.88499999999999</c:v>
                </c:pt>
                <c:pt idx="25377">
                  <c:v>957.92166666666674</c:v>
                </c:pt>
                <c:pt idx="25378">
                  <c:v>957.95833333333337</c:v>
                </c:pt>
                <c:pt idx="25379">
                  <c:v>957.995</c:v>
                </c:pt>
                <c:pt idx="25380">
                  <c:v>958.0333333333333</c:v>
                </c:pt>
                <c:pt idx="25381">
                  <c:v>958.06999999999994</c:v>
                </c:pt>
                <c:pt idx="25382">
                  <c:v>958.10833333333335</c:v>
                </c:pt>
                <c:pt idx="25383">
                  <c:v>958.14499999999998</c:v>
                </c:pt>
                <c:pt idx="25384">
                  <c:v>958.18166666666673</c:v>
                </c:pt>
                <c:pt idx="25385">
                  <c:v>958.21999999999991</c:v>
                </c:pt>
                <c:pt idx="25386">
                  <c:v>958.25666666666666</c:v>
                </c:pt>
                <c:pt idx="25387">
                  <c:v>958.29333333333329</c:v>
                </c:pt>
                <c:pt idx="25388">
                  <c:v>958.33</c:v>
                </c:pt>
                <c:pt idx="25389">
                  <c:v>958.36833333333334</c:v>
                </c:pt>
                <c:pt idx="25390">
                  <c:v>958.40500000000009</c:v>
                </c:pt>
                <c:pt idx="25391">
                  <c:v>958.44166666666672</c:v>
                </c:pt>
                <c:pt idx="25392">
                  <c:v>958.48</c:v>
                </c:pt>
                <c:pt idx="25393">
                  <c:v>958.51666666666665</c:v>
                </c:pt>
                <c:pt idx="25394">
                  <c:v>958.55333333333328</c:v>
                </c:pt>
                <c:pt idx="25395">
                  <c:v>958.59</c:v>
                </c:pt>
                <c:pt idx="25396">
                  <c:v>958.62833333333333</c:v>
                </c:pt>
                <c:pt idx="25397">
                  <c:v>958.66500000000008</c:v>
                </c:pt>
                <c:pt idx="25398">
                  <c:v>958.7016666666666</c:v>
                </c:pt>
                <c:pt idx="25399">
                  <c:v>958.74</c:v>
                </c:pt>
                <c:pt idx="25400">
                  <c:v>958.77666666666664</c:v>
                </c:pt>
                <c:pt idx="25401">
                  <c:v>958.81333333333339</c:v>
                </c:pt>
                <c:pt idx="25402">
                  <c:v>958.85166666666669</c:v>
                </c:pt>
                <c:pt idx="25403">
                  <c:v>958.88833333333343</c:v>
                </c:pt>
                <c:pt idx="25404">
                  <c:v>958.92499999999995</c:v>
                </c:pt>
                <c:pt idx="25405">
                  <c:v>958.96166666666659</c:v>
                </c:pt>
                <c:pt idx="25406">
                  <c:v>959</c:v>
                </c:pt>
                <c:pt idx="25407">
                  <c:v>959.03666666666663</c:v>
                </c:pt>
                <c:pt idx="25408">
                  <c:v>959.07333333333338</c:v>
                </c:pt>
                <c:pt idx="25409">
                  <c:v>959.11166666666657</c:v>
                </c:pt>
                <c:pt idx="25410">
                  <c:v>959.14833333333331</c:v>
                </c:pt>
                <c:pt idx="25411">
                  <c:v>959.18499999999995</c:v>
                </c:pt>
                <c:pt idx="25412">
                  <c:v>959.22333333333336</c:v>
                </c:pt>
                <c:pt idx="25413">
                  <c:v>959.26</c:v>
                </c:pt>
                <c:pt idx="25414">
                  <c:v>959.29666666666674</c:v>
                </c:pt>
                <c:pt idx="25415">
                  <c:v>959.33333333333337</c:v>
                </c:pt>
                <c:pt idx="25416">
                  <c:v>959.37166666666667</c:v>
                </c:pt>
                <c:pt idx="25417">
                  <c:v>959.4083333333333</c:v>
                </c:pt>
                <c:pt idx="25418">
                  <c:v>959.44499999999994</c:v>
                </c:pt>
                <c:pt idx="25419">
                  <c:v>959.48333333333335</c:v>
                </c:pt>
                <c:pt idx="25420">
                  <c:v>959.52</c:v>
                </c:pt>
                <c:pt idx="25421">
                  <c:v>959.55666666666673</c:v>
                </c:pt>
                <c:pt idx="25422">
                  <c:v>959.59333333333336</c:v>
                </c:pt>
                <c:pt idx="25423">
                  <c:v>959.63166666666666</c:v>
                </c:pt>
                <c:pt idx="25424">
                  <c:v>959.66833333333329</c:v>
                </c:pt>
                <c:pt idx="25425">
                  <c:v>959.70500000000004</c:v>
                </c:pt>
                <c:pt idx="25426">
                  <c:v>959.74333333333334</c:v>
                </c:pt>
                <c:pt idx="25427">
                  <c:v>959.78000000000009</c:v>
                </c:pt>
                <c:pt idx="25428">
                  <c:v>959.81666666666672</c:v>
                </c:pt>
                <c:pt idx="25429">
                  <c:v>959.85333333333324</c:v>
                </c:pt>
                <c:pt idx="25430">
                  <c:v>959.89166666666665</c:v>
                </c:pt>
                <c:pt idx="25431">
                  <c:v>959.92833333333328</c:v>
                </c:pt>
                <c:pt idx="25432">
                  <c:v>959.96500000000003</c:v>
                </c:pt>
                <c:pt idx="25433">
                  <c:v>960.00333333333333</c:v>
                </c:pt>
                <c:pt idx="25434">
                  <c:v>960.04000000000008</c:v>
                </c:pt>
                <c:pt idx="25435">
                  <c:v>960.0766666666666</c:v>
                </c:pt>
                <c:pt idx="25436">
                  <c:v>960.11333333333334</c:v>
                </c:pt>
                <c:pt idx="25437">
                  <c:v>960.15166666666664</c:v>
                </c:pt>
                <c:pt idx="25438">
                  <c:v>960.18833333333339</c:v>
                </c:pt>
                <c:pt idx="25439">
                  <c:v>960.22500000000002</c:v>
                </c:pt>
                <c:pt idx="25440">
                  <c:v>960.26333333333343</c:v>
                </c:pt>
                <c:pt idx="25441">
                  <c:v>960.3</c:v>
                </c:pt>
                <c:pt idx="25442">
                  <c:v>960.33666666666659</c:v>
                </c:pt>
                <c:pt idx="25443">
                  <c:v>960.37333333333333</c:v>
                </c:pt>
                <c:pt idx="25444">
                  <c:v>960.41166666666663</c:v>
                </c:pt>
                <c:pt idx="25445">
                  <c:v>960.44833333333338</c:v>
                </c:pt>
                <c:pt idx="25446">
                  <c:v>960.48500000000001</c:v>
                </c:pt>
                <c:pt idx="25447">
                  <c:v>960.52333333333331</c:v>
                </c:pt>
                <c:pt idx="25448">
                  <c:v>960.56</c:v>
                </c:pt>
                <c:pt idx="25449">
                  <c:v>960.59666666666669</c:v>
                </c:pt>
                <c:pt idx="25450">
                  <c:v>960.63499999999999</c:v>
                </c:pt>
                <c:pt idx="25451">
                  <c:v>960.67166666666674</c:v>
                </c:pt>
                <c:pt idx="25452">
                  <c:v>960.70833333333337</c:v>
                </c:pt>
                <c:pt idx="25453">
                  <c:v>960.74666666666667</c:v>
                </c:pt>
                <c:pt idx="25454">
                  <c:v>960.7833333333333</c:v>
                </c:pt>
                <c:pt idx="25455">
                  <c:v>960.81999999999994</c:v>
                </c:pt>
                <c:pt idx="25456">
                  <c:v>960.85666666666668</c:v>
                </c:pt>
                <c:pt idx="25457">
                  <c:v>960.89499999999998</c:v>
                </c:pt>
                <c:pt idx="25458">
                  <c:v>960.93166666666673</c:v>
                </c:pt>
                <c:pt idx="25459">
                  <c:v>960.96833333333336</c:v>
                </c:pt>
                <c:pt idx="25460">
                  <c:v>961.00666666666666</c:v>
                </c:pt>
                <c:pt idx="25461">
                  <c:v>961.04333333333329</c:v>
                </c:pt>
                <c:pt idx="25462">
                  <c:v>961.08</c:v>
                </c:pt>
                <c:pt idx="25463">
                  <c:v>961.11666666666667</c:v>
                </c:pt>
                <c:pt idx="25464">
                  <c:v>961.15500000000009</c:v>
                </c:pt>
                <c:pt idx="25465">
                  <c:v>961.19166666666672</c:v>
                </c:pt>
                <c:pt idx="25466">
                  <c:v>961.22833333333324</c:v>
                </c:pt>
                <c:pt idx="25467">
                  <c:v>961.26666666666665</c:v>
                </c:pt>
                <c:pt idx="25468">
                  <c:v>961.30333333333328</c:v>
                </c:pt>
                <c:pt idx="25469">
                  <c:v>961.34</c:v>
                </c:pt>
                <c:pt idx="25470">
                  <c:v>961.37666666666667</c:v>
                </c:pt>
                <c:pt idx="25471">
                  <c:v>961.41500000000008</c:v>
                </c:pt>
                <c:pt idx="25472">
                  <c:v>961.4516666666666</c:v>
                </c:pt>
                <c:pt idx="25473">
                  <c:v>961.48833333333334</c:v>
                </c:pt>
                <c:pt idx="25474">
                  <c:v>961.52666666666664</c:v>
                </c:pt>
                <c:pt idx="25475">
                  <c:v>961.56333333333339</c:v>
                </c:pt>
                <c:pt idx="25476">
                  <c:v>961.6</c:v>
                </c:pt>
                <c:pt idx="25477">
                  <c:v>961.63833333333343</c:v>
                </c:pt>
                <c:pt idx="25478">
                  <c:v>961.67499999999995</c:v>
                </c:pt>
                <c:pt idx="25479">
                  <c:v>961.71166666666659</c:v>
                </c:pt>
                <c:pt idx="25480">
                  <c:v>961.74833333333333</c:v>
                </c:pt>
                <c:pt idx="25481">
                  <c:v>961.78666666666663</c:v>
                </c:pt>
                <c:pt idx="25482">
                  <c:v>961.82333333333338</c:v>
                </c:pt>
                <c:pt idx="25483">
                  <c:v>961.86</c:v>
                </c:pt>
                <c:pt idx="25484">
                  <c:v>961.89666666666676</c:v>
                </c:pt>
                <c:pt idx="25485">
                  <c:v>961.93499999999995</c:v>
                </c:pt>
                <c:pt idx="25486">
                  <c:v>961.97166666666669</c:v>
                </c:pt>
                <c:pt idx="25487">
                  <c:v>962.00833333333333</c:v>
                </c:pt>
                <c:pt idx="25488">
                  <c:v>962.04666666666674</c:v>
                </c:pt>
                <c:pt idx="25489">
                  <c:v>962.08333333333337</c:v>
                </c:pt>
                <c:pt idx="25490">
                  <c:v>962.12</c:v>
                </c:pt>
                <c:pt idx="25491">
                  <c:v>962.15666666666664</c:v>
                </c:pt>
                <c:pt idx="25492">
                  <c:v>962.19499999999994</c:v>
                </c:pt>
                <c:pt idx="25493">
                  <c:v>962.23166666666668</c:v>
                </c:pt>
                <c:pt idx="25494">
                  <c:v>962.26833333333332</c:v>
                </c:pt>
                <c:pt idx="25495">
                  <c:v>962.30666666666673</c:v>
                </c:pt>
                <c:pt idx="25496">
                  <c:v>962.34333333333336</c:v>
                </c:pt>
                <c:pt idx="25497">
                  <c:v>962.38</c:v>
                </c:pt>
                <c:pt idx="25498">
                  <c:v>962.41666666666663</c:v>
                </c:pt>
                <c:pt idx="25499">
                  <c:v>962.45500000000004</c:v>
                </c:pt>
                <c:pt idx="25500">
                  <c:v>962.49166666666667</c:v>
                </c:pt>
                <c:pt idx="25501">
                  <c:v>962.52833333333331</c:v>
                </c:pt>
                <c:pt idx="25502">
                  <c:v>962.56666666666672</c:v>
                </c:pt>
                <c:pt idx="25503">
                  <c:v>962.60333333333324</c:v>
                </c:pt>
                <c:pt idx="25504">
                  <c:v>962.64</c:v>
                </c:pt>
                <c:pt idx="25505">
                  <c:v>962.67666666666662</c:v>
                </c:pt>
                <c:pt idx="25506">
                  <c:v>962.71500000000003</c:v>
                </c:pt>
                <c:pt idx="25507">
                  <c:v>962.75166666666667</c:v>
                </c:pt>
                <c:pt idx="25508">
                  <c:v>962.78833333333341</c:v>
                </c:pt>
                <c:pt idx="25509">
                  <c:v>962.8266666666666</c:v>
                </c:pt>
                <c:pt idx="25510">
                  <c:v>962.86333333333334</c:v>
                </c:pt>
                <c:pt idx="25511">
                  <c:v>962.9</c:v>
                </c:pt>
                <c:pt idx="25512">
                  <c:v>962.93666666666661</c:v>
                </c:pt>
                <c:pt idx="25513">
                  <c:v>962.97500000000002</c:v>
                </c:pt>
                <c:pt idx="25514">
                  <c:v>963.01166666666666</c:v>
                </c:pt>
                <c:pt idx="25515">
                  <c:v>963.0483333333334</c:v>
                </c:pt>
                <c:pt idx="25516">
                  <c:v>963.08499999999992</c:v>
                </c:pt>
                <c:pt idx="25517">
                  <c:v>963.12333333333333</c:v>
                </c:pt>
                <c:pt idx="25518">
                  <c:v>963.16</c:v>
                </c:pt>
                <c:pt idx="25519">
                  <c:v>963.19666666666672</c:v>
                </c:pt>
                <c:pt idx="25520">
                  <c:v>963.23333333333335</c:v>
                </c:pt>
                <c:pt idx="25521">
                  <c:v>963.27166666666676</c:v>
                </c:pt>
                <c:pt idx="25522">
                  <c:v>963.30833333333328</c:v>
                </c:pt>
                <c:pt idx="25523">
                  <c:v>963.34499999999991</c:v>
                </c:pt>
                <c:pt idx="25524">
                  <c:v>963.38333333333333</c:v>
                </c:pt>
                <c:pt idx="25525">
                  <c:v>963.42</c:v>
                </c:pt>
                <c:pt idx="25526">
                  <c:v>963.45666666666671</c:v>
                </c:pt>
                <c:pt idx="25527">
                  <c:v>963.49333333333334</c:v>
                </c:pt>
                <c:pt idx="25528">
                  <c:v>963.53166666666664</c:v>
                </c:pt>
                <c:pt idx="25529">
                  <c:v>963.56833333333327</c:v>
                </c:pt>
                <c:pt idx="25530">
                  <c:v>963.60500000000002</c:v>
                </c:pt>
                <c:pt idx="25531">
                  <c:v>963.64333333333332</c:v>
                </c:pt>
                <c:pt idx="25532">
                  <c:v>963.68000000000006</c:v>
                </c:pt>
                <c:pt idx="25533">
                  <c:v>963.7166666666667</c:v>
                </c:pt>
                <c:pt idx="25534">
                  <c:v>963.755</c:v>
                </c:pt>
                <c:pt idx="25535">
                  <c:v>963.79166666666663</c:v>
                </c:pt>
                <c:pt idx="25536">
                  <c:v>963.82833333333326</c:v>
                </c:pt>
                <c:pt idx="25537">
                  <c:v>963.86666666666667</c:v>
                </c:pt>
                <c:pt idx="25538">
                  <c:v>963.90333333333331</c:v>
                </c:pt>
                <c:pt idx="25539">
                  <c:v>963.94</c:v>
                </c:pt>
                <c:pt idx="25540">
                  <c:v>963.97666666666669</c:v>
                </c:pt>
                <c:pt idx="25541">
                  <c:v>964.01499999999999</c:v>
                </c:pt>
                <c:pt idx="25542">
                  <c:v>964.05166666666662</c:v>
                </c:pt>
                <c:pt idx="25543">
                  <c:v>964.08833333333337</c:v>
                </c:pt>
                <c:pt idx="25544">
                  <c:v>964.12666666666667</c:v>
                </c:pt>
                <c:pt idx="25545">
                  <c:v>964.16333333333341</c:v>
                </c:pt>
                <c:pt idx="25546">
                  <c:v>964.2</c:v>
                </c:pt>
                <c:pt idx="25547">
                  <c:v>964.23666666666657</c:v>
                </c:pt>
                <c:pt idx="25548">
                  <c:v>964.27499999999998</c:v>
                </c:pt>
                <c:pt idx="25549">
                  <c:v>964.31166666666661</c:v>
                </c:pt>
                <c:pt idx="25550">
                  <c:v>964.34833333333336</c:v>
                </c:pt>
                <c:pt idx="25551">
                  <c:v>964.38666666666666</c:v>
                </c:pt>
                <c:pt idx="25552">
                  <c:v>964.4233333333334</c:v>
                </c:pt>
                <c:pt idx="25553">
                  <c:v>964.45999999999992</c:v>
                </c:pt>
                <c:pt idx="25554">
                  <c:v>964.49833333333333</c:v>
                </c:pt>
                <c:pt idx="25555">
                  <c:v>964.53499999999997</c:v>
                </c:pt>
                <c:pt idx="25556">
                  <c:v>964.57166666666672</c:v>
                </c:pt>
                <c:pt idx="25557">
                  <c:v>964.60833333333335</c:v>
                </c:pt>
                <c:pt idx="25558">
                  <c:v>964.64666666666676</c:v>
                </c:pt>
                <c:pt idx="25559">
                  <c:v>964.68333333333328</c:v>
                </c:pt>
                <c:pt idx="25560">
                  <c:v>964.71999999999991</c:v>
                </c:pt>
                <c:pt idx="25561">
                  <c:v>964.75666666666666</c:v>
                </c:pt>
                <c:pt idx="25562">
                  <c:v>964.79499999999996</c:v>
                </c:pt>
                <c:pt idx="25563">
                  <c:v>964.83166666666671</c:v>
                </c:pt>
                <c:pt idx="25564">
                  <c:v>964.86833333333334</c:v>
                </c:pt>
                <c:pt idx="25565">
                  <c:v>964.90666666666664</c:v>
                </c:pt>
                <c:pt idx="25566">
                  <c:v>964.94333333333327</c:v>
                </c:pt>
                <c:pt idx="25567">
                  <c:v>964.98</c:v>
                </c:pt>
                <c:pt idx="25568">
                  <c:v>965.01833333333332</c:v>
                </c:pt>
                <c:pt idx="25569">
                  <c:v>965.05500000000006</c:v>
                </c:pt>
                <c:pt idx="25570">
                  <c:v>965.0916666666667</c:v>
                </c:pt>
                <c:pt idx="25571">
                  <c:v>965.13</c:v>
                </c:pt>
                <c:pt idx="25572">
                  <c:v>965.16666666666663</c:v>
                </c:pt>
                <c:pt idx="25573">
                  <c:v>965.20333333333326</c:v>
                </c:pt>
                <c:pt idx="25574">
                  <c:v>965.24</c:v>
                </c:pt>
                <c:pt idx="25575">
                  <c:v>965.27833333333331</c:v>
                </c:pt>
                <c:pt idx="25576">
                  <c:v>965.31500000000005</c:v>
                </c:pt>
                <c:pt idx="25577">
                  <c:v>965.35166666666669</c:v>
                </c:pt>
                <c:pt idx="25578">
                  <c:v>965.39</c:v>
                </c:pt>
                <c:pt idx="25579">
                  <c:v>965.42666666666662</c:v>
                </c:pt>
                <c:pt idx="25580">
                  <c:v>965.46333333333337</c:v>
                </c:pt>
                <c:pt idx="25581">
                  <c:v>965.5</c:v>
                </c:pt>
                <c:pt idx="25582">
                  <c:v>965.53833333333341</c:v>
                </c:pt>
                <c:pt idx="25583">
                  <c:v>965.57500000000005</c:v>
                </c:pt>
                <c:pt idx="25584">
                  <c:v>965.61166666666657</c:v>
                </c:pt>
                <c:pt idx="25585">
                  <c:v>965.65</c:v>
                </c:pt>
                <c:pt idx="25586">
                  <c:v>965.68666666666661</c:v>
                </c:pt>
                <c:pt idx="25587">
                  <c:v>965.72333333333336</c:v>
                </c:pt>
                <c:pt idx="25588">
                  <c:v>965.76</c:v>
                </c:pt>
                <c:pt idx="25589">
                  <c:v>965.7983333333334</c:v>
                </c:pt>
                <c:pt idx="25590">
                  <c:v>965.83499999999992</c:v>
                </c:pt>
                <c:pt idx="25591">
                  <c:v>965.87166666666667</c:v>
                </c:pt>
                <c:pt idx="25592">
                  <c:v>965.91</c:v>
                </c:pt>
                <c:pt idx="25593">
                  <c:v>965.94666666666672</c:v>
                </c:pt>
                <c:pt idx="25594">
                  <c:v>965.98333333333335</c:v>
                </c:pt>
                <c:pt idx="25595">
                  <c:v>966.02</c:v>
                </c:pt>
                <c:pt idx="25596">
                  <c:v>966.05833333333328</c:v>
                </c:pt>
                <c:pt idx="25597">
                  <c:v>966.09499999999991</c:v>
                </c:pt>
                <c:pt idx="25598">
                  <c:v>966.13166666666666</c:v>
                </c:pt>
                <c:pt idx="25599">
                  <c:v>966.17</c:v>
                </c:pt>
                <c:pt idx="25600">
                  <c:v>966.20666666666671</c:v>
                </c:pt>
                <c:pt idx="25601">
                  <c:v>966.24333333333334</c:v>
                </c:pt>
                <c:pt idx="25602">
                  <c:v>966.28166666666664</c:v>
                </c:pt>
                <c:pt idx="25603">
                  <c:v>966.31833333333327</c:v>
                </c:pt>
                <c:pt idx="25604">
                  <c:v>966.35500000000002</c:v>
                </c:pt>
                <c:pt idx="25605">
                  <c:v>966.39333333333332</c:v>
                </c:pt>
                <c:pt idx="25606">
                  <c:v>966.43000000000006</c:v>
                </c:pt>
                <c:pt idx="25607">
                  <c:v>966.4666666666667</c:v>
                </c:pt>
                <c:pt idx="25608">
                  <c:v>966.50333333333333</c:v>
                </c:pt>
                <c:pt idx="25609">
                  <c:v>966.54166666666663</c:v>
                </c:pt>
                <c:pt idx="25610">
                  <c:v>966.57833333333326</c:v>
                </c:pt>
                <c:pt idx="25611">
                  <c:v>966.61500000000001</c:v>
                </c:pt>
                <c:pt idx="25612">
                  <c:v>966.65333333333331</c:v>
                </c:pt>
                <c:pt idx="25613">
                  <c:v>966.69</c:v>
                </c:pt>
                <c:pt idx="25614">
                  <c:v>966.72666666666669</c:v>
                </c:pt>
                <c:pt idx="25615">
                  <c:v>966.76333333333343</c:v>
                </c:pt>
                <c:pt idx="25616">
                  <c:v>966.80166666666662</c:v>
                </c:pt>
                <c:pt idx="25617">
                  <c:v>966.83833333333337</c:v>
                </c:pt>
                <c:pt idx="25618">
                  <c:v>966.875</c:v>
                </c:pt>
                <c:pt idx="25619">
                  <c:v>966.91333333333341</c:v>
                </c:pt>
                <c:pt idx="25620">
                  <c:v>966.95</c:v>
                </c:pt>
                <c:pt idx="25621">
                  <c:v>966.98666666666657</c:v>
                </c:pt>
                <c:pt idx="25622">
                  <c:v>967.02333333333331</c:v>
                </c:pt>
                <c:pt idx="25623">
                  <c:v>967.06166666666661</c:v>
                </c:pt>
                <c:pt idx="25624">
                  <c:v>967.09833333333336</c:v>
                </c:pt>
                <c:pt idx="25625">
                  <c:v>967.13499999999999</c:v>
                </c:pt>
                <c:pt idx="25626">
                  <c:v>967.1733333333334</c:v>
                </c:pt>
                <c:pt idx="25627">
                  <c:v>967.20999999999992</c:v>
                </c:pt>
                <c:pt idx="25628">
                  <c:v>967.24666666666667</c:v>
                </c:pt>
                <c:pt idx="25629">
                  <c:v>967.2833333333333</c:v>
                </c:pt>
                <c:pt idx="25630">
                  <c:v>967.32166666666672</c:v>
                </c:pt>
                <c:pt idx="25631">
                  <c:v>967.35833333333335</c:v>
                </c:pt>
                <c:pt idx="25632">
                  <c:v>967.39499999999998</c:v>
                </c:pt>
                <c:pt idx="25633">
                  <c:v>967.43333333333328</c:v>
                </c:pt>
                <c:pt idx="25634">
                  <c:v>967.46999999999991</c:v>
                </c:pt>
                <c:pt idx="25635">
                  <c:v>967.50666666666666</c:v>
                </c:pt>
                <c:pt idx="25636">
                  <c:v>967.54333333333329</c:v>
                </c:pt>
                <c:pt idx="25637">
                  <c:v>967.58166666666671</c:v>
                </c:pt>
                <c:pt idx="25638">
                  <c:v>967.61833333333334</c:v>
                </c:pt>
                <c:pt idx="25639">
                  <c:v>967.65500000000009</c:v>
                </c:pt>
                <c:pt idx="25640">
                  <c:v>967.69333333333327</c:v>
                </c:pt>
                <c:pt idx="25641">
                  <c:v>967.73</c:v>
                </c:pt>
                <c:pt idx="25642">
                  <c:v>967.76666666666665</c:v>
                </c:pt>
                <c:pt idx="25643">
                  <c:v>967.80333333333328</c:v>
                </c:pt>
                <c:pt idx="25644">
                  <c:v>967.8416666666667</c:v>
                </c:pt>
                <c:pt idx="25645">
                  <c:v>967.87833333333333</c:v>
                </c:pt>
                <c:pt idx="25646">
                  <c:v>967.91500000000008</c:v>
                </c:pt>
                <c:pt idx="25647">
                  <c:v>967.95333333333326</c:v>
                </c:pt>
                <c:pt idx="25648">
                  <c:v>967.99</c:v>
                </c:pt>
                <c:pt idx="25649">
                  <c:v>968.02666666666664</c:v>
                </c:pt>
                <c:pt idx="25650">
                  <c:v>968.06333333333339</c:v>
                </c:pt>
                <c:pt idx="25651">
                  <c:v>968.10166666666669</c:v>
                </c:pt>
                <c:pt idx="25652">
                  <c:v>968.13833333333343</c:v>
                </c:pt>
                <c:pt idx="25653">
                  <c:v>968.17666666666662</c:v>
                </c:pt>
                <c:pt idx="25654">
                  <c:v>968.21333333333337</c:v>
                </c:pt>
                <c:pt idx="25655">
                  <c:v>968.25</c:v>
                </c:pt>
                <c:pt idx="25656">
                  <c:v>968.28666666666663</c:v>
                </c:pt>
                <c:pt idx="25657">
                  <c:v>968.32500000000005</c:v>
                </c:pt>
                <c:pt idx="25658">
                  <c:v>968.36166666666657</c:v>
                </c:pt>
                <c:pt idx="25659">
                  <c:v>968.39833333333331</c:v>
                </c:pt>
                <c:pt idx="25660">
                  <c:v>968.43666666666661</c:v>
                </c:pt>
                <c:pt idx="25661">
                  <c:v>968.47333333333336</c:v>
                </c:pt>
                <c:pt idx="25662">
                  <c:v>968.51</c:v>
                </c:pt>
                <c:pt idx="25663">
                  <c:v>968.54666666666674</c:v>
                </c:pt>
                <c:pt idx="25664">
                  <c:v>968.58499999999992</c:v>
                </c:pt>
                <c:pt idx="25665">
                  <c:v>968.62166666666667</c:v>
                </c:pt>
                <c:pt idx="25666">
                  <c:v>968.6583333333333</c:v>
                </c:pt>
                <c:pt idx="25667">
                  <c:v>968.69499999999994</c:v>
                </c:pt>
                <c:pt idx="25668">
                  <c:v>968.73333333333335</c:v>
                </c:pt>
                <c:pt idx="25669">
                  <c:v>968.77</c:v>
                </c:pt>
                <c:pt idx="25670">
                  <c:v>968.80666666666673</c:v>
                </c:pt>
                <c:pt idx="25671">
                  <c:v>968.84333333333336</c:v>
                </c:pt>
                <c:pt idx="25672">
                  <c:v>968.88166666666666</c:v>
                </c:pt>
                <c:pt idx="25673">
                  <c:v>968.91833333333329</c:v>
                </c:pt>
                <c:pt idx="25674">
                  <c:v>968.95500000000004</c:v>
                </c:pt>
                <c:pt idx="25675">
                  <c:v>968.99333333333334</c:v>
                </c:pt>
                <c:pt idx="25676">
                  <c:v>969.03000000000009</c:v>
                </c:pt>
                <c:pt idx="25677">
                  <c:v>969.06666666666672</c:v>
                </c:pt>
                <c:pt idx="25678">
                  <c:v>969.10333333333324</c:v>
                </c:pt>
                <c:pt idx="25679">
                  <c:v>969.14166666666665</c:v>
                </c:pt>
                <c:pt idx="25680">
                  <c:v>969.17833333333328</c:v>
                </c:pt>
                <c:pt idx="25681">
                  <c:v>969.21500000000003</c:v>
                </c:pt>
                <c:pt idx="25682">
                  <c:v>969.25166666666667</c:v>
                </c:pt>
                <c:pt idx="25683">
                  <c:v>969.29000000000008</c:v>
                </c:pt>
                <c:pt idx="25684">
                  <c:v>969.3266666666666</c:v>
                </c:pt>
                <c:pt idx="25685">
                  <c:v>969.36333333333334</c:v>
                </c:pt>
                <c:pt idx="25686">
                  <c:v>969.40166666666664</c:v>
                </c:pt>
                <c:pt idx="25687">
                  <c:v>969.43833333333339</c:v>
                </c:pt>
                <c:pt idx="25688">
                  <c:v>969.47500000000002</c:v>
                </c:pt>
                <c:pt idx="25689">
                  <c:v>969.51333333333343</c:v>
                </c:pt>
                <c:pt idx="25690">
                  <c:v>969.55</c:v>
                </c:pt>
                <c:pt idx="25691">
                  <c:v>969.58666666666659</c:v>
                </c:pt>
                <c:pt idx="25692">
                  <c:v>969.62333333333333</c:v>
                </c:pt>
                <c:pt idx="25693">
                  <c:v>969.66166666666663</c:v>
                </c:pt>
                <c:pt idx="25694">
                  <c:v>969.69833333333338</c:v>
                </c:pt>
                <c:pt idx="25695">
                  <c:v>969.73500000000001</c:v>
                </c:pt>
                <c:pt idx="25696">
                  <c:v>969.77333333333331</c:v>
                </c:pt>
                <c:pt idx="25697">
                  <c:v>969.81</c:v>
                </c:pt>
                <c:pt idx="25698">
                  <c:v>969.84666666666669</c:v>
                </c:pt>
                <c:pt idx="25699">
                  <c:v>969.88333333333333</c:v>
                </c:pt>
                <c:pt idx="25700">
                  <c:v>969.92166666666674</c:v>
                </c:pt>
                <c:pt idx="25701">
                  <c:v>969.95833333333337</c:v>
                </c:pt>
                <c:pt idx="25702">
                  <c:v>969.995</c:v>
                </c:pt>
                <c:pt idx="25703">
                  <c:v>970.0333333333333</c:v>
                </c:pt>
                <c:pt idx="25704">
                  <c:v>970.06999999999994</c:v>
                </c:pt>
                <c:pt idx="25705">
                  <c:v>970.10666666666668</c:v>
                </c:pt>
                <c:pt idx="25706">
                  <c:v>970.14499999999998</c:v>
                </c:pt>
                <c:pt idx="25707">
                  <c:v>970.18166666666673</c:v>
                </c:pt>
                <c:pt idx="25708">
                  <c:v>970.21833333333336</c:v>
                </c:pt>
                <c:pt idx="25709">
                  <c:v>970.255</c:v>
                </c:pt>
                <c:pt idx="25710">
                  <c:v>970.29333333333329</c:v>
                </c:pt>
                <c:pt idx="25711">
                  <c:v>970.33</c:v>
                </c:pt>
                <c:pt idx="25712">
                  <c:v>970.36666666666667</c:v>
                </c:pt>
                <c:pt idx="25713">
                  <c:v>970.40333333333331</c:v>
                </c:pt>
                <c:pt idx="25714">
                  <c:v>970.44166666666672</c:v>
                </c:pt>
                <c:pt idx="25715">
                  <c:v>970.47833333333324</c:v>
                </c:pt>
                <c:pt idx="25716">
                  <c:v>970.51499999999999</c:v>
                </c:pt>
                <c:pt idx="25717">
                  <c:v>970.55333333333328</c:v>
                </c:pt>
                <c:pt idx="25718">
                  <c:v>970.59</c:v>
                </c:pt>
                <c:pt idx="25719">
                  <c:v>970.62666666666667</c:v>
                </c:pt>
                <c:pt idx="25720">
                  <c:v>970.66500000000008</c:v>
                </c:pt>
                <c:pt idx="25721">
                  <c:v>970.7016666666666</c:v>
                </c:pt>
                <c:pt idx="25722">
                  <c:v>970.73833333333334</c:v>
                </c:pt>
                <c:pt idx="25723">
                  <c:v>970.77499999999998</c:v>
                </c:pt>
                <c:pt idx="25724">
                  <c:v>970.81333333333339</c:v>
                </c:pt>
                <c:pt idx="25725">
                  <c:v>970.85</c:v>
                </c:pt>
                <c:pt idx="25726">
                  <c:v>970.88666666666666</c:v>
                </c:pt>
                <c:pt idx="25727">
                  <c:v>970.9233333333334</c:v>
                </c:pt>
                <c:pt idx="25728">
                  <c:v>970.96166666666659</c:v>
                </c:pt>
                <c:pt idx="25729">
                  <c:v>970.99833333333333</c:v>
                </c:pt>
                <c:pt idx="25730">
                  <c:v>971.03499999999997</c:v>
                </c:pt>
                <c:pt idx="25731">
                  <c:v>971.07333333333338</c:v>
                </c:pt>
                <c:pt idx="25732">
                  <c:v>971.11</c:v>
                </c:pt>
                <c:pt idx="25733">
                  <c:v>971.14666666666676</c:v>
                </c:pt>
                <c:pt idx="25734">
                  <c:v>971.18333333333328</c:v>
                </c:pt>
                <c:pt idx="25735">
                  <c:v>971.22166666666669</c:v>
                </c:pt>
                <c:pt idx="25736">
                  <c:v>971.25833333333333</c:v>
                </c:pt>
                <c:pt idx="25737">
                  <c:v>971.29499999999996</c:v>
                </c:pt>
                <c:pt idx="25738">
                  <c:v>971.33333333333337</c:v>
                </c:pt>
                <c:pt idx="25739">
                  <c:v>971.37</c:v>
                </c:pt>
                <c:pt idx="25740">
                  <c:v>971.40666666666664</c:v>
                </c:pt>
                <c:pt idx="25741">
                  <c:v>971.44333333333327</c:v>
                </c:pt>
                <c:pt idx="25742">
                  <c:v>971.48166666666668</c:v>
                </c:pt>
                <c:pt idx="25743">
                  <c:v>971.51833333333332</c:v>
                </c:pt>
                <c:pt idx="25744">
                  <c:v>971.55500000000006</c:v>
                </c:pt>
                <c:pt idx="25745">
                  <c:v>971.59333333333336</c:v>
                </c:pt>
                <c:pt idx="25746">
                  <c:v>971.63</c:v>
                </c:pt>
                <c:pt idx="25747">
                  <c:v>971.66666666666663</c:v>
                </c:pt>
                <c:pt idx="25748">
                  <c:v>971.70333333333326</c:v>
                </c:pt>
                <c:pt idx="25749">
                  <c:v>971.74166666666667</c:v>
                </c:pt>
                <c:pt idx="25750">
                  <c:v>971.77833333333331</c:v>
                </c:pt>
                <c:pt idx="25751">
                  <c:v>971.81500000000005</c:v>
                </c:pt>
                <c:pt idx="25752">
                  <c:v>971.85333333333324</c:v>
                </c:pt>
                <c:pt idx="25753">
                  <c:v>971.89</c:v>
                </c:pt>
                <c:pt idx="25754">
                  <c:v>971.92666666666662</c:v>
                </c:pt>
                <c:pt idx="25755">
                  <c:v>971.96333333333337</c:v>
                </c:pt>
                <c:pt idx="25756">
                  <c:v>972.00166666666667</c:v>
                </c:pt>
                <c:pt idx="25757">
                  <c:v>972.03833333333341</c:v>
                </c:pt>
                <c:pt idx="25758">
                  <c:v>972.07500000000005</c:v>
                </c:pt>
                <c:pt idx="25759">
                  <c:v>972.11333333333334</c:v>
                </c:pt>
                <c:pt idx="25760">
                  <c:v>972.15</c:v>
                </c:pt>
                <c:pt idx="25761">
                  <c:v>972.18666666666661</c:v>
                </c:pt>
                <c:pt idx="25762">
                  <c:v>972.22500000000002</c:v>
                </c:pt>
                <c:pt idx="25763">
                  <c:v>972.26166666666666</c:v>
                </c:pt>
                <c:pt idx="25764">
                  <c:v>972.2983333333334</c:v>
                </c:pt>
                <c:pt idx="25765">
                  <c:v>972.33499999999992</c:v>
                </c:pt>
                <c:pt idx="25766">
                  <c:v>972.37333333333333</c:v>
                </c:pt>
                <c:pt idx="25767">
                  <c:v>972.41</c:v>
                </c:pt>
                <c:pt idx="25768">
                  <c:v>972.44666666666672</c:v>
                </c:pt>
                <c:pt idx="25769">
                  <c:v>972.48500000000001</c:v>
                </c:pt>
                <c:pt idx="25770">
                  <c:v>972.52166666666676</c:v>
                </c:pt>
                <c:pt idx="25771">
                  <c:v>972.55833333333328</c:v>
                </c:pt>
                <c:pt idx="25772">
                  <c:v>972.59666666666669</c:v>
                </c:pt>
                <c:pt idx="25773">
                  <c:v>972.63333333333333</c:v>
                </c:pt>
                <c:pt idx="25774">
                  <c:v>972.67</c:v>
                </c:pt>
                <c:pt idx="25775">
                  <c:v>972.70666666666671</c:v>
                </c:pt>
                <c:pt idx="25776">
                  <c:v>972.745</c:v>
                </c:pt>
                <c:pt idx="25777">
                  <c:v>972.78166666666664</c:v>
                </c:pt>
                <c:pt idx="25778">
                  <c:v>972.81833333333327</c:v>
                </c:pt>
                <c:pt idx="25779">
                  <c:v>972.85666666666668</c:v>
                </c:pt>
                <c:pt idx="25780">
                  <c:v>972.89333333333332</c:v>
                </c:pt>
                <c:pt idx="25781">
                  <c:v>972.93000000000006</c:v>
                </c:pt>
                <c:pt idx="25782">
                  <c:v>972.9666666666667</c:v>
                </c:pt>
                <c:pt idx="25783">
                  <c:v>973.005</c:v>
                </c:pt>
                <c:pt idx="25784">
                  <c:v>973.04166666666663</c:v>
                </c:pt>
                <c:pt idx="25785">
                  <c:v>973.07833333333326</c:v>
                </c:pt>
                <c:pt idx="25786">
                  <c:v>973.11666666666667</c:v>
                </c:pt>
                <c:pt idx="25787">
                  <c:v>973.15333333333331</c:v>
                </c:pt>
                <c:pt idx="25788">
                  <c:v>973.19</c:v>
                </c:pt>
                <c:pt idx="25789">
                  <c:v>973.22666666666669</c:v>
                </c:pt>
                <c:pt idx="25790">
                  <c:v>973.26499999999999</c:v>
                </c:pt>
                <c:pt idx="25791">
                  <c:v>973.30166666666662</c:v>
                </c:pt>
                <c:pt idx="25792">
                  <c:v>973.33833333333337</c:v>
                </c:pt>
                <c:pt idx="25793">
                  <c:v>973.37666666666667</c:v>
                </c:pt>
                <c:pt idx="25794">
                  <c:v>973.41333333333341</c:v>
                </c:pt>
                <c:pt idx="25795">
                  <c:v>973.45</c:v>
                </c:pt>
                <c:pt idx="25796">
                  <c:v>973.48833333333334</c:v>
                </c:pt>
                <c:pt idx="25797">
                  <c:v>973.52499999999998</c:v>
                </c:pt>
                <c:pt idx="25798">
                  <c:v>973.56166666666661</c:v>
                </c:pt>
                <c:pt idx="25799">
                  <c:v>973.6</c:v>
                </c:pt>
                <c:pt idx="25800">
                  <c:v>973.63666666666666</c:v>
                </c:pt>
                <c:pt idx="25801">
                  <c:v>973.6733333333334</c:v>
                </c:pt>
                <c:pt idx="25802">
                  <c:v>973.70999999999992</c:v>
                </c:pt>
                <c:pt idx="25803">
                  <c:v>973.74833333333333</c:v>
                </c:pt>
                <c:pt idx="25804">
                  <c:v>973.78499999999997</c:v>
                </c:pt>
                <c:pt idx="25805">
                  <c:v>973.82166666666672</c:v>
                </c:pt>
                <c:pt idx="25806">
                  <c:v>973.86</c:v>
                </c:pt>
                <c:pt idx="25807">
                  <c:v>973.89666666666676</c:v>
                </c:pt>
                <c:pt idx="25808">
                  <c:v>973.93333333333328</c:v>
                </c:pt>
                <c:pt idx="25809">
                  <c:v>973.96999999999991</c:v>
                </c:pt>
                <c:pt idx="25810">
                  <c:v>974.00833333333333</c:v>
                </c:pt>
                <c:pt idx="25811">
                  <c:v>974.04499999999996</c:v>
                </c:pt>
                <c:pt idx="25812">
                  <c:v>974.08166666666671</c:v>
                </c:pt>
                <c:pt idx="25813">
                  <c:v>974.12</c:v>
                </c:pt>
                <c:pt idx="25814">
                  <c:v>974.15666666666664</c:v>
                </c:pt>
                <c:pt idx="25815">
                  <c:v>974.19333333333327</c:v>
                </c:pt>
                <c:pt idx="25816">
                  <c:v>974.23</c:v>
                </c:pt>
                <c:pt idx="25817">
                  <c:v>974.26833333333332</c:v>
                </c:pt>
                <c:pt idx="25818">
                  <c:v>974.30500000000006</c:v>
                </c:pt>
                <c:pt idx="25819">
                  <c:v>974.3416666666667</c:v>
                </c:pt>
                <c:pt idx="25820">
                  <c:v>974.38</c:v>
                </c:pt>
                <c:pt idx="25821">
                  <c:v>974.41666666666663</c:v>
                </c:pt>
                <c:pt idx="25822">
                  <c:v>974.45333333333326</c:v>
                </c:pt>
                <c:pt idx="25823">
                  <c:v>974.49</c:v>
                </c:pt>
                <c:pt idx="25824">
                  <c:v>974.52833333333331</c:v>
                </c:pt>
                <c:pt idx="25825">
                  <c:v>974.56500000000005</c:v>
                </c:pt>
                <c:pt idx="25826">
                  <c:v>974.60166666666669</c:v>
                </c:pt>
                <c:pt idx="25827">
                  <c:v>974.64</c:v>
                </c:pt>
                <c:pt idx="25828">
                  <c:v>974.67666666666662</c:v>
                </c:pt>
                <c:pt idx="25829">
                  <c:v>974.71333333333337</c:v>
                </c:pt>
                <c:pt idx="25830">
                  <c:v>974.75</c:v>
                </c:pt>
                <c:pt idx="25831">
                  <c:v>974.78833333333341</c:v>
                </c:pt>
                <c:pt idx="25832">
                  <c:v>974.82500000000005</c:v>
                </c:pt>
                <c:pt idx="25833">
                  <c:v>974.86166666666657</c:v>
                </c:pt>
                <c:pt idx="25834">
                  <c:v>974.9</c:v>
                </c:pt>
                <c:pt idx="25835">
                  <c:v>974.93666666666661</c:v>
                </c:pt>
                <c:pt idx="25836">
                  <c:v>974.97333333333336</c:v>
                </c:pt>
                <c:pt idx="25837">
                  <c:v>975.01</c:v>
                </c:pt>
                <c:pt idx="25838">
                  <c:v>975.0483333333334</c:v>
                </c:pt>
                <c:pt idx="25839">
                  <c:v>975.08499999999992</c:v>
                </c:pt>
                <c:pt idx="25840">
                  <c:v>975.12166666666667</c:v>
                </c:pt>
                <c:pt idx="25841">
                  <c:v>975.16</c:v>
                </c:pt>
                <c:pt idx="25842">
                  <c:v>975.19666666666672</c:v>
                </c:pt>
                <c:pt idx="25843">
                  <c:v>975.23333333333335</c:v>
                </c:pt>
                <c:pt idx="25844">
                  <c:v>975.27166666666676</c:v>
                </c:pt>
                <c:pt idx="25845">
                  <c:v>975.30833333333328</c:v>
                </c:pt>
                <c:pt idx="25846">
                  <c:v>975.34499999999991</c:v>
                </c:pt>
                <c:pt idx="25847">
                  <c:v>975.38166666666666</c:v>
                </c:pt>
                <c:pt idx="25848">
                  <c:v>975.42</c:v>
                </c:pt>
                <c:pt idx="25849">
                  <c:v>975.45666666666671</c:v>
                </c:pt>
                <c:pt idx="25850">
                  <c:v>975.49333333333334</c:v>
                </c:pt>
                <c:pt idx="25851">
                  <c:v>975.53166666666664</c:v>
                </c:pt>
                <c:pt idx="25852">
                  <c:v>975.56833333333327</c:v>
                </c:pt>
                <c:pt idx="25853">
                  <c:v>975.60500000000002</c:v>
                </c:pt>
                <c:pt idx="25854">
                  <c:v>975.64333333333332</c:v>
                </c:pt>
                <c:pt idx="25855">
                  <c:v>975.68000000000006</c:v>
                </c:pt>
                <c:pt idx="25856">
                  <c:v>975.7166666666667</c:v>
                </c:pt>
                <c:pt idx="25857">
                  <c:v>975.75333333333333</c:v>
                </c:pt>
                <c:pt idx="25858">
                  <c:v>975.79166666666663</c:v>
                </c:pt>
                <c:pt idx="25859">
                  <c:v>975.82833333333326</c:v>
                </c:pt>
                <c:pt idx="25860">
                  <c:v>975.86500000000001</c:v>
                </c:pt>
                <c:pt idx="25861">
                  <c:v>975.90333333333331</c:v>
                </c:pt>
                <c:pt idx="25862">
                  <c:v>975.94</c:v>
                </c:pt>
                <c:pt idx="25863">
                  <c:v>975.97666666666669</c:v>
                </c:pt>
                <c:pt idx="25864">
                  <c:v>976.01499999999999</c:v>
                </c:pt>
                <c:pt idx="25865">
                  <c:v>976.05166666666662</c:v>
                </c:pt>
                <c:pt idx="25866">
                  <c:v>976.08833333333337</c:v>
                </c:pt>
                <c:pt idx="25867">
                  <c:v>976.125</c:v>
                </c:pt>
                <c:pt idx="25868">
                  <c:v>976.16333333333341</c:v>
                </c:pt>
                <c:pt idx="25869">
                  <c:v>976.2</c:v>
                </c:pt>
                <c:pt idx="25870">
                  <c:v>976.23666666666657</c:v>
                </c:pt>
                <c:pt idx="25871">
                  <c:v>976.27499999999998</c:v>
                </c:pt>
                <c:pt idx="25872">
                  <c:v>976.31166666666661</c:v>
                </c:pt>
                <c:pt idx="25873">
                  <c:v>976.34833333333336</c:v>
                </c:pt>
                <c:pt idx="25874">
                  <c:v>976.38666666666666</c:v>
                </c:pt>
                <c:pt idx="25875">
                  <c:v>976.4233333333334</c:v>
                </c:pt>
                <c:pt idx="25876">
                  <c:v>976.45999999999992</c:v>
                </c:pt>
                <c:pt idx="25877">
                  <c:v>976.49666666666667</c:v>
                </c:pt>
                <c:pt idx="25878">
                  <c:v>976.53499999999997</c:v>
                </c:pt>
                <c:pt idx="25879">
                  <c:v>976.57166666666672</c:v>
                </c:pt>
                <c:pt idx="25880">
                  <c:v>976.60833333333335</c:v>
                </c:pt>
                <c:pt idx="25881">
                  <c:v>976.64666666666676</c:v>
                </c:pt>
                <c:pt idx="25882">
                  <c:v>976.68333333333328</c:v>
                </c:pt>
                <c:pt idx="25883">
                  <c:v>976.71999999999991</c:v>
                </c:pt>
                <c:pt idx="25884">
                  <c:v>976.75666666666666</c:v>
                </c:pt>
                <c:pt idx="25885">
                  <c:v>976.79499999999996</c:v>
                </c:pt>
                <c:pt idx="25886">
                  <c:v>976.83166666666671</c:v>
                </c:pt>
                <c:pt idx="25887">
                  <c:v>976.86833333333334</c:v>
                </c:pt>
                <c:pt idx="25888">
                  <c:v>976.90666666666664</c:v>
                </c:pt>
                <c:pt idx="25889">
                  <c:v>976.94333333333327</c:v>
                </c:pt>
                <c:pt idx="25890">
                  <c:v>976.98</c:v>
                </c:pt>
                <c:pt idx="25891">
                  <c:v>977.01833333333332</c:v>
                </c:pt>
                <c:pt idx="25892">
                  <c:v>977.05500000000006</c:v>
                </c:pt>
                <c:pt idx="25893">
                  <c:v>977.0916666666667</c:v>
                </c:pt>
                <c:pt idx="25894">
                  <c:v>977.13</c:v>
                </c:pt>
                <c:pt idx="25895">
                  <c:v>977.16666666666663</c:v>
                </c:pt>
                <c:pt idx="25896">
                  <c:v>977.20333333333326</c:v>
                </c:pt>
                <c:pt idx="25897">
                  <c:v>977.24</c:v>
                </c:pt>
                <c:pt idx="25898">
                  <c:v>977.27833333333331</c:v>
                </c:pt>
                <c:pt idx="25899">
                  <c:v>977.31500000000005</c:v>
                </c:pt>
                <c:pt idx="25900">
                  <c:v>977.35166666666669</c:v>
                </c:pt>
                <c:pt idx="25901">
                  <c:v>977.39</c:v>
                </c:pt>
                <c:pt idx="25902">
                  <c:v>977.42666666666662</c:v>
                </c:pt>
                <c:pt idx="25903">
                  <c:v>977.46333333333337</c:v>
                </c:pt>
                <c:pt idx="25904">
                  <c:v>977.5</c:v>
                </c:pt>
                <c:pt idx="25905">
                  <c:v>977.53833333333341</c:v>
                </c:pt>
                <c:pt idx="25906">
                  <c:v>977.57500000000005</c:v>
                </c:pt>
                <c:pt idx="25907">
                  <c:v>977.61166666666657</c:v>
                </c:pt>
                <c:pt idx="25908">
                  <c:v>977.65</c:v>
                </c:pt>
                <c:pt idx="25909">
                  <c:v>977.68666666666661</c:v>
                </c:pt>
                <c:pt idx="25910">
                  <c:v>977.72333333333336</c:v>
                </c:pt>
                <c:pt idx="25911">
                  <c:v>977.76</c:v>
                </c:pt>
                <c:pt idx="25912">
                  <c:v>977.7983333333334</c:v>
                </c:pt>
                <c:pt idx="25913">
                  <c:v>977.83499999999992</c:v>
                </c:pt>
                <c:pt idx="25914">
                  <c:v>977.87166666666667</c:v>
                </c:pt>
                <c:pt idx="25915">
                  <c:v>977.91</c:v>
                </c:pt>
                <c:pt idx="25916">
                  <c:v>977.94666666666672</c:v>
                </c:pt>
                <c:pt idx="25917">
                  <c:v>977.98333333333335</c:v>
                </c:pt>
                <c:pt idx="25918">
                  <c:v>978.02</c:v>
                </c:pt>
                <c:pt idx="25919">
                  <c:v>978.05833333333328</c:v>
                </c:pt>
                <c:pt idx="25920">
                  <c:v>978.09499999999991</c:v>
                </c:pt>
                <c:pt idx="25921">
                  <c:v>978.13166666666666</c:v>
                </c:pt>
                <c:pt idx="25922">
                  <c:v>978.17</c:v>
                </c:pt>
                <c:pt idx="25923">
                  <c:v>978.20666666666671</c:v>
                </c:pt>
                <c:pt idx="25924">
                  <c:v>978.24333333333334</c:v>
                </c:pt>
                <c:pt idx="25925">
                  <c:v>978.28000000000009</c:v>
                </c:pt>
                <c:pt idx="25926">
                  <c:v>978.31833333333327</c:v>
                </c:pt>
                <c:pt idx="25927">
                  <c:v>978.35500000000002</c:v>
                </c:pt>
                <c:pt idx="25928">
                  <c:v>978.39166666666665</c:v>
                </c:pt>
                <c:pt idx="25929">
                  <c:v>978.43000000000006</c:v>
                </c:pt>
                <c:pt idx="25930">
                  <c:v>978.4666666666667</c:v>
                </c:pt>
                <c:pt idx="25931">
                  <c:v>978.50333333333333</c:v>
                </c:pt>
                <c:pt idx="25932">
                  <c:v>978.54000000000008</c:v>
                </c:pt>
                <c:pt idx="25933">
                  <c:v>978.57833333333326</c:v>
                </c:pt>
                <c:pt idx="25934">
                  <c:v>978.61500000000001</c:v>
                </c:pt>
                <c:pt idx="25935">
                  <c:v>978.65166666666664</c:v>
                </c:pt>
                <c:pt idx="25936">
                  <c:v>978.69</c:v>
                </c:pt>
                <c:pt idx="25937">
                  <c:v>978.72666666666669</c:v>
                </c:pt>
                <c:pt idx="25938">
                  <c:v>978.76333333333343</c:v>
                </c:pt>
                <c:pt idx="25939">
                  <c:v>978.8</c:v>
                </c:pt>
                <c:pt idx="25940">
                  <c:v>978.83833333333337</c:v>
                </c:pt>
                <c:pt idx="25941">
                  <c:v>978.875</c:v>
                </c:pt>
                <c:pt idx="25942">
                  <c:v>978.91166666666663</c:v>
                </c:pt>
                <c:pt idx="25943">
                  <c:v>978.95</c:v>
                </c:pt>
                <c:pt idx="25944">
                  <c:v>978.98666666666657</c:v>
                </c:pt>
                <c:pt idx="25945">
                  <c:v>979.02333333333331</c:v>
                </c:pt>
                <c:pt idx="25946">
                  <c:v>979.06</c:v>
                </c:pt>
                <c:pt idx="25947">
                  <c:v>979.09833333333336</c:v>
                </c:pt>
                <c:pt idx="25948">
                  <c:v>979.13499999999999</c:v>
                </c:pt>
                <c:pt idx="25949">
                  <c:v>979.17166666666674</c:v>
                </c:pt>
                <c:pt idx="25950">
                  <c:v>979.20999999999992</c:v>
                </c:pt>
                <c:pt idx="25951">
                  <c:v>979.24666666666667</c:v>
                </c:pt>
                <c:pt idx="25952">
                  <c:v>979.2833333333333</c:v>
                </c:pt>
                <c:pt idx="25953">
                  <c:v>979.31999999999994</c:v>
                </c:pt>
                <c:pt idx="25954">
                  <c:v>979.35833333333335</c:v>
                </c:pt>
                <c:pt idx="25955">
                  <c:v>979.39499999999998</c:v>
                </c:pt>
                <c:pt idx="25956">
                  <c:v>979.43333333333328</c:v>
                </c:pt>
                <c:pt idx="25957">
                  <c:v>979.46999999999991</c:v>
                </c:pt>
                <c:pt idx="25958">
                  <c:v>979.50666666666666</c:v>
                </c:pt>
                <c:pt idx="25959">
                  <c:v>979.54333333333329</c:v>
                </c:pt>
                <c:pt idx="25960">
                  <c:v>979.58166666666671</c:v>
                </c:pt>
                <c:pt idx="25961">
                  <c:v>979.61833333333334</c:v>
                </c:pt>
                <c:pt idx="25962">
                  <c:v>979.65500000000009</c:v>
                </c:pt>
                <c:pt idx="25963">
                  <c:v>979.69333333333327</c:v>
                </c:pt>
                <c:pt idx="25964">
                  <c:v>979.73</c:v>
                </c:pt>
                <c:pt idx="25965">
                  <c:v>979.76666666666665</c:v>
                </c:pt>
                <c:pt idx="25966">
                  <c:v>979.80333333333328</c:v>
                </c:pt>
                <c:pt idx="25967">
                  <c:v>979.8416666666667</c:v>
                </c:pt>
                <c:pt idx="25968">
                  <c:v>979.87833333333333</c:v>
                </c:pt>
                <c:pt idx="25969">
                  <c:v>979.91500000000008</c:v>
                </c:pt>
                <c:pt idx="25970">
                  <c:v>979.9516666666666</c:v>
                </c:pt>
                <c:pt idx="25971">
                  <c:v>979.99</c:v>
                </c:pt>
                <c:pt idx="25972">
                  <c:v>980.02666666666664</c:v>
                </c:pt>
                <c:pt idx="25973">
                  <c:v>980.06333333333339</c:v>
                </c:pt>
                <c:pt idx="25974">
                  <c:v>980.10166666666669</c:v>
                </c:pt>
                <c:pt idx="25975">
                  <c:v>980.13833333333343</c:v>
                </c:pt>
                <c:pt idx="25976">
                  <c:v>980.17499999999995</c:v>
                </c:pt>
                <c:pt idx="25977">
                  <c:v>980.21166666666659</c:v>
                </c:pt>
                <c:pt idx="25978">
                  <c:v>980.25</c:v>
                </c:pt>
                <c:pt idx="25979">
                  <c:v>980.28666666666663</c:v>
                </c:pt>
                <c:pt idx="25980">
                  <c:v>980.32333333333338</c:v>
                </c:pt>
                <c:pt idx="25981">
                  <c:v>980.36166666666657</c:v>
                </c:pt>
                <c:pt idx="25982">
                  <c:v>980.39833333333331</c:v>
                </c:pt>
                <c:pt idx="25983">
                  <c:v>980.43499999999995</c:v>
                </c:pt>
                <c:pt idx="25984">
                  <c:v>980.47166666666669</c:v>
                </c:pt>
                <c:pt idx="25985">
                  <c:v>980.51</c:v>
                </c:pt>
                <c:pt idx="25986">
                  <c:v>980.54666666666674</c:v>
                </c:pt>
                <c:pt idx="25987">
                  <c:v>980.58333333333337</c:v>
                </c:pt>
                <c:pt idx="25988">
                  <c:v>980.62166666666667</c:v>
                </c:pt>
                <c:pt idx="25989">
                  <c:v>980.6583333333333</c:v>
                </c:pt>
                <c:pt idx="25990">
                  <c:v>980.69499999999994</c:v>
                </c:pt>
                <c:pt idx="25991">
                  <c:v>980.73166666666668</c:v>
                </c:pt>
                <c:pt idx="25992">
                  <c:v>980.77</c:v>
                </c:pt>
                <c:pt idx="25993">
                  <c:v>980.80666666666673</c:v>
                </c:pt>
                <c:pt idx="25994">
                  <c:v>980.84333333333336</c:v>
                </c:pt>
                <c:pt idx="25995">
                  <c:v>980.88</c:v>
                </c:pt>
                <c:pt idx="25996">
                  <c:v>980.91833333333329</c:v>
                </c:pt>
                <c:pt idx="25997">
                  <c:v>980.95500000000004</c:v>
                </c:pt>
                <c:pt idx="25998">
                  <c:v>980.99166666666667</c:v>
                </c:pt>
                <c:pt idx="25999">
                  <c:v>981.03000000000009</c:v>
                </c:pt>
                <c:pt idx="26000">
                  <c:v>981.06666666666672</c:v>
                </c:pt>
                <c:pt idx="26001">
                  <c:v>981.10333333333324</c:v>
                </c:pt>
                <c:pt idx="26002">
                  <c:v>981.14166666666665</c:v>
                </c:pt>
                <c:pt idx="26003">
                  <c:v>981.17833333333328</c:v>
                </c:pt>
                <c:pt idx="26004">
                  <c:v>981.21500000000003</c:v>
                </c:pt>
                <c:pt idx="26005">
                  <c:v>981.25333333333333</c:v>
                </c:pt>
                <c:pt idx="26006">
                  <c:v>981.29000000000008</c:v>
                </c:pt>
                <c:pt idx="26007">
                  <c:v>981.3266666666666</c:v>
                </c:pt>
                <c:pt idx="26008">
                  <c:v>981.36333333333334</c:v>
                </c:pt>
                <c:pt idx="26009">
                  <c:v>981.40166666666664</c:v>
                </c:pt>
                <c:pt idx="26010">
                  <c:v>981.43833333333339</c:v>
                </c:pt>
                <c:pt idx="26011">
                  <c:v>981.47500000000002</c:v>
                </c:pt>
                <c:pt idx="26012">
                  <c:v>981.51333333333343</c:v>
                </c:pt>
                <c:pt idx="26013">
                  <c:v>981.55</c:v>
                </c:pt>
                <c:pt idx="26014">
                  <c:v>981.58666666666659</c:v>
                </c:pt>
                <c:pt idx="26015">
                  <c:v>981.62333333333333</c:v>
                </c:pt>
                <c:pt idx="26016">
                  <c:v>981.66166666666663</c:v>
                </c:pt>
                <c:pt idx="26017">
                  <c:v>981.69833333333338</c:v>
                </c:pt>
                <c:pt idx="26018">
                  <c:v>981.73500000000001</c:v>
                </c:pt>
                <c:pt idx="26019">
                  <c:v>981.77166666666676</c:v>
                </c:pt>
                <c:pt idx="26020">
                  <c:v>981.81</c:v>
                </c:pt>
                <c:pt idx="26021">
                  <c:v>981.84666666666669</c:v>
                </c:pt>
                <c:pt idx="26022">
                  <c:v>981.88333333333333</c:v>
                </c:pt>
                <c:pt idx="26023">
                  <c:v>981.92166666666674</c:v>
                </c:pt>
                <c:pt idx="26024">
                  <c:v>981.95833333333337</c:v>
                </c:pt>
                <c:pt idx="26025">
                  <c:v>981.995</c:v>
                </c:pt>
                <c:pt idx="26026">
                  <c:v>982.0333333333333</c:v>
                </c:pt>
                <c:pt idx="26027">
                  <c:v>982.06999999999994</c:v>
                </c:pt>
                <c:pt idx="26028">
                  <c:v>982.10666666666668</c:v>
                </c:pt>
                <c:pt idx="26029">
                  <c:v>982.14333333333332</c:v>
                </c:pt>
                <c:pt idx="26030">
                  <c:v>982.18166666666673</c:v>
                </c:pt>
                <c:pt idx="26031">
                  <c:v>982.21833333333336</c:v>
                </c:pt>
                <c:pt idx="26032">
                  <c:v>982.255</c:v>
                </c:pt>
                <c:pt idx="26033">
                  <c:v>982.29333333333329</c:v>
                </c:pt>
                <c:pt idx="26034">
                  <c:v>982.33</c:v>
                </c:pt>
                <c:pt idx="26035">
                  <c:v>982.36666666666667</c:v>
                </c:pt>
                <c:pt idx="26036">
                  <c:v>982.40333333333331</c:v>
                </c:pt>
                <c:pt idx="26037">
                  <c:v>982.44166666666672</c:v>
                </c:pt>
                <c:pt idx="26038">
                  <c:v>982.47833333333324</c:v>
                </c:pt>
                <c:pt idx="26039">
                  <c:v>982.51499999999999</c:v>
                </c:pt>
                <c:pt idx="26040">
                  <c:v>982.55166666666662</c:v>
                </c:pt>
                <c:pt idx="26041">
                  <c:v>982.59</c:v>
                </c:pt>
                <c:pt idx="26042">
                  <c:v>982.62666666666667</c:v>
                </c:pt>
                <c:pt idx="26043">
                  <c:v>982.66333333333341</c:v>
                </c:pt>
                <c:pt idx="26044">
                  <c:v>982.7016666666666</c:v>
                </c:pt>
                <c:pt idx="26045">
                  <c:v>982.73833333333334</c:v>
                </c:pt>
                <c:pt idx="26046">
                  <c:v>982.77499999999998</c:v>
                </c:pt>
                <c:pt idx="26047">
                  <c:v>982.81333333333339</c:v>
                </c:pt>
                <c:pt idx="26048">
                  <c:v>982.85</c:v>
                </c:pt>
                <c:pt idx="26049">
                  <c:v>982.88666666666666</c:v>
                </c:pt>
                <c:pt idx="26050">
                  <c:v>982.9233333333334</c:v>
                </c:pt>
                <c:pt idx="26051">
                  <c:v>982.96166666666659</c:v>
                </c:pt>
                <c:pt idx="26052">
                  <c:v>982.99833333333333</c:v>
                </c:pt>
                <c:pt idx="26053">
                  <c:v>983.03499999999997</c:v>
                </c:pt>
                <c:pt idx="26054">
                  <c:v>983.07333333333338</c:v>
                </c:pt>
                <c:pt idx="26055">
                  <c:v>983.11</c:v>
                </c:pt>
                <c:pt idx="26056">
                  <c:v>983.14666666666676</c:v>
                </c:pt>
                <c:pt idx="26057">
                  <c:v>983.18333333333328</c:v>
                </c:pt>
                <c:pt idx="26058">
                  <c:v>983.22166666666669</c:v>
                </c:pt>
                <c:pt idx="26059">
                  <c:v>983.25833333333333</c:v>
                </c:pt>
                <c:pt idx="26060">
                  <c:v>983.29499999999996</c:v>
                </c:pt>
                <c:pt idx="26061">
                  <c:v>983.33333333333337</c:v>
                </c:pt>
                <c:pt idx="26062">
                  <c:v>983.37</c:v>
                </c:pt>
                <c:pt idx="26063">
                  <c:v>983.40666666666664</c:v>
                </c:pt>
                <c:pt idx="26064">
                  <c:v>983.44333333333327</c:v>
                </c:pt>
                <c:pt idx="26065">
                  <c:v>983.48166666666668</c:v>
                </c:pt>
                <c:pt idx="26066">
                  <c:v>983.51833333333332</c:v>
                </c:pt>
                <c:pt idx="26067">
                  <c:v>983.55500000000006</c:v>
                </c:pt>
                <c:pt idx="26068">
                  <c:v>983.59333333333336</c:v>
                </c:pt>
                <c:pt idx="26069">
                  <c:v>983.63</c:v>
                </c:pt>
                <c:pt idx="26070">
                  <c:v>983.66666666666663</c:v>
                </c:pt>
                <c:pt idx="26071">
                  <c:v>983.70333333333326</c:v>
                </c:pt>
                <c:pt idx="26072">
                  <c:v>983.74166666666667</c:v>
                </c:pt>
                <c:pt idx="26073">
                  <c:v>983.77833333333331</c:v>
                </c:pt>
                <c:pt idx="26074">
                  <c:v>983.81500000000005</c:v>
                </c:pt>
                <c:pt idx="26075">
                  <c:v>983.85333333333324</c:v>
                </c:pt>
                <c:pt idx="26076">
                  <c:v>983.89</c:v>
                </c:pt>
                <c:pt idx="26077">
                  <c:v>983.92666666666662</c:v>
                </c:pt>
                <c:pt idx="26078">
                  <c:v>983.96333333333337</c:v>
                </c:pt>
                <c:pt idx="26079">
                  <c:v>984</c:v>
                </c:pt>
                <c:pt idx="26080">
                  <c:v>984.03833333333341</c:v>
                </c:pt>
                <c:pt idx="26081">
                  <c:v>984.07500000000005</c:v>
                </c:pt>
                <c:pt idx="26082">
                  <c:v>984.11166666666657</c:v>
                </c:pt>
                <c:pt idx="26083">
                  <c:v>984.15</c:v>
                </c:pt>
                <c:pt idx="26084">
                  <c:v>984.18666666666661</c:v>
                </c:pt>
                <c:pt idx="26085">
                  <c:v>984.22333333333336</c:v>
                </c:pt>
                <c:pt idx="26086">
                  <c:v>984.26166666666666</c:v>
                </c:pt>
                <c:pt idx="26087">
                  <c:v>984.2983333333334</c:v>
                </c:pt>
                <c:pt idx="26088">
                  <c:v>984.33499999999992</c:v>
                </c:pt>
                <c:pt idx="26089">
                  <c:v>984.37166666666667</c:v>
                </c:pt>
                <c:pt idx="26090">
                  <c:v>984.41</c:v>
                </c:pt>
                <c:pt idx="26091">
                  <c:v>984.44666666666672</c:v>
                </c:pt>
                <c:pt idx="26092">
                  <c:v>984.48333333333335</c:v>
                </c:pt>
                <c:pt idx="26093">
                  <c:v>984.52</c:v>
                </c:pt>
                <c:pt idx="26094">
                  <c:v>984.55833333333328</c:v>
                </c:pt>
                <c:pt idx="26095">
                  <c:v>984.59499999999991</c:v>
                </c:pt>
                <c:pt idx="26096">
                  <c:v>984.63333333333333</c:v>
                </c:pt>
                <c:pt idx="26097">
                  <c:v>984.67</c:v>
                </c:pt>
                <c:pt idx="26098">
                  <c:v>984.70666666666671</c:v>
                </c:pt>
                <c:pt idx="26099">
                  <c:v>984.74333333333334</c:v>
                </c:pt>
                <c:pt idx="26100">
                  <c:v>984.78166666666664</c:v>
                </c:pt>
                <c:pt idx="26101">
                  <c:v>984.81833333333327</c:v>
                </c:pt>
                <c:pt idx="26102">
                  <c:v>984.85500000000002</c:v>
                </c:pt>
                <c:pt idx="26103">
                  <c:v>984.89333333333332</c:v>
                </c:pt>
                <c:pt idx="26104">
                  <c:v>984.93000000000006</c:v>
                </c:pt>
                <c:pt idx="26105">
                  <c:v>984.9666666666667</c:v>
                </c:pt>
                <c:pt idx="26106">
                  <c:v>985.00333333333333</c:v>
                </c:pt>
                <c:pt idx="26107">
                  <c:v>985.04166666666663</c:v>
                </c:pt>
                <c:pt idx="26108">
                  <c:v>985.07833333333326</c:v>
                </c:pt>
                <c:pt idx="26109">
                  <c:v>985.11500000000001</c:v>
                </c:pt>
                <c:pt idx="26110">
                  <c:v>985.15333333333331</c:v>
                </c:pt>
                <c:pt idx="26111">
                  <c:v>985.19</c:v>
                </c:pt>
                <c:pt idx="26112">
                  <c:v>985.22666666666669</c:v>
                </c:pt>
                <c:pt idx="26113">
                  <c:v>985.26333333333343</c:v>
                </c:pt>
                <c:pt idx="26114">
                  <c:v>985.30166666666662</c:v>
                </c:pt>
                <c:pt idx="26115">
                  <c:v>985.33833333333337</c:v>
                </c:pt>
                <c:pt idx="26116">
                  <c:v>985.375</c:v>
                </c:pt>
                <c:pt idx="26117">
                  <c:v>985.41333333333341</c:v>
                </c:pt>
                <c:pt idx="26118">
                  <c:v>985.45</c:v>
                </c:pt>
                <c:pt idx="26119">
                  <c:v>985.48666666666657</c:v>
                </c:pt>
                <c:pt idx="26120">
                  <c:v>985.52333333333331</c:v>
                </c:pt>
                <c:pt idx="26121">
                  <c:v>985.56166666666661</c:v>
                </c:pt>
                <c:pt idx="26122">
                  <c:v>985.59833333333336</c:v>
                </c:pt>
                <c:pt idx="26123">
                  <c:v>985.63499999999999</c:v>
                </c:pt>
                <c:pt idx="26124">
                  <c:v>985.6733333333334</c:v>
                </c:pt>
                <c:pt idx="26125">
                  <c:v>985.70999999999992</c:v>
                </c:pt>
                <c:pt idx="26126">
                  <c:v>985.74666666666667</c:v>
                </c:pt>
                <c:pt idx="26127">
                  <c:v>985.78499999999997</c:v>
                </c:pt>
                <c:pt idx="26128">
                  <c:v>985.82166666666672</c:v>
                </c:pt>
                <c:pt idx="26129">
                  <c:v>985.85833333333335</c:v>
                </c:pt>
                <c:pt idx="26130">
                  <c:v>985.89666666666676</c:v>
                </c:pt>
                <c:pt idx="26131">
                  <c:v>985.93333333333328</c:v>
                </c:pt>
                <c:pt idx="26132">
                  <c:v>985.96999999999991</c:v>
                </c:pt>
                <c:pt idx="26133">
                  <c:v>986.00666666666666</c:v>
                </c:pt>
                <c:pt idx="26134">
                  <c:v>986.04499999999996</c:v>
                </c:pt>
                <c:pt idx="26135">
                  <c:v>986.08166666666671</c:v>
                </c:pt>
                <c:pt idx="26136">
                  <c:v>986.11833333333334</c:v>
                </c:pt>
                <c:pt idx="26137">
                  <c:v>986.15500000000009</c:v>
                </c:pt>
                <c:pt idx="26138">
                  <c:v>986.19333333333327</c:v>
                </c:pt>
                <c:pt idx="26139">
                  <c:v>986.23</c:v>
                </c:pt>
                <c:pt idx="26140">
                  <c:v>986.26666666666665</c:v>
                </c:pt>
                <c:pt idx="26141">
                  <c:v>986.30500000000006</c:v>
                </c:pt>
                <c:pt idx="26142">
                  <c:v>986.3416666666667</c:v>
                </c:pt>
                <c:pt idx="26143">
                  <c:v>986.37833333333333</c:v>
                </c:pt>
                <c:pt idx="26144">
                  <c:v>986.41666666666663</c:v>
                </c:pt>
                <c:pt idx="26145">
                  <c:v>986.45333333333326</c:v>
                </c:pt>
                <c:pt idx="26146">
                  <c:v>986.49</c:v>
                </c:pt>
                <c:pt idx="26147">
                  <c:v>986.52666666666664</c:v>
                </c:pt>
                <c:pt idx="26148">
                  <c:v>986.56500000000005</c:v>
                </c:pt>
                <c:pt idx="26149">
                  <c:v>986.60166666666669</c:v>
                </c:pt>
                <c:pt idx="26150">
                  <c:v>986.63833333333343</c:v>
                </c:pt>
                <c:pt idx="26151">
                  <c:v>986.67666666666662</c:v>
                </c:pt>
                <c:pt idx="26152">
                  <c:v>986.71333333333337</c:v>
                </c:pt>
                <c:pt idx="26153">
                  <c:v>986.75</c:v>
                </c:pt>
                <c:pt idx="26154">
                  <c:v>986.78833333333341</c:v>
                </c:pt>
                <c:pt idx="26155">
                  <c:v>986.82500000000005</c:v>
                </c:pt>
                <c:pt idx="26156">
                  <c:v>986.86166666666657</c:v>
                </c:pt>
                <c:pt idx="26157">
                  <c:v>986.89833333333331</c:v>
                </c:pt>
                <c:pt idx="26158">
                  <c:v>986.93666666666661</c:v>
                </c:pt>
                <c:pt idx="26159">
                  <c:v>986.97333333333336</c:v>
                </c:pt>
                <c:pt idx="26160">
                  <c:v>987.01</c:v>
                </c:pt>
                <c:pt idx="26161">
                  <c:v>987.0483333333334</c:v>
                </c:pt>
                <c:pt idx="26162">
                  <c:v>987.08499999999992</c:v>
                </c:pt>
                <c:pt idx="26163">
                  <c:v>987.12166666666667</c:v>
                </c:pt>
                <c:pt idx="26164">
                  <c:v>987.16</c:v>
                </c:pt>
                <c:pt idx="26165">
                  <c:v>987.19666666666672</c:v>
                </c:pt>
                <c:pt idx="26166">
                  <c:v>987.23333333333335</c:v>
                </c:pt>
                <c:pt idx="26167">
                  <c:v>987.27166666666676</c:v>
                </c:pt>
                <c:pt idx="26168">
                  <c:v>987.30833333333328</c:v>
                </c:pt>
                <c:pt idx="26169">
                  <c:v>987.34499999999991</c:v>
                </c:pt>
                <c:pt idx="26170">
                  <c:v>987.38166666666666</c:v>
                </c:pt>
                <c:pt idx="26171">
                  <c:v>987.42</c:v>
                </c:pt>
                <c:pt idx="26172">
                  <c:v>987.45666666666671</c:v>
                </c:pt>
                <c:pt idx="26173">
                  <c:v>987.49333333333334</c:v>
                </c:pt>
                <c:pt idx="26174">
                  <c:v>987.53166666666664</c:v>
                </c:pt>
                <c:pt idx="26175">
                  <c:v>987.56833333333327</c:v>
                </c:pt>
                <c:pt idx="26176">
                  <c:v>987.60500000000002</c:v>
                </c:pt>
                <c:pt idx="26177">
                  <c:v>987.64166666666665</c:v>
                </c:pt>
                <c:pt idx="26178">
                  <c:v>987.68000000000006</c:v>
                </c:pt>
                <c:pt idx="26179">
                  <c:v>987.7166666666667</c:v>
                </c:pt>
                <c:pt idx="26180">
                  <c:v>987.75333333333333</c:v>
                </c:pt>
                <c:pt idx="26181">
                  <c:v>987.79166666666663</c:v>
                </c:pt>
                <c:pt idx="26182">
                  <c:v>987.82833333333326</c:v>
                </c:pt>
                <c:pt idx="26183">
                  <c:v>987.86500000000001</c:v>
                </c:pt>
                <c:pt idx="26184">
                  <c:v>987.90333333333331</c:v>
                </c:pt>
                <c:pt idx="26185">
                  <c:v>987.94</c:v>
                </c:pt>
                <c:pt idx="26186">
                  <c:v>987.97666666666669</c:v>
                </c:pt>
                <c:pt idx="26187">
                  <c:v>988.01333333333343</c:v>
                </c:pt>
                <c:pt idx="26188">
                  <c:v>988.05166666666662</c:v>
                </c:pt>
                <c:pt idx="26189">
                  <c:v>988.08833333333337</c:v>
                </c:pt>
                <c:pt idx="26190">
                  <c:v>988.125</c:v>
                </c:pt>
                <c:pt idx="26191">
                  <c:v>988.16166666666663</c:v>
                </c:pt>
                <c:pt idx="26192">
                  <c:v>988.2</c:v>
                </c:pt>
                <c:pt idx="26193">
                  <c:v>988.23666666666657</c:v>
                </c:pt>
                <c:pt idx="26194">
                  <c:v>988.27499999999998</c:v>
                </c:pt>
                <c:pt idx="26195">
                  <c:v>988.31166666666661</c:v>
                </c:pt>
                <c:pt idx="26196">
                  <c:v>988.34833333333336</c:v>
                </c:pt>
                <c:pt idx="26197">
                  <c:v>988.38499999999999</c:v>
                </c:pt>
                <c:pt idx="26198">
                  <c:v>988.4233333333334</c:v>
                </c:pt>
                <c:pt idx="26199">
                  <c:v>988.45999999999992</c:v>
                </c:pt>
                <c:pt idx="26200">
                  <c:v>988.49666666666667</c:v>
                </c:pt>
                <c:pt idx="26201">
                  <c:v>988.53499999999997</c:v>
                </c:pt>
                <c:pt idx="26202">
                  <c:v>988.57166666666672</c:v>
                </c:pt>
                <c:pt idx="26203">
                  <c:v>988.60833333333335</c:v>
                </c:pt>
                <c:pt idx="26204">
                  <c:v>988.64499999999998</c:v>
                </c:pt>
                <c:pt idx="26205">
                  <c:v>988.68333333333328</c:v>
                </c:pt>
                <c:pt idx="26206">
                  <c:v>988.71999999999991</c:v>
                </c:pt>
                <c:pt idx="26207">
                  <c:v>988.75666666666666</c:v>
                </c:pt>
                <c:pt idx="26208">
                  <c:v>988.79499999999996</c:v>
                </c:pt>
                <c:pt idx="26209">
                  <c:v>988.83166666666671</c:v>
                </c:pt>
                <c:pt idx="26210">
                  <c:v>988.86833333333334</c:v>
                </c:pt>
                <c:pt idx="26211">
                  <c:v>988.90666666666664</c:v>
                </c:pt>
                <c:pt idx="26212">
                  <c:v>988.94333333333327</c:v>
                </c:pt>
                <c:pt idx="26213">
                  <c:v>988.98</c:v>
                </c:pt>
                <c:pt idx="26214">
                  <c:v>989.01666666666665</c:v>
                </c:pt>
                <c:pt idx="26215">
                  <c:v>989.05500000000006</c:v>
                </c:pt>
                <c:pt idx="26216">
                  <c:v>989.0916666666667</c:v>
                </c:pt>
                <c:pt idx="26217">
                  <c:v>989.12833333333333</c:v>
                </c:pt>
                <c:pt idx="26218">
                  <c:v>989.16666666666663</c:v>
                </c:pt>
                <c:pt idx="26219">
                  <c:v>989.20333333333326</c:v>
                </c:pt>
                <c:pt idx="26220">
                  <c:v>989.24</c:v>
                </c:pt>
                <c:pt idx="26221">
                  <c:v>989.27833333333331</c:v>
                </c:pt>
                <c:pt idx="26222">
                  <c:v>989.31500000000005</c:v>
                </c:pt>
                <c:pt idx="26223">
                  <c:v>989.35166666666669</c:v>
                </c:pt>
                <c:pt idx="26224">
                  <c:v>989.38833333333343</c:v>
                </c:pt>
                <c:pt idx="26225">
                  <c:v>989.42666666666662</c:v>
                </c:pt>
                <c:pt idx="26226">
                  <c:v>989.46333333333337</c:v>
                </c:pt>
                <c:pt idx="26227">
                  <c:v>989.5</c:v>
                </c:pt>
                <c:pt idx="26228">
                  <c:v>989.53833333333341</c:v>
                </c:pt>
                <c:pt idx="26229">
                  <c:v>989.57500000000005</c:v>
                </c:pt>
                <c:pt idx="26230">
                  <c:v>989.61166666666657</c:v>
                </c:pt>
                <c:pt idx="26231">
                  <c:v>989.65</c:v>
                </c:pt>
                <c:pt idx="26232">
                  <c:v>989.68666666666661</c:v>
                </c:pt>
                <c:pt idx="26233">
                  <c:v>989.72333333333336</c:v>
                </c:pt>
                <c:pt idx="26234">
                  <c:v>989.76</c:v>
                </c:pt>
                <c:pt idx="26235">
                  <c:v>989.7983333333334</c:v>
                </c:pt>
                <c:pt idx="26236">
                  <c:v>989.83499999999992</c:v>
                </c:pt>
                <c:pt idx="26237">
                  <c:v>989.87166666666667</c:v>
                </c:pt>
                <c:pt idx="26238">
                  <c:v>989.91</c:v>
                </c:pt>
                <c:pt idx="26239">
                  <c:v>989.94666666666672</c:v>
                </c:pt>
                <c:pt idx="26240">
                  <c:v>989.98333333333335</c:v>
                </c:pt>
                <c:pt idx="26241">
                  <c:v>990.02166666666676</c:v>
                </c:pt>
                <c:pt idx="26242">
                  <c:v>990.05833333333328</c:v>
                </c:pt>
                <c:pt idx="26243">
                  <c:v>990.09499999999991</c:v>
                </c:pt>
                <c:pt idx="26244">
                  <c:v>990.13166666666666</c:v>
                </c:pt>
                <c:pt idx="26245">
                  <c:v>990.17</c:v>
                </c:pt>
                <c:pt idx="26246">
                  <c:v>990.20666666666671</c:v>
                </c:pt>
                <c:pt idx="26247">
                  <c:v>990.24333333333334</c:v>
                </c:pt>
                <c:pt idx="26248">
                  <c:v>990.28166666666664</c:v>
                </c:pt>
                <c:pt idx="26249">
                  <c:v>990.31833333333327</c:v>
                </c:pt>
                <c:pt idx="26250">
                  <c:v>990.35500000000002</c:v>
                </c:pt>
                <c:pt idx="26251">
                  <c:v>990.39166666666665</c:v>
                </c:pt>
                <c:pt idx="26252">
                  <c:v>990.43000000000006</c:v>
                </c:pt>
                <c:pt idx="26253">
                  <c:v>990.4666666666667</c:v>
                </c:pt>
                <c:pt idx="26254">
                  <c:v>990.50333333333333</c:v>
                </c:pt>
                <c:pt idx="26255">
                  <c:v>990.54166666666663</c:v>
                </c:pt>
                <c:pt idx="26256">
                  <c:v>990.57833333333326</c:v>
                </c:pt>
                <c:pt idx="26257">
                  <c:v>990.61500000000001</c:v>
                </c:pt>
                <c:pt idx="26258">
                  <c:v>990.65166666666664</c:v>
                </c:pt>
                <c:pt idx="26259">
                  <c:v>990.69</c:v>
                </c:pt>
                <c:pt idx="26260">
                  <c:v>990.72666666666669</c:v>
                </c:pt>
                <c:pt idx="26261">
                  <c:v>990.76333333333343</c:v>
                </c:pt>
                <c:pt idx="26262">
                  <c:v>990.80166666666662</c:v>
                </c:pt>
                <c:pt idx="26263">
                  <c:v>990.83833333333337</c:v>
                </c:pt>
                <c:pt idx="26264">
                  <c:v>990.875</c:v>
                </c:pt>
                <c:pt idx="26265">
                  <c:v>990.91333333333341</c:v>
                </c:pt>
                <c:pt idx="26266">
                  <c:v>990.95</c:v>
                </c:pt>
                <c:pt idx="26267">
                  <c:v>990.98666666666657</c:v>
                </c:pt>
                <c:pt idx="26268">
                  <c:v>991.02333333333331</c:v>
                </c:pt>
                <c:pt idx="26269">
                  <c:v>991.06166666666661</c:v>
                </c:pt>
                <c:pt idx="26270">
                  <c:v>991.09833333333336</c:v>
                </c:pt>
                <c:pt idx="26271">
                  <c:v>991.13499999999999</c:v>
                </c:pt>
                <c:pt idx="26272">
                  <c:v>991.17166666666674</c:v>
                </c:pt>
                <c:pt idx="26273">
                  <c:v>991.20999999999992</c:v>
                </c:pt>
                <c:pt idx="26274">
                  <c:v>991.24666666666667</c:v>
                </c:pt>
                <c:pt idx="26275">
                  <c:v>991.2833333333333</c:v>
                </c:pt>
                <c:pt idx="26276">
                  <c:v>991.32166666666672</c:v>
                </c:pt>
                <c:pt idx="26277">
                  <c:v>991.35833333333335</c:v>
                </c:pt>
                <c:pt idx="26278">
                  <c:v>991.39499999999998</c:v>
                </c:pt>
                <c:pt idx="26279">
                  <c:v>991.43166666666673</c:v>
                </c:pt>
                <c:pt idx="26280">
                  <c:v>991.46999999999991</c:v>
                </c:pt>
                <c:pt idx="26281">
                  <c:v>991.50666666666666</c:v>
                </c:pt>
                <c:pt idx="26282">
                  <c:v>991.54333333333329</c:v>
                </c:pt>
                <c:pt idx="26283">
                  <c:v>991.58166666666671</c:v>
                </c:pt>
                <c:pt idx="26284">
                  <c:v>991.61833333333334</c:v>
                </c:pt>
                <c:pt idx="26285">
                  <c:v>991.65500000000009</c:v>
                </c:pt>
                <c:pt idx="26286">
                  <c:v>991.69333333333327</c:v>
                </c:pt>
                <c:pt idx="26287">
                  <c:v>991.73</c:v>
                </c:pt>
                <c:pt idx="26288">
                  <c:v>991.76666666666665</c:v>
                </c:pt>
                <c:pt idx="26289">
                  <c:v>991.80500000000006</c:v>
                </c:pt>
                <c:pt idx="26290">
                  <c:v>991.8416666666667</c:v>
                </c:pt>
                <c:pt idx="26291">
                  <c:v>991.87833333333333</c:v>
                </c:pt>
                <c:pt idx="26292">
                  <c:v>991.91500000000008</c:v>
                </c:pt>
                <c:pt idx="26293">
                  <c:v>991.95333333333326</c:v>
                </c:pt>
                <c:pt idx="26294">
                  <c:v>991.99</c:v>
                </c:pt>
                <c:pt idx="26295">
                  <c:v>992.02666666666664</c:v>
                </c:pt>
                <c:pt idx="26296">
                  <c:v>992.06500000000005</c:v>
                </c:pt>
                <c:pt idx="26297">
                  <c:v>992.10166666666669</c:v>
                </c:pt>
                <c:pt idx="26298">
                  <c:v>992.13833333333343</c:v>
                </c:pt>
                <c:pt idx="26299">
                  <c:v>992.17499999999995</c:v>
                </c:pt>
                <c:pt idx="26300">
                  <c:v>992.21333333333337</c:v>
                </c:pt>
                <c:pt idx="26301">
                  <c:v>992.25</c:v>
                </c:pt>
                <c:pt idx="26302">
                  <c:v>992.28666666666663</c:v>
                </c:pt>
                <c:pt idx="26303">
                  <c:v>992.32500000000005</c:v>
                </c:pt>
                <c:pt idx="26304">
                  <c:v>992.36166666666657</c:v>
                </c:pt>
                <c:pt idx="26305">
                  <c:v>992.39833333333331</c:v>
                </c:pt>
                <c:pt idx="26306">
                  <c:v>992.43499999999995</c:v>
                </c:pt>
                <c:pt idx="26307">
                  <c:v>992.47333333333336</c:v>
                </c:pt>
                <c:pt idx="26308">
                  <c:v>992.51</c:v>
                </c:pt>
                <c:pt idx="26309">
                  <c:v>992.54666666666674</c:v>
                </c:pt>
                <c:pt idx="26310">
                  <c:v>992.58499999999992</c:v>
                </c:pt>
                <c:pt idx="26311">
                  <c:v>992.62166666666667</c:v>
                </c:pt>
                <c:pt idx="26312">
                  <c:v>992.6583333333333</c:v>
                </c:pt>
                <c:pt idx="26313">
                  <c:v>992.69666666666672</c:v>
                </c:pt>
                <c:pt idx="26314">
                  <c:v>992.73333333333335</c:v>
                </c:pt>
                <c:pt idx="26315">
                  <c:v>992.77</c:v>
                </c:pt>
                <c:pt idx="26316">
                  <c:v>992.80666666666673</c:v>
                </c:pt>
                <c:pt idx="26317">
                  <c:v>992.84499999999991</c:v>
                </c:pt>
                <c:pt idx="26318">
                  <c:v>992.88166666666666</c:v>
                </c:pt>
                <c:pt idx="26319">
                  <c:v>992.91833333333329</c:v>
                </c:pt>
                <c:pt idx="26320">
                  <c:v>992.95666666666671</c:v>
                </c:pt>
                <c:pt idx="26321">
                  <c:v>992.99333333333334</c:v>
                </c:pt>
                <c:pt idx="26322">
                  <c:v>993.03000000000009</c:v>
                </c:pt>
                <c:pt idx="26323">
                  <c:v>993.06833333333327</c:v>
                </c:pt>
                <c:pt idx="26324">
                  <c:v>993.10500000000002</c:v>
                </c:pt>
                <c:pt idx="26325">
                  <c:v>993.14166666666665</c:v>
                </c:pt>
                <c:pt idx="26326">
                  <c:v>993.17833333333328</c:v>
                </c:pt>
                <c:pt idx="26327">
                  <c:v>993.2166666666667</c:v>
                </c:pt>
                <c:pt idx="26328">
                  <c:v>993.25333333333333</c:v>
                </c:pt>
                <c:pt idx="26329">
                  <c:v>993.29000000000008</c:v>
                </c:pt>
                <c:pt idx="26330">
                  <c:v>993.32833333333326</c:v>
                </c:pt>
                <c:pt idx="26331">
                  <c:v>993.36500000000001</c:v>
                </c:pt>
                <c:pt idx="26332">
                  <c:v>993.40166666666664</c:v>
                </c:pt>
                <c:pt idx="26333">
                  <c:v>993.43833333333339</c:v>
                </c:pt>
                <c:pt idx="26334">
                  <c:v>993.47666666666669</c:v>
                </c:pt>
                <c:pt idx="26335">
                  <c:v>993.51333333333343</c:v>
                </c:pt>
                <c:pt idx="26336">
                  <c:v>993.55</c:v>
                </c:pt>
                <c:pt idx="26337">
                  <c:v>993.58833333333337</c:v>
                </c:pt>
                <c:pt idx="26338">
                  <c:v>993.625</c:v>
                </c:pt>
                <c:pt idx="26339">
                  <c:v>993.66166666666663</c:v>
                </c:pt>
                <c:pt idx="26340">
                  <c:v>993.69833333333338</c:v>
                </c:pt>
                <c:pt idx="26341">
                  <c:v>993.73666666666657</c:v>
                </c:pt>
                <c:pt idx="26342">
                  <c:v>993.77333333333331</c:v>
                </c:pt>
                <c:pt idx="26343">
                  <c:v>993.81</c:v>
                </c:pt>
                <c:pt idx="26344">
                  <c:v>993.84833333333336</c:v>
                </c:pt>
                <c:pt idx="26345">
                  <c:v>993.88499999999999</c:v>
                </c:pt>
                <c:pt idx="26346">
                  <c:v>993.92166666666674</c:v>
                </c:pt>
                <c:pt idx="26347">
                  <c:v>993.95833333333337</c:v>
                </c:pt>
                <c:pt idx="26348">
                  <c:v>993.99666666666667</c:v>
                </c:pt>
                <c:pt idx="26349">
                  <c:v>994.0333333333333</c:v>
                </c:pt>
                <c:pt idx="26350">
                  <c:v>994.06999999999994</c:v>
                </c:pt>
                <c:pt idx="26351">
                  <c:v>994.10666666666668</c:v>
                </c:pt>
                <c:pt idx="26352">
                  <c:v>994.14499999999998</c:v>
                </c:pt>
                <c:pt idx="26353">
                  <c:v>994.18166666666673</c:v>
                </c:pt>
                <c:pt idx="26354">
                  <c:v>994.21833333333336</c:v>
                </c:pt>
                <c:pt idx="26355">
                  <c:v>994.25666666666666</c:v>
                </c:pt>
                <c:pt idx="26356">
                  <c:v>994.29333333333329</c:v>
                </c:pt>
                <c:pt idx="26357">
                  <c:v>994.33</c:v>
                </c:pt>
                <c:pt idx="26358">
                  <c:v>994.36833333333334</c:v>
                </c:pt>
                <c:pt idx="26359">
                  <c:v>994.40500000000009</c:v>
                </c:pt>
                <c:pt idx="26360">
                  <c:v>994.44166666666672</c:v>
                </c:pt>
                <c:pt idx="26361">
                  <c:v>994.47833333333324</c:v>
                </c:pt>
                <c:pt idx="26362">
                  <c:v>994.51666666666665</c:v>
                </c:pt>
                <c:pt idx="26363">
                  <c:v>994.55333333333328</c:v>
                </c:pt>
                <c:pt idx="26364">
                  <c:v>994.59</c:v>
                </c:pt>
                <c:pt idx="26365">
                  <c:v>994.62833333333333</c:v>
                </c:pt>
                <c:pt idx="26366">
                  <c:v>994.66500000000008</c:v>
                </c:pt>
                <c:pt idx="26367">
                  <c:v>994.7016666666666</c:v>
                </c:pt>
                <c:pt idx="26368">
                  <c:v>994.73833333333334</c:v>
                </c:pt>
                <c:pt idx="26369">
                  <c:v>994.77666666666664</c:v>
                </c:pt>
                <c:pt idx="26370">
                  <c:v>994.81333333333339</c:v>
                </c:pt>
                <c:pt idx="26371">
                  <c:v>994.85</c:v>
                </c:pt>
                <c:pt idx="26372">
                  <c:v>994.88833333333343</c:v>
                </c:pt>
                <c:pt idx="26373">
                  <c:v>994.92499999999995</c:v>
                </c:pt>
                <c:pt idx="26374">
                  <c:v>994.96166666666659</c:v>
                </c:pt>
                <c:pt idx="26375">
                  <c:v>994.99833333333333</c:v>
                </c:pt>
                <c:pt idx="26376">
                  <c:v>995.03666666666663</c:v>
                </c:pt>
                <c:pt idx="26377">
                  <c:v>995.07333333333338</c:v>
                </c:pt>
                <c:pt idx="26378">
                  <c:v>995.11</c:v>
                </c:pt>
                <c:pt idx="26379">
                  <c:v>995.14833333333331</c:v>
                </c:pt>
                <c:pt idx="26380">
                  <c:v>995.18499999999995</c:v>
                </c:pt>
                <c:pt idx="26381">
                  <c:v>995.22166666666669</c:v>
                </c:pt>
                <c:pt idx="26382">
                  <c:v>995.25833333333333</c:v>
                </c:pt>
                <c:pt idx="26383">
                  <c:v>995.29666666666674</c:v>
                </c:pt>
                <c:pt idx="26384">
                  <c:v>995.33333333333337</c:v>
                </c:pt>
                <c:pt idx="26385">
                  <c:v>995.37</c:v>
                </c:pt>
                <c:pt idx="26386">
                  <c:v>995.4083333333333</c:v>
                </c:pt>
                <c:pt idx="26387">
                  <c:v>995.44499999999994</c:v>
                </c:pt>
                <c:pt idx="26388">
                  <c:v>995.48166666666668</c:v>
                </c:pt>
                <c:pt idx="26389">
                  <c:v>995.51833333333332</c:v>
                </c:pt>
                <c:pt idx="26390">
                  <c:v>995.55666666666673</c:v>
                </c:pt>
                <c:pt idx="26391">
                  <c:v>995.59333333333336</c:v>
                </c:pt>
                <c:pt idx="26392">
                  <c:v>995.63</c:v>
                </c:pt>
                <c:pt idx="26393">
                  <c:v>995.66833333333329</c:v>
                </c:pt>
                <c:pt idx="26394">
                  <c:v>995.70500000000004</c:v>
                </c:pt>
                <c:pt idx="26395">
                  <c:v>995.74166666666667</c:v>
                </c:pt>
                <c:pt idx="26396">
                  <c:v>995.77833333333331</c:v>
                </c:pt>
                <c:pt idx="26397">
                  <c:v>995.81666666666672</c:v>
                </c:pt>
                <c:pt idx="26398">
                  <c:v>995.85333333333324</c:v>
                </c:pt>
                <c:pt idx="26399">
                  <c:v>995.89</c:v>
                </c:pt>
                <c:pt idx="26400">
                  <c:v>995.92833333333328</c:v>
                </c:pt>
                <c:pt idx="26401">
                  <c:v>995.96500000000003</c:v>
                </c:pt>
                <c:pt idx="26402">
                  <c:v>996.00166666666667</c:v>
                </c:pt>
                <c:pt idx="26403">
                  <c:v>996.03833333333341</c:v>
                </c:pt>
                <c:pt idx="26404">
                  <c:v>996.0766666666666</c:v>
                </c:pt>
                <c:pt idx="26405">
                  <c:v>996.11333333333334</c:v>
                </c:pt>
                <c:pt idx="26406">
                  <c:v>996.15</c:v>
                </c:pt>
                <c:pt idx="26407">
                  <c:v>996.18833333333339</c:v>
                </c:pt>
                <c:pt idx="26408">
                  <c:v>996.22500000000002</c:v>
                </c:pt>
                <c:pt idx="26409">
                  <c:v>996.26166666666666</c:v>
                </c:pt>
                <c:pt idx="26410">
                  <c:v>996.2983333333334</c:v>
                </c:pt>
                <c:pt idx="26411">
                  <c:v>996.33666666666659</c:v>
                </c:pt>
                <c:pt idx="26412">
                  <c:v>996.37333333333333</c:v>
                </c:pt>
                <c:pt idx="26413">
                  <c:v>996.41166666666663</c:v>
                </c:pt>
                <c:pt idx="26414">
                  <c:v>996.44833333333338</c:v>
                </c:pt>
                <c:pt idx="26415">
                  <c:v>996.48500000000001</c:v>
                </c:pt>
                <c:pt idx="26416">
                  <c:v>996.52166666666676</c:v>
                </c:pt>
                <c:pt idx="26417">
                  <c:v>996.56</c:v>
                </c:pt>
                <c:pt idx="26418">
                  <c:v>996.59666666666669</c:v>
                </c:pt>
                <c:pt idx="26419">
                  <c:v>996.63333333333333</c:v>
                </c:pt>
                <c:pt idx="26420">
                  <c:v>996.67166666666674</c:v>
                </c:pt>
                <c:pt idx="26421">
                  <c:v>996.70833333333337</c:v>
                </c:pt>
                <c:pt idx="26422">
                  <c:v>996.745</c:v>
                </c:pt>
                <c:pt idx="26423">
                  <c:v>996.78166666666664</c:v>
                </c:pt>
                <c:pt idx="26424">
                  <c:v>996.81999999999994</c:v>
                </c:pt>
                <c:pt idx="26425">
                  <c:v>996.85666666666668</c:v>
                </c:pt>
                <c:pt idx="26426">
                  <c:v>996.89333333333332</c:v>
                </c:pt>
                <c:pt idx="26427">
                  <c:v>996.93166666666673</c:v>
                </c:pt>
                <c:pt idx="26428">
                  <c:v>996.96833333333336</c:v>
                </c:pt>
                <c:pt idx="26429">
                  <c:v>997.005</c:v>
                </c:pt>
                <c:pt idx="26430">
                  <c:v>997.04166666666663</c:v>
                </c:pt>
                <c:pt idx="26431">
                  <c:v>997.08</c:v>
                </c:pt>
                <c:pt idx="26432">
                  <c:v>997.11666666666667</c:v>
                </c:pt>
                <c:pt idx="26433">
                  <c:v>997.15333333333331</c:v>
                </c:pt>
                <c:pt idx="26434">
                  <c:v>997.19</c:v>
                </c:pt>
                <c:pt idx="26435">
                  <c:v>997.22833333333324</c:v>
                </c:pt>
                <c:pt idx="26436">
                  <c:v>997.26499999999999</c:v>
                </c:pt>
                <c:pt idx="26437">
                  <c:v>997.30166666666662</c:v>
                </c:pt>
                <c:pt idx="26438">
                  <c:v>997.34</c:v>
                </c:pt>
                <c:pt idx="26439">
                  <c:v>997.37666666666667</c:v>
                </c:pt>
                <c:pt idx="26440">
                  <c:v>997.41333333333341</c:v>
                </c:pt>
                <c:pt idx="26441">
                  <c:v>997.4516666666666</c:v>
                </c:pt>
                <c:pt idx="26442">
                  <c:v>997.48833333333334</c:v>
                </c:pt>
                <c:pt idx="26443">
                  <c:v>997.52499999999998</c:v>
                </c:pt>
                <c:pt idx="26444">
                  <c:v>997.56166666666661</c:v>
                </c:pt>
                <c:pt idx="26445">
                  <c:v>997.6</c:v>
                </c:pt>
                <c:pt idx="26446">
                  <c:v>997.63666666666666</c:v>
                </c:pt>
                <c:pt idx="26447">
                  <c:v>997.6733333333334</c:v>
                </c:pt>
                <c:pt idx="26448">
                  <c:v>997.71166666666659</c:v>
                </c:pt>
                <c:pt idx="26449">
                  <c:v>997.74833333333333</c:v>
                </c:pt>
                <c:pt idx="26450">
                  <c:v>997.78499999999997</c:v>
                </c:pt>
                <c:pt idx="26451">
                  <c:v>997.82166666666672</c:v>
                </c:pt>
                <c:pt idx="26452">
                  <c:v>997.86</c:v>
                </c:pt>
                <c:pt idx="26453">
                  <c:v>997.89666666666676</c:v>
                </c:pt>
                <c:pt idx="26454">
                  <c:v>997.93333333333328</c:v>
                </c:pt>
                <c:pt idx="26455">
                  <c:v>997.96999999999991</c:v>
                </c:pt>
                <c:pt idx="26456">
                  <c:v>998.00833333333333</c:v>
                </c:pt>
                <c:pt idx="26457">
                  <c:v>998.04499999999996</c:v>
                </c:pt>
                <c:pt idx="26458">
                  <c:v>998.08166666666671</c:v>
                </c:pt>
                <c:pt idx="26459">
                  <c:v>998.12</c:v>
                </c:pt>
                <c:pt idx="26460">
                  <c:v>998.15666666666664</c:v>
                </c:pt>
                <c:pt idx="26461">
                  <c:v>998.19333333333327</c:v>
                </c:pt>
                <c:pt idx="26462">
                  <c:v>998.23166666666668</c:v>
                </c:pt>
                <c:pt idx="26463">
                  <c:v>998.26833333333332</c:v>
                </c:pt>
                <c:pt idx="26464">
                  <c:v>998.30500000000006</c:v>
                </c:pt>
                <c:pt idx="26465">
                  <c:v>998.3416666666667</c:v>
                </c:pt>
                <c:pt idx="26466">
                  <c:v>998.38</c:v>
                </c:pt>
                <c:pt idx="26467">
                  <c:v>998.41666666666663</c:v>
                </c:pt>
                <c:pt idx="26468">
                  <c:v>998.45333333333326</c:v>
                </c:pt>
                <c:pt idx="26469">
                  <c:v>998.49166666666667</c:v>
                </c:pt>
                <c:pt idx="26470">
                  <c:v>998.52833333333331</c:v>
                </c:pt>
                <c:pt idx="26471">
                  <c:v>998.56500000000005</c:v>
                </c:pt>
                <c:pt idx="26472">
                  <c:v>998.60166666666669</c:v>
                </c:pt>
                <c:pt idx="26473">
                  <c:v>998.64</c:v>
                </c:pt>
                <c:pt idx="26474">
                  <c:v>998.67666666666662</c:v>
                </c:pt>
                <c:pt idx="26475">
                  <c:v>998.71333333333337</c:v>
                </c:pt>
                <c:pt idx="26476">
                  <c:v>998.75166666666667</c:v>
                </c:pt>
                <c:pt idx="26477">
                  <c:v>998.78833333333341</c:v>
                </c:pt>
                <c:pt idx="26478">
                  <c:v>998.82500000000005</c:v>
                </c:pt>
                <c:pt idx="26479">
                  <c:v>998.86166666666657</c:v>
                </c:pt>
                <c:pt idx="26480">
                  <c:v>998.9</c:v>
                </c:pt>
                <c:pt idx="26481">
                  <c:v>998.93666666666661</c:v>
                </c:pt>
                <c:pt idx="26482">
                  <c:v>998.97333333333336</c:v>
                </c:pt>
                <c:pt idx="26483">
                  <c:v>999.01166666666666</c:v>
                </c:pt>
                <c:pt idx="26484">
                  <c:v>999.0483333333334</c:v>
                </c:pt>
                <c:pt idx="26485">
                  <c:v>999.08499999999992</c:v>
                </c:pt>
                <c:pt idx="26486">
                  <c:v>999.12166666666667</c:v>
                </c:pt>
                <c:pt idx="26487">
                  <c:v>999.16</c:v>
                </c:pt>
                <c:pt idx="26488">
                  <c:v>999.19666666666672</c:v>
                </c:pt>
                <c:pt idx="26489">
                  <c:v>999.23333333333335</c:v>
                </c:pt>
                <c:pt idx="26490">
                  <c:v>999.27166666666676</c:v>
                </c:pt>
                <c:pt idx="26491">
                  <c:v>999.30833333333328</c:v>
                </c:pt>
                <c:pt idx="26492">
                  <c:v>999.34499999999991</c:v>
                </c:pt>
                <c:pt idx="26493">
                  <c:v>999.38166666666666</c:v>
                </c:pt>
                <c:pt idx="26494">
                  <c:v>999.42</c:v>
                </c:pt>
                <c:pt idx="26495">
                  <c:v>999.45666666666671</c:v>
                </c:pt>
                <c:pt idx="26496">
                  <c:v>999.49333333333334</c:v>
                </c:pt>
                <c:pt idx="26497">
                  <c:v>999.53166666666664</c:v>
                </c:pt>
                <c:pt idx="26498">
                  <c:v>999.56833333333327</c:v>
                </c:pt>
                <c:pt idx="26499">
                  <c:v>999.60500000000002</c:v>
                </c:pt>
                <c:pt idx="26500">
                  <c:v>999.64166666666665</c:v>
                </c:pt>
                <c:pt idx="26501">
                  <c:v>999.68000000000006</c:v>
                </c:pt>
                <c:pt idx="26502">
                  <c:v>999.7166666666667</c:v>
                </c:pt>
                <c:pt idx="26503">
                  <c:v>999.75333333333333</c:v>
                </c:pt>
                <c:pt idx="26504">
                  <c:v>999.79166666666663</c:v>
                </c:pt>
                <c:pt idx="26505">
                  <c:v>999.82833333333326</c:v>
                </c:pt>
                <c:pt idx="26506">
                  <c:v>999.86500000000001</c:v>
                </c:pt>
                <c:pt idx="26507">
                  <c:v>999.90166666666664</c:v>
                </c:pt>
                <c:pt idx="26508">
                  <c:v>999.94</c:v>
                </c:pt>
                <c:pt idx="26509">
                  <c:v>999.97666666666669</c:v>
                </c:pt>
                <c:pt idx="26510">
                  <c:v>1000.0133333333334</c:v>
                </c:pt>
                <c:pt idx="26511">
                  <c:v>1000.05</c:v>
                </c:pt>
                <c:pt idx="26512">
                  <c:v>1000.0883333333334</c:v>
                </c:pt>
                <c:pt idx="26513">
                  <c:v>1000.125</c:v>
                </c:pt>
                <c:pt idx="26514">
                  <c:v>1000.1616666666666</c:v>
                </c:pt>
                <c:pt idx="26515">
                  <c:v>1000.2</c:v>
                </c:pt>
                <c:pt idx="26516">
                  <c:v>1000.2366666666666</c:v>
                </c:pt>
                <c:pt idx="26517">
                  <c:v>1000.2733333333333</c:v>
                </c:pt>
                <c:pt idx="26518">
                  <c:v>1000.3116666666666</c:v>
                </c:pt>
                <c:pt idx="26519">
                  <c:v>1000.3483333333334</c:v>
                </c:pt>
                <c:pt idx="26520">
                  <c:v>1000.385</c:v>
                </c:pt>
                <c:pt idx="26521">
                  <c:v>1000.4216666666667</c:v>
                </c:pt>
                <c:pt idx="26522">
                  <c:v>1000.4583333333334</c:v>
                </c:pt>
                <c:pt idx="26523">
                  <c:v>1000.4966666666667</c:v>
                </c:pt>
                <c:pt idx="26524">
                  <c:v>1000.5333333333333</c:v>
                </c:pt>
                <c:pt idx="26525">
                  <c:v>1000.5699999999999</c:v>
                </c:pt>
                <c:pt idx="26526">
                  <c:v>1000.6083333333333</c:v>
                </c:pt>
                <c:pt idx="26527">
                  <c:v>1000.645</c:v>
                </c:pt>
                <c:pt idx="26528">
                  <c:v>1000.6816666666667</c:v>
                </c:pt>
                <c:pt idx="26529">
                  <c:v>1000.7183333333334</c:v>
                </c:pt>
                <c:pt idx="26530">
                  <c:v>1000.755</c:v>
                </c:pt>
                <c:pt idx="26531">
                  <c:v>1000.7933333333333</c:v>
                </c:pt>
                <c:pt idx="26532">
                  <c:v>1000.83</c:v>
                </c:pt>
                <c:pt idx="26533">
                  <c:v>1000.8666666666667</c:v>
                </c:pt>
                <c:pt idx="26534">
                  <c:v>1000.9050000000001</c:v>
                </c:pt>
                <c:pt idx="26535">
                  <c:v>1000.9416666666667</c:v>
                </c:pt>
                <c:pt idx="26536">
                  <c:v>1000.9783333333332</c:v>
                </c:pt>
                <c:pt idx="26537">
                  <c:v>1001.015</c:v>
                </c:pt>
                <c:pt idx="26538">
                  <c:v>1001.0533333333333</c:v>
                </c:pt>
                <c:pt idx="26539">
                  <c:v>1001.09</c:v>
                </c:pt>
                <c:pt idx="26540">
                  <c:v>1001.1266666666667</c:v>
                </c:pt>
                <c:pt idx="26541">
                  <c:v>1001.1650000000001</c:v>
                </c:pt>
                <c:pt idx="26542">
                  <c:v>1001.2016666666666</c:v>
                </c:pt>
                <c:pt idx="26543">
                  <c:v>1001.2383333333333</c:v>
                </c:pt>
                <c:pt idx="26544">
                  <c:v>1001.275</c:v>
                </c:pt>
                <c:pt idx="26545">
                  <c:v>1001.3133333333334</c:v>
                </c:pt>
                <c:pt idx="26546">
                  <c:v>1001.35</c:v>
                </c:pt>
                <c:pt idx="26547">
                  <c:v>1001.3866666666667</c:v>
                </c:pt>
                <c:pt idx="26548">
                  <c:v>1001.425</c:v>
                </c:pt>
                <c:pt idx="26549">
                  <c:v>1001.4616666666666</c:v>
                </c:pt>
                <c:pt idx="26550">
                  <c:v>1001.4983333333333</c:v>
                </c:pt>
                <c:pt idx="26551">
                  <c:v>1001.5366666666666</c:v>
                </c:pt>
                <c:pt idx="26552">
                  <c:v>1001.5733333333334</c:v>
                </c:pt>
                <c:pt idx="26553">
                  <c:v>1001.61</c:v>
                </c:pt>
                <c:pt idx="26554">
                  <c:v>1001.6483333333333</c:v>
                </c:pt>
                <c:pt idx="26555">
                  <c:v>1001.6849999999999</c:v>
                </c:pt>
                <c:pt idx="26556">
                  <c:v>1001.7216666666667</c:v>
                </c:pt>
                <c:pt idx="26557">
                  <c:v>1001.7583333333333</c:v>
                </c:pt>
                <c:pt idx="26558">
                  <c:v>1001.7966666666667</c:v>
                </c:pt>
                <c:pt idx="26559">
                  <c:v>1001.8333333333334</c:v>
                </c:pt>
                <c:pt idx="26560">
                  <c:v>1001.87</c:v>
                </c:pt>
                <c:pt idx="26561">
                  <c:v>1001.9083333333333</c:v>
                </c:pt>
                <c:pt idx="26562">
                  <c:v>1001.9449999999999</c:v>
                </c:pt>
                <c:pt idx="26563">
                  <c:v>1001.9816666666667</c:v>
                </c:pt>
                <c:pt idx="26564">
                  <c:v>1002.0183333333333</c:v>
                </c:pt>
                <c:pt idx="26565">
                  <c:v>1002.0566666666667</c:v>
                </c:pt>
                <c:pt idx="26566">
                  <c:v>1002.0933333333334</c:v>
                </c:pt>
                <c:pt idx="26567">
                  <c:v>1002.13</c:v>
                </c:pt>
                <c:pt idx="26568">
                  <c:v>1002.1683333333333</c:v>
                </c:pt>
                <c:pt idx="26569">
                  <c:v>1002.205</c:v>
                </c:pt>
                <c:pt idx="26570">
                  <c:v>1002.2416666666667</c:v>
                </c:pt>
                <c:pt idx="26571">
                  <c:v>1002.2783333333333</c:v>
                </c:pt>
                <c:pt idx="26572">
                  <c:v>1002.3166666666667</c:v>
                </c:pt>
                <c:pt idx="26573">
                  <c:v>1002.3533333333332</c:v>
                </c:pt>
                <c:pt idx="26574">
                  <c:v>1002.39</c:v>
                </c:pt>
                <c:pt idx="26575">
                  <c:v>1002.4283333333333</c:v>
                </c:pt>
                <c:pt idx="26576">
                  <c:v>1002.465</c:v>
                </c:pt>
                <c:pt idx="26577">
                  <c:v>1002.5016666666667</c:v>
                </c:pt>
                <c:pt idx="26578">
                  <c:v>1002.5383333333334</c:v>
                </c:pt>
                <c:pt idx="26579">
                  <c:v>1002.5766666666666</c:v>
                </c:pt>
                <c:pt idx="26580">
                  <c:v>1002.6133333333333</c:v>
                </c:pt>
                <c:pt idx="26581">
                  <c:v>1002.65</c:v>
                </c:pt>
                <c:pt idx="26582">
                  <c:v>1002.6883333333334</c:v>
                </c:pt>
                <c:pt idx="26583">
                  <c:v>1002.725</c:v>
                </c:pt>
                <c:pt idx="26584">
                  <c:v>1002.7616666666667</c:v>
                </c:pt>
                <c:pt idx="26585">
                  <c:v>1002.7983333333334</c:v>
                </c:pt>
                <c:pt idx="26586">
                  <c:v>1002.8366666666666</c:v>
                </c:pt>
                <c:pt idx="26587">
                  <c:v>1002.8733333333333</c:v>
                </c:pt>
                <c:pt idx="26588">
                  <c:v>1002.91</c:v>
                </c:pt>
                <c:pt idx="26589">
                  <c:v>1002.9483333333334</c:v>
                </c:pt>
                <c:pt idx="26590">
                  <c:v>1002.985</c:v>
                </c:pt>
                <c:pt idx="26591">
                  <c:v>1003.0216666666668</c:v>
                </c:pt>
                <c:pt idx="26592">
                  <c:v>1003.0583333333333</c:v>
                </c:pt>
                <c:pt idx="26593">
                  <c:v>1003.0966666666667</c:v>
                </c:pt>
                <c:pt idx="26594">
                  <c:v>1003.1333333333333</c:v>
                </c:pt>
                <c:pt idx="26595">
                  <c:v>1003.17</c:v>
                </c:pt>
                <c:pt idx="26596">
                  <c:v>1003.2083333333334</c:v>
                </c:pt>
                <c:pt idx="26597">
                  <c:v>1003.245</c:v>
                </c:pt>
                <c:pt idx="26598">
                  <c:v>1003.2816666666666</c:v>
                </c:pt>
                <c:pt idx="26599">
                  <c:v>1003.3183333333333</c:v>
                </c:pt>
                <c:pt idx="26600">
                  <c:v>1003.3566666666667</c:v>
                </c:pt>
                <c:pt idx="26601">
                  <c:v>1003.3933333333333</c:v>
                </c:pt>
                <c:pt idx="26602">
                  <c:v>1003.4300000000001</c:v>
                </c:pt>
                <c:pt idx="26603">
                  <c:v>1003.4666666666667</c:v>
                </c:pt>
                <c:pt idx="26604">
                  <c:v>1003.505</c:v>
                </c:pt>
                <c:pt idx="26605">
                  <c:v>1003.5416666666666</c:v>
                </c:pt>
                <c:pt idx="26606">
                  <c:v>1003.5783333333333</c:v>
                </c:pt>
                <c:pt idx="26607">
                  <c:v>1003.615</c:v>
                </c:pt>
                <c:pt idx="26608">
                  <c:v>1003.6533333333333</c:v>
                </c:pt>
                <c:pt idx="26609">
                  <c:v>1003.69</c:v>
                </c:pt>
                <c:pt idx="26610">
                  <c:v>1003.7266666666667</c:v>
                </c:pt>
                <c:pt idx="26611">
                  <c:v>1003.765</c:v>
                </c:pt>
                <c:pt idx="26612">
                  <c:v>1003.8016666666666</c:v>
                </c:pt>
                <c:pt idx="26613">
                  <c:v>1003.8383333333334</c:v>
                </c:pt>
                <c:pt idx="26614">
                  <c:v>1003.875</c:v>
                </c:pt>
                <c:pt idx="26615">
                  <c:v>1003.9133333333334</c:v>
                </c:pt>
                <c:pt idx="26616">
                  <c:v>1003.95</c:v>
                </c:pt>
                <c:pt idx="26617">
                  <c:v>1003.9866666666666</c:v>
                </c:pt>
                <c:pt idx="26618">
                  <c:v>1004.025</c:v>
                </c:pt>
                <c:pt idx="26619">
                  <c:v>1004.0616666666666</c:v>
                </c:pt>
                <c:pt idx="26620">
                  <c:v>1004.0983333333334</c:v>
                </c:pt>
                <c:pt idx="26621">
                  <c:v>1004.135</c:v>
                </c:pt>
                <c:pt idx="26622">
                  <c:v>1004.1733333333334</c:v>
                </c:pt>
                <c:pt idx="26623">
                  <c:v>1004.2099999999999</c:v>
                </c:pt>
                <c:pt idx="26624">
                  <c:v>1004.2466666666667</c:v>
                </c:pt>
                <c:pt idx="26625">
                  <c:v>1004.285</c:v>
                </c:pt>
                <c:pt idx="26626">
                  <c:v>1004.3216666666667</c:v>
                </c:pt>
                <c:pt idx="26627">
                  <c:v>1004.3583333333333</c:v>
                </c:pt>
                <c:pt idx="26628">
                  <c:v>1004.395</c:v>
                </c:pt>
                <c:pt idx="26629">
                  <c:v>1004.4333333333333</c:v>
                </c:pt>
                <c:pt idx="26630">
                  <c:v>1004.4699999999999</c:v>
                </c:pt>
                <c:pt idx="26631">
                  <c:v>1004.5066666666667</c:v>
                </c:pt>
                <c:pt idx="26632">
                  <c:v>1004.545</c:v>
                </c:pt>
                <c:pt idx="26633">
                  <c:v>1004.5816666666667</c:v>
                </c:pt>
                <c:pt idx="26634">
                  <c:v>1004.6183333333333</c:v>
                </c:pt>
                <c:pt idx="26635">
                  <c:v>1004.6566666666666</c:v>
                </c:pt>
                <c:pt idx="26636">
                  <c:v>1004.6933333333333</c:v>
                </c:pt>
                <c:pt idx="26637">
                  <c:v>1004.73</c:v>
                </c:pt>
                <c:pt idx="26638">
                  <c:v>1004.7683333333333</c:v>
                </c:pt>
                <c:pt idx="26639">
                  <c:v>1004.8050000000001</c:v>
                </c:pt>
                <c:pt idx="26640">
                  <c:v>1004.8416666666667</c:v>
                </c:pt>
                <c:pt idx="26641">
                  <c:v>1004.8783333333333</c:v>
                </c:pt>
                <c:pt idx="26642">
                  <c:v>1004.9166666666666</c:v>
                </c:pt>
                <c:pt idx="26643">
                  <c:v>1004.9533333333333</c:v>
                </c:pt>
                <c:pt idx="26644">
                  <c:v>1004.99</c:v>
                </c:pt>
                <c:pt idx="26645">
                  <c:v>1005.0266666666666</c:v>
                </c:pt>
                <c:pt idx="26646">
                  <c:v>1005.0650000000001</c:v>
                </c:pt>
                <c:pt idx="26647">
                  <c:v>1005.1016666666667</c:v>
                </c:pt>
                <c:pt idx="26648">
                  <c:v>1005.1383333333334</c:v>
                </c:pt>
                <c:pt idx="26649">
                  <c:v>1005.1766666666666</c:v>
                </c:pt>
                <c:pt idx="26650">
                  <c:v>1005.2133333333334</c:v>
                </c:pt>
                <c:pt idx="26651">
                  <c:v>1005.25</c:v>
                </c:pt>
                <c:pt idx="26652">
                  <c:v>1005.2866666666666</c:v>
                </c:pt>
                <c:pt idx="26653">
                  <c:v>1005.325</c:v>
                </c:pt>
                <c:pt idx="26654">
                  <c:v>1005.3616666666666</c:v>
                </c:pt>
                <c:pt idx="26655">
                  <c:v>1005.3983333333333</c:v>
                </c:pt>
                <c:pt idx="26656">
                  <c:v>1005.4366666666666</c:v>
                </c:pt>
                <c:pt idx="26657">
                  <c:v>1005.4733333333334</c:v>
                </c:pt>
                <c:pt idx="26658">
                  <c:v>1005.51</c:v>
                </c:pt>
                <c:pt idx="26659">
                  <c:v>1005.5466666666667</c:v>
                </c:pt>
                <c:pt idx="26660">
                  <c:v>1005.5849999999999</c:v>
                </c:pt>
                <c:pt idx="26661">
                  <c:v>1005.6216666666667</c:v>
                </c:pt>
                <c:pt idx="26662">
                  <c:v>1005.6583333333333</c:v>
                </c:pt>
                <c:pt idx="26663">
                  <c:v>1005.6966666666667</c:v>
                </c:pt>
                <c:pt idx="26664">
                  <c:v>1005.7333333333333</c:v>
                </c:pt>
                <c:pt idx="26665">
                  <c:v>1005.77</c:v>
                </c:pt>
                <c:pt idx="26666">
                  <c:v>1005.8083333333333</c:v>
                </c:pt>
                <c:pt idx="26667">
                  <c:v>1005.8449999999999</c:v>
                </c:pt>
                <c:pt idx="26668">
                  <c:v>1005.8816666666667</c:v>
                </c:pt>
                <c:pt idx="26669">
                  <c:v>1005.9183333333333</c:v>
                </c:pt>
                <c:pt idx="26670">
                  <c:v>1005.9566666666667</c:v>
                </c:pt>
                <c:pt idx="26671">
                  <c:v>1005.9933333333333</c:v>
                </c:pt>
                <c:pt idx="26672">
                  <c:v>1006.0300000000001</c:v>
                </c:pt>
                <c:pt idx="26673">
                  <c:v>1006.0683333333333</c:v>
                </c:pt>
                <c:pt idx="26674">
                  <c:v>1006.105</c:v>
                </c:pt>
                <c:pt idx="26675">
                  <c:v>1006.1416666666667</c:v>
                </c:pt>
                <c:pt idx="26676">
                  <c:v>1006.1800000000001</c:v>
                </c:pt>
                <c:pt idx="26677">
                  <c:v>1006.2166666666667</c:v>
                </c:pt>
                <c:pt idx="26678">
                  <c:v>1006.2533333333333</c:v>
                </c:pt>
                <c:pt idx="26679">
                  <c:v>1006.2900000000001</c:v>
                </c:pt>
                <c:pt idx="26680">
                  <c:v>1006.3283333333333</c:v>
                </c:pt>
                <c:pt idx="26681">
                  <c:v>1006.365</c:v>
                </c:pt>
                <c:pt idx="26682">
                  <c:v>1006.4016666666666</c:v>
                </c:pt>
                <c:pt idx="26683">
                  <c:v>1006.44</c:v>
                </c:pt>
                <c:pt idx="26684">
                  <c:v>1006.4766666666667</c:v>
                </c:pt>
                <c:pt idx="26685">
                  <c:v>1006.5133333333334</c:v>
                </c:pt>
                <c:pt idx="26686">
                  <c:v>1006.5516666666666</c:v>
                </c:pt>
                <c:pt idx="26687">
                  <c:v>1006.5883333333334</c:v>
                </c:pt>
                <c:pt idx="26688">
                  <c:v>1006.625</c:v>
                </c:pt>
                <c:pt idx="26689">
                  <c:v>1006.6616666666666</c:v>
                </c:pt>
                <c:pt idx="26690">
                  <c:v>1006.7</c:v>
                </c:pt>
                <c:pt idx="26691">
                  <c:v>1006.7366666666666</c:v>
                </c:pt>
                <c:pt idx="26692">
                  <c:v>1006.7733333333333</c:v>
                </c:pt>
                <c:pt idx="26693">
                  <c:v>1006.8116666666666</c:v>
                </c:pt>
                <c:pt idx="26694">
                  <c:v>1006.8483333333334</c:v>
                </c:pt>
                <c:pt idx="26695">
                  <c:v>1006.885</c:v>
                </c:pt>
                <c:pt idx="26696">
                  <c:v>1006.9216666666667</c:v>
                </c:pt>
                <c:pt idx="26697">
                  <c:v>1006.9599999999999</c:v>
                </c:pt>
                <c:pt idx="26698">
                  <c:v>1006.9966666666667</c:v>
                </c:pt>
                <c:pt idx="26699">
                  <c:v>1007.0333333333333</c:v>
                </c:pt>
                <c:pt idx="26700">
                  <c:v>1007.0716666666667</c:v>
                </c:pt>
                <c:pt idx="26701">
                  <c:v>1007.1083333333333</c:v>
                </c:pt>
                <c:pt idx="26702">
                  <c:v>1007.145</c:v>
                </c:pt>
                <c:pt idx="26703">
                  <c:v>1007.1816666666667</c:v>
                </c:pt>
                <c:pt idx="26704">
                  <c:v>1007.2199999999999</c:v>
                </c:pt>
                <c:pt idx="26705">
                  <c:v>1007.2566666666667</c:v>
                </c:pt>
                <c:pt idx="26706">
                  <c:v>1007.295</c:v>
                </c:pt>
                <c:pt idx="26707">
                  <c:v>1007.3316666666667</c:v>
                </c:pt>
                <c:pt idx="26708">
                  <c:v>1007.3683333333333</c:v>
                </c:pt>
                <c:pt idx="26709">
                  <c:v>1007.4050000000001</c:v>
                </c:pt>
                <c:pt idx="26710">
                  <c:v>1007.4433333333333</c:v>
                </c:pt>
                <c:pt idx="26711">
                  <c:v>1007.48</c:v>
                </c:pt>
                <c:pt idx="26712">
                  <c:v>1007.5166666666667</c:v>
                </c:pt>
                <c:pt idx="26713">
                  <c:v>1007.5550000000001</c:v>
                </c:pt>
                <c:pt idx="26714">
                  <c:v>1007.5916666666667</c:v>
                </c:pt>
                <c:pt idx="26715">
                  <c:v>1007.6283333333333</c:v>
                </c:pt>
                <c:pt idx="26716">
                  <c:v>1007.6650000000001</c:v>
                </c:pt>
                <c:pt idx="26717">
                  <c:v>1007.7016666666666</c:v>
                </c:pt>
                <c:pt idx="26718">
                  <c:v>1007.74</c:v>
                </c:pt>
                <c:pt idx="26719">
                  <c:v>1007.7766666666666</c:v>
                </c:pt>
                <c:pt idx="26720">
                  <c:v>1007.8133333333334</c:v>
                </c:pt>
                <c:pt idx="26721">
                  <c:v>1007.8516666666667</c:v>
                </c:pt>
                <c:pt idx="26722">
                  <c:v>1007.8883333333334</c:v>
                </c:pt>
                <c:pt idx="26723">
                  <c:v>1007.925</c:v>
                </c:pt>
                <c:pt idx="26724">
                  <c:v>1007.9633333333334</c:v>
                </c:pt>
                <c:pt idx="26725">
                  <c:v>1008</c:v>
                </c:pt>
                <c:pt idx="26726">
                  <c:v>1008.0366666666666</c:v>
                </c:pt>
                <c:pt idx="26727">
                  <c:v>1008.0733333333334</c:v>
                </c:pt>
                <c:pt idx="26728">
                  <c:v>1008.1116666666666</c:v>
                </c:pt>
                <c:pt idx="26729">
                  <c:v>1008.1483333333333</c:v>
                </c:pt>
                <c:pt idx="26730">
                  <c:v>1008.1849999999999</c:v>
                </c:pt>
                <c:pt idx="26731">
                  <c:v>1008.2233333333334</c:v>
                </c:pt>
                <c:pt idx="26732">
                  <c:v>1008.26</c:v>
                </c:pt>
                <c:pt idx="26733">
                  <c:v>1008.2966666666667</c:v>
                </c:pt>
                <c:pt idx="26734">
                  <c:v>1008.3333333333334</c:v>
                </c:pt>
                <c:pt idx="26735">
                  <c:v>1008.3716666666667</c:v>
                </c:pt>
                <c:pt idx="26736">
                  <c:v>1008.4083333333333</c:v>
                </c:pt>
                <c:pt idx="26737">
                  <c:v>1008.4449999999999</c:v>
                </c:pt>
                <c:pt idx="26738">
                  <c:v>1008.4833333333333</c:v>
                </c:pt>
                <c:pt idx="26739">
                  <c:v>1008.52</c:v>
                </c:pt>
                <c:pt idx="26740">
                  <c:v>1008.5566666666667</c:v>
                </c:pt>
                <c:pt idx="26741">
                  <c:v>1008.5949999999999</c:v>
                </c:pt>
                <c:pt idx="26742">
                  <c:v>1008.6316666666667</c:v>
                </c:pt>
                <c:pt idx="26743">
                  <c:v>1008.6683333333333</c:v>
                </c:pt>
                <c:pt idx="26744">
                  <c:v>1008.705</c:v>
                </c:pt>
                <c:pt idx="26745">
                  <c:v>1008.7433333333333</c:v>
                </c:pt>
                <c:pt idx="26746">
                  <c:v>1008.7800000000001</c:v>
                </c:pt>
                <c:pt idx="26747">
                  <c:v>1008.8166666666667</c:v>
                </c:pt>
                <c:pt idx="26748">
                  <c:v>1008.855</c:v>
                </c:pt>
                <c:pt idx="26749">
                  <c:v>1008.8916666666667</c:v>
                </c:pt>
                <c:pt idx="26750">
                  <c:v>1008.9283333333333</c:v>
                </c:pt>
                <c:pt idx="26751">
                  <c:v>1008.965</c:v>
                </c:pt>
                <c:pt idx="26752">
                  <c:v>1009.0033333333333</c:v>
                </c:pt>
                <c:pt idx="26753">
                  <c:v>1009.0400000000001</c:v>
                </c:pt>
                <c:pt idx="26754">
                  <c:v>1009.0766666666666</c:v>
                </c:pt>
                <c:pt idx="26755">
                  <c:v>1009.115</c:v>
                </c:pt>
                <c:pt idx="26756">
                  <c:v>1009.1516666666666</c:v>
                </c:pt>
                <c:pt idx="26757">
                  <c:v>1009.1883333333334</c:v>
                </c:pt>
                <c:pt idx="26758">
                  <c:v>1009.225</c:v>
                </c:pt>
                <c:pt idx="26759">
                  <c:v>1009.2633333333334</c:v>
                </c:pt>
                <c:pt idx="26760">
                  <c:v>1009.3</c:v>
                </c:pt>
                <c:pt idx="26761">
                  <c:v>1009.3366666666666</c:v>
                </c:pt>
                <c:pt idx="26762">
                  <c:v>1009.375</c:v>
                </c:pt>
                <c:pt idx="26763">
                  <c:v>1009.4116666666666</c:v>
                </c:pt>
                <c:pt idx="26764">
                  <c:v>1009.4483333333334</c:v>
                </c:pt>
                <c:pt idx="26765">
                  <c:v>1009.485</c:v>
                </c:pt>
                <c:pt idx="26766">
                  <c:v>1009.5233333333333</c:v>
                </c:pt>
                <c:pt idx="26767">
                  <c:v>1009.56</c:v>
                </c:pt>
                <c:pt idx="26768">
                  <c:v>1009.5966666666667</c:v>
                </c:pt>
                <c:pt idx="26769">
                  <c:v>1009.635</c:v>
                </c:pt>
                <c:pt idx="26770">
                  <c:v>1009.6716666666667</c:v>
                </c:pt>
                <c:pt idx="26771">
                  <c:v>1009.7083333333334</c:v>
                </c:pt>
                <c:pt idx="26772">
                  <c:v>1009.7466666666667</c:v>
                </c:pt>
                <c:pt idx="26773">
                  <c:v>1009.7833333333333</c:v>
                </c:pt>
                <c:pt idx="26774">
                  <c:v>1009.8199999999999</c:v>
                </c:pt>
                <c:pt idx="26775">
                  <c:v>1009.8583333333333</c:v>
                </c:pt>
                <c:pt idx="26776">
                  <c:v>1009.895</c:v>
                </c:pt>
                <c:pt idx="26777">
                  <c:v>1009.9316666666667</c:v>
                </c:pt>
                <c:pt idx="26778">
                  <c:v>1009.9683333333334</c:v>
                </c:pt>
                <c:pt idx="26779">
                  <c:v>1010.0066666666667</c:v>
                </c:pt>
                <c:pt idx="26780">
                  <c:v>1010.0433333333333</c:v>
                </c:pt>
                <c:pt idx="26781">
                  <c:v>1010.08</c:v>
                </c:pt>
                <c:pt idx="26782">
                  <c:v>1010.1183333333333</c:v>
                </c:pt>
                <c:pt idx="26783">
                  <c:v>1010.1550000000001</c:v>
                </c:pt>
                <c:pt idx="26784">
                  <c:v>1010.1916666666667</c:v>
                </c:pt>
                <c:pt idx="26785">
                  <c:v>1010.2283333333332</c:v>
                </c:pt>
                <c:pt idx="26786">
                  <c:v>1010.2666666666667</c:v>
                </c:pt>
                <c:pt idx="26787">
                  <c:v>1010.3033333333333</c:v>
                </c:pt>
                <c:pt idx="26788">
                  <c:v>1010.34</c:v>
                </c:pt>
                <c:pt idx="26789">
                  <c:v>1010.3783333333333</c:v>
                </c:pt>
                <c:pt idx="26790">
                  <c:v>1010.4150000000001</c:v>
                </c:pt>
                <c:pt idx="26791">
                  <c:v>1010.4516666666666</c:v>
                </c:pt>
                <c:pt idx="26792">
                  <c:v>1010.4883333333333</c:v>
                </c:pt>
                <c:pt idx="26793">
                  <c:v>1010.5266666666666</c:v>
                </c:pt>
                <c:pt idx="26794">
                  <c:v>1010.5633333333334</c:v>
                </c:pt>
                <c:pt idx="26795">
                  <c:v>1010.6</c:v>
                </c:pt>
                <c:pt idx="26796">
                  <c:v>1010.6383333333334</c:v>
                </c:pt>
                <c:pt idx="26797">
                  <c:v>1010.675</c:v>
                </c:pt>
                <c:pt idx="26798">
                  <c:v>1010.7116666666666</c:v>
                </c:pt>
                <c:pt idx="26799">
                  <c:v>1010.7483333333333</c:v>
                </c:pt>
                <c:pt idx="26800">
                  <c:v>1010.7866666666666</c:v>
                </c:pt>
                <c:pt idx="26801">
                  <c:v>1010.8233333333334</c:v>
                </c:pt>
                <c:pt idx="26802">
                  <c:v>1010.86</c:v>
                </c:pt>
                <c:pt idx="26803">
                  <c:v>1010.8983333333333</c:v>
                </c:pt>
                <c:pt idx="26804">
                  <c:v>1010.9349999999999</c:v>
                </c:pt>
                <c:pt idx="26805">
                  <c:v>1010.9716666666667</c:v>
                </c:pt>
                <c:pt idx="26806">
                  <c:v>1011.01</c:v>
                </c:pt>
                <c:pt idx="26807">
                  <c:v>1011.0466666666667</c:v>
                </c:pt>
                <c:pt idx="26808">
                  <c:v>1011.0833333333334</c:v>
                </c:pt>
                <c:pt idx="26809">
                  <c:v>1011.1216666666667</c:v>
                </c:pt>
                <c:pt idx="26810">
                  <c:v>1011.1583333333333</c:v>
                </c:pt>
                <c:pt idx="26811">
                  <c:v>1011.1949999999999</c:v>
                </c:pt>
                <c:pt idx="26812">
                  <c:v>1011.2316666666667</c:v>
                </c:pt>
                <c:pt idx="26813">
                  <c:v>1011.27</c:v>
                </c:pt>
                <c:pt idx="26814">
                  <c:v>1011.3066666666667</c:v>
                </c:pt>
                <c:pt idx="26815">
                  <c:v>1011.3433333333334</c:v>
                </c:pt>
                <c:pt idx="26816">
                  <c:v>1011.38</c:v>
                </c:pt>
                <c:pt idx="26817">
                  <c:v>1011.4183333333333</c:v>
                </c:pt>
                <c:pt idx="26818">
                  <c:v>1011.455</c:v>
                </c:pt>
                <c:pt idx="26819">
                  <c:v>1011.4916666666667</c:v>
                </c:pt>
                <c:pt idx="26820">
                  <c:v>1011.5300000000001</c:v>
                </c:pt>
                <c:pt idx="26821">
                  <c:v>1011.5666666666667</c:v>
                </c:pt>
                <c:pt idx="26822">
                  <c:v>1011.6033333333332</c:v>
                </c:pt>
                <c:pt idx="26823">
                  <c:v>1011.64</c:v>
                </c:pt>
                <c:pt idx="26824">
                  <c:v>1011.6783333333333</c:v>
                </c:pt>
                <c:pt idx="26825">
                  <c:v>1011.715</c:v>
                </c:pt>
                <c:pt idx="26826">
                  <c:v>1011.7516666666667</c:v>
                </c:pt>
                <c:pt idx="26827">
                  <c:v>1011.7900000000001</c:v>
                </c:pt>
                <c:pt idx="26828">
                  <c:v>1011.8266666666666</c:v>
                </c:pt>
                <c:pt idx="26829">
                  <c:v>1011.8633333333333</c:v>
                </c:pt>
                <c:pt idx="26830">
                  <c:v>1011.9</c:v>
                </c:pt>
                <c:pt idx="26831">
                  <c:v>1011.9383333333334</c:v>
                </c:pt>
                <c:pt idx="26832">
                  <c:v>1011.975</c:v>
                </c:pt>
                <c:pt idx="26833">
                  <c:v>1012.0116666666667</c:v>
                </c:pt>
                <c:pt idx="26834">
                  <c:v>1012.05</c:v>
                </c:pt>
                <c:pt idx="26835">
                  <c:v>1012.0866666666666</c:v>
                </c:pt>
                <c:pt idx="26836">
                  <c:v>1012.1233333333333</c:v>
                </c:pt>
                <c:pt idx="26837">
                  <c:v>1012.1616666666666</c:v>
                </c:pt>
                <c:pt idx="26838">
                  <c:v>1012.1983333333334</c:v>
                </c:pt>
                <c:pt idx="26839">
                  <c:v>1012.235</c:v>
                </c:pt>
                <c:pt idx="26840">
                  <c:v>1012.2716666666668</c:v>
                </c:pt>
                <c:pt idx="26841">
                  <c:v>1012.31</c:v>
                </c:pt>
                <c:pt idx="26842">
                  <c:v>1012.3466666666667</c:v>
                </c:pt>
                <c:pt idx="26843">
                  <c:v>1012.3833333333333</c:v>
                </c:pt>
                <c:pt idx="26844">
                  <c:v>1012.4216666666667</c:v>
                </c:pt>
                <c:pt idx="26845">
                  <c:v>1012.4583333333334</c:v>
                </c:pt>
                <c:pt idx="26846">
                  <c:v>1012.495</c:v>
                </c:pt>
                <c:pt idx="26847">
                  <c:v>1012.5316666666666</c:v>
                </c:pt>
                <c:pt idx="26848">
                  <c:v>1012.5699999999999</c:v>
                </c:pt>
                <c:pt idx="26849">
                  <c:v>1012.6066666666667</c:v>
                </c:pt>
                <c:pt idx="26850">
                  <c:v>1012.6433333333333</c:v>
                </c:pt>
                <c:pt idx="26851">
                  <c:v>1012.6800000000001</c:v>
                </c:pt>
                <c:pt idx="26852">
                  <c:v>1012.7183333333334</c:v>
                </c:pt>
                <c:pt idx="26853">
                  <c:v>1012.755</c:v>
                </c:pt>
                <c:pt idx="26854">
                  <c:v>1012.7916666666666</c:v>
                </c:pt>
                <c:pt idx="26855">
                  <c:v>1012.83</c:v>
                </c:pt>
                <c:pt idx="26856">
                  <c:v>1012.8666666666667</c:v>
                </c:pt>
                <c:pt idx="26857">
                  <c:v>1012.9033333333333</c:v>
                </c:pt>
                <c:pt idx="26858">
                  <c:v>1012.9416666666667</c:v>
                </c:pt>
                <c:pt idx="26859">
                  <c:v>1012.9783333333332</c:v>
                </c:pt>
                <c:pt idx="26860">
                  <c:v>1013.015</c:v>
                </c:pt>
                <c:pt idx="26861">
                  <c:v>1013.0516666666666</c:v>
                </c:pt>
                <c:pt idx="26862">
                  <c:v>1013.09</c:v>
                </c:pt>
                <c:pt idx="26863">
                  <c:v>1013.1266666666667</c:v>
                </c:pt>
                <c:pt idx="26864">
                  <c:v>1013.1633333333334</c:v>
                </c:pt>
                <c:pt idx="26865">
                  <c:v>1013.2016666666666</c:v>
                </c:pt>
                <c:pt idx="26866">
                  <c:v>1013.2383333333333</c:v>
                </c:pt>
                <c:pt idx="26867">
                  <c:v>1013.275</c:v>
                </c:pt>
                <c:pt idx="26868">
                  <c:v>1013.3116666666666</c:v>
                </c:pt>
                <c:pt idx="26869">
                  <c:v>1013.35</c:v>
                </c:pt>
                <c:pt idx="26870">
                  <c:v>1013.3866666666667</c:v>
                </c:pt>
                <c:pt idx="26871">
                  <c:v>1013.4233333333334</c:v>
                </c:pt>
                <c:pt idx="26872">
                  <c:v>1013.4616666666666</c:v>
                </c:pt>
                <c:pt idx="26873">
                  <c:v>1013.4983333333333</c:v>
                </c:pt>
                <c:pt idx="26874">
                  <c:v>1013.535</c:v>
                </c:pt>
                <c:pt idx="26875">
                  <c:v>1013.5716666666667</c:v>
                </c:pt>
                <c:pt idx="26876">
                  <c:v>1013.61</c:v>
                </c:pt>
                <c:pt idx="26877">
                  <c:v>1013.6466666666668</c:v>
                </c:pt>
                <c:pt idx="26878">
                  <c:v>1013.6833333333333</c:v>
                </c:pt>
                <c:pt idx="26879">
                  <c:v>1013.7216666666667</c:v>
                </c:pt>
                <c:pt idx="26880">
                  <c:v>1013.7583333333333</c:v>
                </c:pt>
                <c:pt idx="26881">
                  <c:v>1013.795</c:v>
                </c:pt>
                <c:pt idx="26882">
                  <c:v>1013.8316666666667</c:v>
                </c:pt>
                <c:pt idx="26883">
                  <c:v>1013.87</c:v>
                </c:pt>
                <c:pt idx="26884">
                  <c:v>1013.9066666666666</c:v>
                </c:pt>
                <c:pt idx="26885">
                  <c:v>1013.9433333333333</c:v>
                </c:pt>
                <c:pt idx="26886">
                  <c:v>1013.9816666666667</c:v>
                </c:pt>
                <c:pt idx="26887">
                  <c:v>1014.0183333333333</c:v>
                </c:pt>
                <c:pt idx="26888">
                  <c:v>1014.0550000000001</c:v>
                </c:pt>
                <c:pt idx="26889">
                  <c:v>1014.0933333333334</c:v>
                </c:pt>
                <c:pt idx="26890">
                  <c:v>1014.13</c:v>
                </c:pt>
                <c:pt idx="26891">
                  <c:v>1014.1666666666666</c:v>
                </c:pt>
                <c:pt idx="26892">
                  <c:v>1014.205</c:v>
                </c:pt>
                <c:pt idx="26893">
                  <c:v>1014.2416666666667</c:v>
                </c:pt>
                <c:pt idx="26894">
                  <c:v>1014.2783333333333</c:v>
                </c:pt>
                <c:pt idx="26895">
                  <c:v>1014.3150000000001</c:v>
                </c:pt>
                <c:pt idx="26896">
                  <c:v>1014.3533333333332</c:v>
                </c:pt>
                <c:pt idx="26897">
                  <c:v>1014.39</c:v>
                </c:pt>
                <c:pt idx="26898">
                  <c:v>1014.4266666666666</c:v>
                </c:pt>
                <c:pt idx="26899">
                  <c:v>1014.465</c:v>
                </c:pt>
                <c:pt idx="26900">
                  <c:v>1014.5016666666667</c:v>
                </c:pt>
                <c:pt idx="26901">
                  <c:v>1014.5383333333334</c:v>
                </c:pt>
                <c:pt idx="26902">
                  <c:v>1014.575</c:v>
                </c:pt>
                <c:pt idx="26903">
                  <c:v>1014.6133333333333</c:v>
                </c:pt>
                <c:pt idx="26904">
                  <c:v>1014.65</c:v>
                </c:pt>
                <c:pt idx="26905">
                  <c:v>1014.6866666666666</c:v>
                </c:pt>
                <c:pt idx="26906">
                  <c:v>1014.725</c:v>
                </c:pt>
                <c:pt idx="26907">
                  <c:v>1014.7616666666667</c:v>
                </c:pt>
                <c:pt idx="26908">
                  <c:v>1014.7983333333334</c:v>
                </c:pt>
                <c:pt idx="26909">
                  <c:v>1014.8349999999999</c:v>
                </c:pt>
                <c:pt idx="26910">
                  <c:v>1014.8733333333333</c:v>
                </c:pt>
                <c:pt idx="26911">
                  <c:v>1014.91</c:v>
                </c:pt>
                <c:pt idx="26912">
                  <c:v>1014.9466666666667</c:v>
                </c:pt>
                <c:pt idx="26913">
                  <c:v>1014.985</c:v>
                </c:pt>
                <c:pt idx="26914">
                  <c:v>1015.0216666666668</c:v>
                </c:pt>
                <c:pt idx="26915">
                  <c:v>1015.0583333333333</c:v>
                </c:pt>
                <c:pt idx="26916">
                  <c:v>1015.0949999999999</c:v>
                </c:pt>
                <c:pt idx="26917">
                  <c:v>1015.1333333333333</c:v>
                </c:pt>
                <c:pt idx="26918">
                  <c:v>1015.17</c:v>
                </c:pt>
                <c:pt idx="26919">
                  <c:v>1015.2066666666667</c:v>
                </c:pt>
                <c:pt idx="26920">
                  <c:v>1015.245</c:v>
                </c:pt>
                <c:pt idx="26921">
                  <c:v>1015.2816666666666</c:v>
                </c:pt>
                <c:pt idx="26922">
                  <c:v>1015.3183333333333</c:v>
                </c:pt>
                <c:pt idx="26923">
                  <c:v>1015.355</c:v>
                </c:pt>
                <c:pt idx="26924">
                  <c:v>1015.3933333333333</c:v>
                </c:pt>
                <c:pt idx="26925">
                  <c:v>1015.4300000000001</c:v>
                </c:pt>
                <c:pt idx="26926">
                  <c:v>1015.4666666666667</c:v>
                </c:pt>
                <c:pt idx="26927">
                  <c:v>1015.505</c:v>
                </c:pt>
                <c:pt idx="26928">
                  <c:v>1015.5416666666666</c:v>
                </c:pt>
                <c:pt idx="26929">
                  <c:v>1015.5783333333333</c:v>
                </c:pt>
                <c:pt idx="26930">
                  <c:v>1015.615</c:v>
                </c:pt>
                <c:pt idx="26931">
                  <c:v>1015.6533333333333</c:v>
                </c:pt>
                <c:pt idx="26932">
                  <c:v>1015.69</c:v>
                </c:pt>
                <c:pt idx="26933">
                  <c:v>1015.7266666666667</c:v>
                </c:pt>
                <c:pt idx="26934">
                  <c:v>1015.765</c:v>
                </c:pt>
                <c:pt idx="26935">
                  <c:v>1015.8016666666666</c:v>
                </c:pt>
                <c:pt idx="26936">
                  <c:v>1015.8383333333334</c:v>
                </c:pt>
                <c:pt idx="26937">
                  <c:v>1015.875</c:v>
                </c:pt>
                <c:pt idx="26938">
                  <c:v>1015.9133333333334</c:v>
                </c:pt>
                <c:pt idx="26939">
                  <c:v>1015.95</c:v>
                </c:pt>
                <c:pt idx="26940">
                  <c:v>1015.9866666666666</c:v>
                </c:pt>
                <c:pt idx="26941">
                  <c:v>1016.025</c:v>
                </c:pt>
                <c:pt idx="26942">
                  <c:v>1016.0616666666666</c:v>
                </c:pt>
                <c:pt idx="26943">
                  <c:v>1016.0983333333334</c:v>
                </c:pt>
                <c:pt idx="26944">
                  <c:v>1016.1366666666667</c:v>
                </c:pt>
                <c:pt idx="26945">
                  <c:v>1016.1733333333334</c:v>
                </c:pt>
                <c:pt idx="26946">
                  <c:v>1016.2099999999999</c:v>
                </c:pt>
                <c:pt idx="26947">
                  <c:v>1016.2483333333333</c:v>
                </c:pt>
                <c:pt idx="26948">
                  <c:v>1016.285</c:v>
                </c:pt>
                <c:pt idx="26949">
                  <c:v>1016.3216666666667</c:v>
                </c:pt>
                <c:pt idx="26950">
                  <c:v>1016.3583333333333</c:v>
                </c:pt>
                <c:pt idx="26951">
                  <c:v>1016.3966666666668</c:v>
                </c:pt>
                <c:pt idx="26952">
                  <c:v>1016.4333333333333</c:v>
                </c:pt>
                <c:pt idx="26953">
                  <c:v>1016.4699999999999</c:v>
                </c:pt>
                <c:pt idx="26954">
                  <c:v>1016.5083333333333</c:v>
                </c:pt>
                <c:pt idx="26955">
                  <c:v>1016.545</c:v>
                </c:pt>
                <c:pt idx="26956">
                  <c:v>1016.5816666666667</c:v>
                </c:pt>
                <c:pt idx="26957">
                  <c:v>1016.62</c:v>
                </c:pt>
                <c:pt idx="26958">
                  <c:v>1016.6566666666666</c:v>
                </c:pt>
                <c:pt idx="26959">
                  <c:v>1016.6933333333333</c:v>
                </c:pt>
                <c:pt idx="26960">
                  <c:v>1016.73</c:v>
                </c:pt>
                <c:pt idx="26961">
                  <c:v>1016.7683333333333</c:v>
                </c:pt>
                <c:pt idx="26962">
                  <c:v>1016.8050000000001</c:v>
                </c:pt>
                <c:pt idx="26963">
                  <c:v>1016.8416666666667</c:v>
                </c:pt>
                <c:pt idx="26964">
                  <c:v>1016.8783333333333</c:v>
                </c:pt>
                <c:pt idx="26965">
                  <c:v>1016.9166666666666</c:v>
                </c:pt>
                <c:pt idx="26966">
                  <c:v>1016.9533333333333</c:v>
                </c:pt>
                <c:pt idx="26967">
                  <c:v>1016.99</c:v>
                </c:pt>
                <c:pt idx="26968">
                  <c:v>1017.0266666666666</c:v>
                </c:pt>
                <c:pt idx="26969">
                  <c:v>1017.0650000000001</c:v>
                </c:pt>
                <c:pt idx="26970">
                  <c:v>1017.1016666666667</c:v>
                </c:pt>
                <c:pt idx="26971">
                  <c:v>1017.1383333333334</c:v>
                </c:pt>
                <c:pt idx="26972">
                  <c:v>1017.1766666666666</c:v>
                </c:pt>
                <c:pt idx="26973">
                  <c:v>1017.2133333333334</c:v>
                </c:pt>
                <c:pt idx="26974">
                  <c:v>1017.25</c:v>
                </c:pt>
                <c:pt idx="26975">
                  <c:v>1017.2883333333334</c:v>
                </c:pt>
                <c:pt idx="26976">
                  <c:v>1017.325</c:v>
                </c:pt>
                <c:pt idx="26977">
                  <c:v>1017.3616666666666</c:v>
                </c:pt>
                <c:pt idx="26978">
                  <c:v>1017.3983333333333</c:v>
                </c:pt>
                <c:pt idx="26979">
                  <c:v>1017.4366666666666</c:v>
                </c:pt>
                <c:pt idx="26980">
                  <c:v>1017.4733333333334</c:v>
                </c:pt>
                <c:pt idx="26981">
                  <c:v>1017.51</c:v>
                </c:pt>
                <c:pt idx="26982">
                  <c:v>1017.5483333333334</c:v>
                </c:pt>
                <c:pt idx="26983">
                  <c:v>1017.5849999999999</c:v>
                </c:pt>
                <c:pt idx="26984">
                  <c:v>1017.6216666666667</c:v>
                </c:pt>
                <c:pt idx="26985">
                  <c:v>1017.66</c:v>
                </c:pt>
                <c:pt idx="26986">
                  <c:v>1017.6966666666667</c:v>
                </c:pt>
                <c:pt idx="26987">
                  <c:v>1017.7333333333333</c:v>
                </c:pt>
                <c:pt idx="26988">
                  <c:v>1017.77</c:v>
                </c:pt>
                <c:pt idx="26989">
                  <c:v>1017.8083333333333</c:v>
                </c:pt>
                <c:pt idx="26990">
                  <c:v>1017.8449999999999</c:v>
                </c:pt>
                <c:pt idx="26991">
                  <c:v>1017.8816666666667</c:v>
                </c:pt>
                <c:pt idx="26992">
                  <c:v>1017.92</c:v>
                </c:pt>
                <c:pt idx="26993">
                  <c:v>1017.9566666666667</c:v>
                </c:pt>
                <c:pt idx="26994">
                  <c:v>1017.9933333333333</c:v>
                </c:pt>
                <c:pt idx="26995">
                  <c:v>1018.0316666666666</c:v>
                </c:pt>
                <c:pt idx="26996">
                  <c:v>1018.0683333333333</c:v>
                </c:pt>
                <c:pt idx="26997">
                  <c:v>1018.105</c:v>
                </c:pt>
                <c:pt idx="26998">
                  <c:v>1018.1416666666667</c:v>
                </c:pt>
                <c:pt idx="26999">
                  <c:v>1018.1800000000001</c:v>
                </c:pt>
                <c:pt idx="27000">
                  <c:v>1018.2166666666667</c:v>
                </c:pt>
                <c:pt idx="27001">
                  <c:v>1018.2533333333333</c:v>
                </c:pt>
                <c:pt idx="27002">
                  <c:v>1018.2916666666666</c:v>
                </c:pt>
                <c:pt idx="27003">
                  <c:v>1018.3283333333333</c:v>
                </c:pt>
                <c:pt idx="27004">
                  <c:v>1018.365</c:v>
                </c:pt>
                <c:pt idx="27005">
                  <c:v>1018.4033333333333</c:v>
                </c:pt>
                <c:pt idx="27006">
                  <c:v>1018.44</c:v>
                </c:pt>
                <c:pt idx="27007">
                  <c:v>1018.4766666666667</c:v>
                </c:pt>
                <c:pt idx="27008">
                  <c:v>1018.5133333333334</c:v>
                </c:pt>
                <c:pt idx="27009">
                  <c:v>1018.5516666666666</c:v>
                </c:pt>
                <c:pt idx="27010">
                  <c:v>1018.5883333333334</c:v>
                </c:pt>
                <c:pt idx="27011">
                  <c:v>1018.625</c:v>
                </c:pt>
                <c:pt idx="27012">
                  <c:v>1018.6633333333334</c:v>
                </c:pt>
                <c:pt idx="27013">
                  <c:v>1018.7</c:v>
                </c:pt>
                <c:pt idx="27014">
                  <c:v>1018.7366666666666</c:v>
                </c:pt>
                <c:pt idx="27015">
                  <c:v>1018.7733333333333</c:v>
                </c:pt>
                <c:pt idx="27016">
                  <c:v>1018.8116666666666</c:v>
                </c:pt>
                <c:pt idx="27017">
                  <c:v>1018.8483333333334</c:v>
                </c:pt>
                <c:pt idx="27018">
                  <c:v>1018.885</c:v>
                </c:pt>
                <c:pt idx="27019">
                  <c:v>1018.9233333333334</c:v>
                </c:pt>
                <c:pt idx="27020">
                  <c:v>1018.9599999999999</c:v>
                </c:pt>
                <c:pt idx="27021">
                  <c:v>1018.9966666666667</c:v>
                </c:pt>
                <c:pt idx="27022">
                  <c:v>1019.0333333333333</c:v>
                </c:pt>
                <c:pt idx="27023">
                  <c:v>1019.0716666666667</c:v>
                </c:pt>
                <c:pt idx="27024">
                  <c:v>1019.1083333333333</c:v>
                </c:pt>
                <c:pt idx="27025">
                  <c:v>1019.145</c:v>
                </c:pt>
                <c:pt idx="27026">
                  <c:v>1019.1833333333333</c:v>
                </c:pt>
                <c:pt idx="27027">
                  <c:v>1019.2199999999999</c:v>
                </c:pt>
                <c:pt idx="27028">
                  <c:v>1019.2566666666667</c:v>
                </c:pt>
                <c:pt idx="27029">
                  <c:v>1019.2933333333333</c:v>
                </c:pt>
                <c:pt idx="27030">
                  <c:v>1019.3316666666667</c:v>
                </c:pt>
                <c:pt idx="27031">
                  <c:v>1019.3683333333333</c:v>
                </c:pt>
                <c:pt idx="27032">
                  <c:v>1019.4050000000001</c:v>
                </c:pt>
                <c:pt idx="27033">
                  <c:v>1019.4433333333333</c:v>
                </c:pt>
                <c:pt idx="27034">
                  <c:v>1019.48</c:v>
                </c:pt>
                <c:pt idx="27035">
                  <c:v>1019.5166666666667</c:v>
                </c:pt>
                <c:pt idx="27036">
                  <c:v>1019.5533333333333</c:v>
                </c:pt>
                <c:pt idx="27037">
                  <c:v>1019.5916666666667</c:v>
                </c:pt>
                <c:pt idx="27038">
                  <c:v>1019.6283333333333</c:v>
                </c:pt>
                <c:pt idx="27039">
                  <c:v>1019.6650000000001</c:v>
                </c:pt>
                <c:pt idx="27040">
                  <c:v>1019.7033333333333</c:v>
                </c:pt>
                <c:pt idx="27041">
                  <c:v>1019.74</c:v>
                </c:pt>
                <c:pt idx="27042">
                  <c:v>1019.7766666666666</c:v>
                </c:pt>
                <c:pt idx="27043">
                  <c:v>1019.8133333333334</c:v>
                </c:pt>
                <c:pt idx="27044">
                  <c:v>1019.8516666666667</c:v>
                </c:pt>
                <c:pt idx="27045">
                  <c:v>1019.8883333333334</c:v>
                </c:pt>
                <c:pt idx="27046">
                  <c:v>1019.925</c:v>
                </c:pt>
                <c:pt idx="27047">
                  <c:v>1019.9633333333334</c:v>
                </c:pt>
                <c:pt idx="27048">
                  <c:v>1020</c:v>
                </c:pt>
                <c:pt idx="27049">
                  <c:v>1020.0366666666666</c:v>
                </c:pt>
                <c:pt idx="27050">
                  <c:v>1020.0733333333334</c:v>
                </c:pt>
                <c:pt idx="27051">
                  <c:v>1020.1116666666666</c:v>
                </c:pt>
                <c:pt idx="27052">
                  <c:v>1020.1483333333333</c:v>
                </c:pt>
                <c:pt idx="27053">
                  <c:v>1020.1849999999999</c:v>
                </c:pt>
                <c:pt idx="27054">
                  <c:v>1020.2233333333334</c:v>
                </c:pt>
                <c:pt idx="27055">
                  <c:v>1020.26</c:v>
                </c:pt>
                <c:pt idx="27056">
                  <c:v>1020.2966666666667</c:v>
                </c:pt>
                <c:pt idx="27057">
                  <c:v>1020.3349999999999</c:v>
                </c:pt>
                <c:pt idx="27058">
                  <c:v>1020.3716666666667</c:v>
                </c:pt>
                <c:pt idx="27059">
                  <c:v>1020.4083333333333</c:v>
                </c:pt>
                <c:pt idx="27060">
                  <c:v>1020.4449999999999</c:v>
                </c:pt>
                <c:pt idx="27061">
                  <c:v>1020.4833333333333</c:v>
                </c:pt>
                <c:pt idx="27062">
                  <c:v>1020.52</c:v>
                </c:pt>
                <c:pt idx="27063">
                  <c:v>1020.5566666666667</c:v>
                </c:pt>
                <c:pt idx="27064">
                  <c:v>1020.5949999999999</c:v>
                </c:pt>
                <c:pt idx="27065">
                  <c:v>1020.6316666666667</c:v>
                </c:pt>
                <c:pt idx="27066">
                  <c:v>1020.6683333333333</c:v>
                </c:pt>
                <c:pt idx="27067">
                  <c:v>1020.7066666666667</c:v>
                </c:pt>
                <c:pt idx="27068">
                  <c:v>1020.7433333333333</c:v>
                </c:pt>
                <c:pt idx="27069">
                  <c:v>1020.7800000000001</c:v>
                </c:pt>
                <c:pt idx="27070">
                  <c:v>1020.8166666666667</c:v>
                </c:pt>
                <c:pt idx="27071">
                  <c:v>1020.855</c:v>
                </c:pt>
                <c:pt idx="27072">
                  <c:v>1020.8916666666667</c:v>
                </c:pt>
                <c:pt idx="27073">
                  <c:v>1020.9283333333333</c:v>
                </c:pt>
                <c:pt idx="27074">
                  <c:v>1020.9666666666667</c:v>
                </c:pt>
                <c:pt idx="27075">
                  <c:v>1021.0033333333333</c:v>
                </c:pt>
                <c:pt idx="27076">
                  <c:v>1021.0400000000001</c:v>
                </c:pt>
                <c:pt idx="27077">
                  <c:v>1021.0766666666666</c:v>
                </c:pt>
                <c:pt idx="27078">
                  <c:v>1021.115</c:v>
                </c:pt>
                <c:pt idx="27079">
                  <c:v>1021.1516666666666</c:v>
                </c:pt>
                <c:pt idx="27080">
                  <c:v>1021.1883333333334</c:v>
                </c:pt>
                <c:pt idx="27081">
                  <c:v>1021.2266666666667</c:v>
                </c:pt>
                <c:pt idx="27082">
                  <c:v>1021.2633333333334</c:v>
                </c:pt>
                <c:pt idx="27083">
                  <c:v>1021.3</c:v>
                </c:pt>
                <c:pt idx="27084">
                  <c:v>1021.3366666666666</c:v>
                </c:pt>
                <c:pt idx="27085">
                  <c:v>1021.375</c:v>
                </c:pt>
                <c:pt idx="27086">
                  <c:v>1021.4116666666666</c:v>
                </c:pt>
                <c:pt idx="27087">
                  <c:v>1021.4483333333334</c:v>
                </c:pt>
                <c:pt idx="27088">
                  <c:v>1021.485</c:v>
                </c:pt>
                <c:pt idx="27089">
                  <c:v>1021.5233333333333</c:v>
                </c:pt>
                <c:pt idx="27090">
                  <c:v>1021.56</c:v>
                </c:pt>
                <c:pt idx="27091">
                  <c:v>1021.5966666666667</c:v>
                </c:pt>
                <c:pt idx="27092">
                  <c:v>1021.6333333333333</c:v>
                </c:pt>
                <c:pt idx="27093">
                  <c:v>1021.6716666666667</c:v>
                </c:pt>
                <c:pt idx="27094">
                  <c:v>1021.7083333333334</c:v>
                </c:pt>
                <c:pt idx="27095">
                  <c:v>1021.745</c:v>
                </c:pt>
                <c:pt idx="27096">
                  <c:v>1021.7833333333333</c:v>
                </c:pt>
                <c:pt idx="27097">
                  <c:v>1021.8199999999999</c:v>
                </c:pt>
                <c:pt idx="27098">
                  <c:v>1021.8566666666667</c:v>
                </c:pt>
                <c:pt idx="27099">
                  <c:v>1021.8933333333333</c:v>
                </c:pt>
                <c:pt idx="27100">
                  <c:v>1021.9316666666667</c:v>
                </c:pt>
                <c:pt idx="27101">
                  <c:v>1021.9683333333334</c:v>
                </c:pt>
                <c:pt idx="27102">
                  <c:v>1022.005</c:v>
                </c:pt>
                <c:pt idx="27103">
                  <c:v>1022.0433333333333</c:v>
                </c:pt>
                <c:pt idx="27104">
                  <c:v>1022.08</c:v>
                </c:pt>
                <c:pt idx="27105">
                  <c:v>1022.1166666666667</c:v>
                </c:pt>
                <c:pt idx="27106">
                  <c:v>1022.1533333333333</c:v>
                </c:pt>
                <c:pt idx="27107">
                  <c:v>1022.1916666666667</c:v>
                </c:pt>
                <c:pt idx="27108">
                  <c:v>1022.2283333333332</c:v>
                </c:pt>
                <c:pt idx="27109">
                  <c:v>1022.265</c:v>
                </c:pt>
                <c:pt idx="27110">
                  <c:v>1022.3033333333333</c:v>
                </c:pt>
                <c:pt idx="27111">
                  <c:v>1022.34</c:v>
                </c:pt>
                <c:pt idx="27112">
                  <c:v>1022.3766666666667</c:v>
                </c:pt>
                <c:pt idx="27113">
                  <c:v>1022.4150000000001</c:v>
                </c:pt>
                <c:pt idx="27114">
                  <c:v>1022.4516666666666</c:v>
                </c:pt>
                <c:pt idx="27115">
                  <c:v>1022.4883333333333</c:v>
                </c:pt>
                <c:pt idx="27116">
                  <c:v>1022.525</c:v>
                </c:pt>
                <c:pt idx="27117">
                  <c:v>1022.5633333333334</c:v>
                </c:pt>
                <c:pt idx="27118">
                  <c:v>1022.6</c:v>
                </c:pt>
                <c:pt idx="27119">
                  <c:v>1022.6366666666667</c:v>
                </c:pt>
                <c:pt idx="27120">
                  <c:v>1022.675</c:v>
                </c:pt>
                <c:pt idx="27121">
                  <c:v>1022.7116666666666</c:v>
                </c:pt>
                <c:pt idx="27122">
                  <c:v>1022.7483333333333</c:v>
                </c:pt>
                <c:pt idx="27123">
                  <c:v>1022.7866666666666</c:v>
                </c:pt>
                <c:pt idx="27124">
                  <c:v>1022.8233333333334</c:v>
                </c:pt>
                <c:pt idx="27125">
                  <c:v>1022.86</c:v>
                </c:pt>
                <c:pt idx="27126">
                  <c:v>1022.8966666666668</c:v>
                </c:pt>
                <c:pt idx="27127">
                  <c:v>1022.9349999999999</c:v>
                </c:pt>
                <c:pt idx="27128">
                  <c:v>1022.9716666666667</c:v>
                </c:pt>
                <c:pt idx="27129">
                  <c:v>1023.0083333333333</c:v>
                </c:pt>
                <c:pt idx="27130">
                  <c:v>1023.045</c:v>
                </c:pt>
                <c:pt idx="27131">
                  <c:v>1023.0833333333334</c:v>
                </c:pt>
                <c:pt idx="27132">
                  <c:v>1023.12</c:v>
                </c:pt>
                <c:pt idx="27133">
                  <c:v>1023.1566666666666</c:v>
                </c:pt>
                <c:pt idx="27134">
                  <c:v>1023.1949999999999</c:v>
                </c:pt>
                <c:pt idx="27135">
                  <c:v>1023.2316666666667</c:v>
                </c:pt>
                <c:pt idx="27136">
                  <c:v>1023.2683333333333</c:v>
                </c:pt>
                <c:pt idx="27137">
                  <c:v>1023.3050000000001</c:v>
                </c:pt>
                <c:pt idx="27138">
                  <c:v>1023.3433333333334</c:v>
                </c:pt>
                <c:pt idx="27139">
                  <c:v>1023.38</c:v>
                </c:pt>
                <c:pt idx="27140">
                  <c:v>1023.4166666666666</c:v>
                </c:pt>
                <c:pt idx="27141">
                  <c:v>1023.4533333333333</c:v>
                </c:pt>
                <c:pt idx="27142">
                  <c:v>1023.4916666666667</c:v>
                </c:pt>
                <c:pt idx="27143">
                  <c:v>1023.5283333333333</c:v>
                </c:pt>
                <c:pt idx="27144">
                  <c:v>1023.5650000000001</c:v>
                </c:pt>
                <c:pt idx="27145">
                  <c:v>1023.6033333333332</c:v>
                </c:pt>
                <c:pt idx="27146">
                  <c:v>1023.64</c:v>
                </c:pt>
                <c:pt idx="27147">
                  <c:v>1023.6766666666666</c:v>
                </c:pt>
                <c:pt idx="27148">
                  <c:v>1023.7133333333334</c:v>
                </c:pt>
                <c:pt idx="27149">
                  <c:v>1023.7516666666667</c:v>
                </c:pt>
                <c:pt idx="27150">
                  <c:v>1023.7883333333334</c:v>
                </c:pt>
                <c:pt idx="27151">
                  <c:v>1023.825</c:v>
                </c:pt>
                <c:pt idx="27152">
                  <c:v>1023.8633333333333</c:v>
                </c:pt>
                <c:pt idx="27153">
                  <c:v>1023.9</c:v>
                </c:pt>
                <c:pt idx="27154">
                  <c:v>1023.9366666666666</c:v>
                </c:pt>
                <c:pt idx="27155">
                  <c:v>1023.9733333333334</c:v>
                </c:pt>
                <c:pt idx="27156">
                  <c:v>1024.0116666666665</c:v>
                </c:pt>
                <c:pt idx="27157">
                  <c:v>1024.0483333333334</c:v>
                </c:pt>
                <c:pt idx="27158">
                  <c:v>1024.085</c:v>
                </c:pt>
                <c:pt idx="27159">
                  <c:v>1024.1233333333334</c:v>
                </c:pt>
                <c:pt idx="27160">
                  <c:v>1024.1600000000001</c:v>
                </c:pt>
                <c:pt idx="27161">
                  <c:v>1024.1966666666667</c:v>
                </c:pt>
                <c:pt idx="27162">
                  <c:v>1024.2333333333333</c:v>
                </c:pt>
                <c:pt idx="27163">
                  <c:v>1024.2716666666668</c:v>
                </c:pt>
                <c:pt idx="27164">
                  <c:v>1024.3083333333334</c:v>
                </c:pt>
                <c:pt idx="27165">
                  <c:v>1024.345</c:v>
                </c:pt>
                <c:pt idx="27166">
                  <c:v>1024.3833333333334</c:v>
                </c:pt>
                <c:pt idx="27167">
                  <c:v>1024.4199999999998</c:v>
                </c:pt>
                <c:pt idx="27168">
                  <c:v>1024.4566666666667</c:v>
                </c:pt>
                <c:pt idx="27169">
                  <c:v>1024.4933333333333</c:v>
                </c:pt>
                <c:pt idx="27170">
                  <c:v>1024.5316666666668</c:v>
                </c:pt>
                <c:pt idx="27171">
                  <c:v>1024.5683333333334</c:v>
                </c:pt>
                <c:pt idx="27172">
                  <c:v>1024.605</c:v>
                </c:pt>
                <c:pt idx="27173">
                  <c:v>1024.6433333333332</c:v>
                </c:pt>
                <c:pt idx="27174">
                  <c:v>1024.68</c:v>
                </c:pt>
                <c:pt idx="27175">
                  <c:v>1024.7166666666667</c:v>
                </c:pt>
                <c:pt idx="27176">
                  <c:v>1024.7550000000001</c:v>
                </c:pt>
                <c:pt idx="27177">
                  <c:v>1024.7916666666667</c:v>
                </c:pt>
                <c:pt idx="27178">
                  <c:v>1024.8283333333334</c:v>
                </c:pt>
                <c:pt idx="27179">
                  <c:v>1024.8666666666666</c:v>
                </c:pt>
                <c:pt idx="27180">
                  <c:v>1024.9033333333332</c:v>
                </c:pt>
                <c:pt idx="27181">
                  <c:v>1024.94</c:v>
                </c:pt>
                <c:pt idx="27182">
                  <c:v>1024.9766666666667</c:v>
                </c:pt>
                <c:pt idx="27183">
                  <c:v>1025.0150000000001</c:v>
                </c:pt>
                <c:pt idx="27184">
                  <c:v>1025.0516666666667</c:v>
                </c:pt>
                <c:pt idx="27185">
                  <c:v>1025.0883333333334</c:v>
                </c:pt>
                <c:pt idx="27186">
                  <c:v>1025.1266666666666</c:v>
                </c:pt>
                <c:pt idx="27187">
                  <c:v>1025.1633333333334</c:v>
                </c:pt>
                <c:pt idx="27188">
                  <c:v>1025.2</c:v>
                </c:pt>
                <c:pt idx="27189">
                  <c:v>1025.2366666666667</c:v>
                </c:pt>
                <c:pt idx="27190">
                  <c:v>1025.2750000000001</c:v>
                </c:pt>
                <c:pt idx="27191">
                  <c:v>1025.3116666666667</c:v>
                </c:pt>
                <c:pt idx="27192">
                  <c:v>1025.3483333333334</c:v>
                </c:pt>
                <c:pt idx="27193">
                  <c:v>1025.3866666666665</c:v>
                </c:pt>
                <c:pt idx="27194">
                  <c:v>1025.4233333333334</c:v>
                </c:pt>
                <c:pt idx="27195">
                  <c:v>1025.46</c:v>
                </c:pt>
                <c:pt idx="27196">
                  <c:v>1025.4983333333334</c:v>
                </c:pt>
                <c:pt idx="27197">
                  <c:v>1025.5350000000001</c:v>
                </c:pt>
                <c:pt idx="27198">
                  <c:v>1025.5716666666667</c:v>
                </c:pt>
                <c:pt idx="27199">
                  <c:v>1025.6083333333333</c:v>
                </c:pt>
                <c:pt idx="27200">
                  <c:v>1025.6466666666668</c:v>
                </c:pt>
                <c:pt idx="27201">
                  <c:v>1025.6833333333334</c:v>
                </c:pt>
                <c:pt idx="27202">
                  <c:v>1025.72</c:v>
                </c:pt>
                <c:pt idx="27203">
                  <c:v>1025.7583333333334</c:v>
                </c:pt>
                <c:pt idx="27204">
                  <c:v>1025.7949999999998</c:v>
                </c:pt>
                <c:pt idx="27205">
                  <c:v>1025.8316666666667</c:v>
                </c:pt>
                <c:pt idx="27206">
                  <c:v>1025.8699999999999</c:v>
                </c:pt>
                <c:pt idx="27207">
                  <c:v>1025.9066666666668</c:v>
                </c:pt>
                <c:pt idx="27208">
                  <c:v>1025.9433333333334</c:v>
                </c:pt>
                <c:pt idx="27209">
                  <c:v>1025.98</c:v>
                </c:pt>
                <c:pt idx="27210">
                  <c:v>1026.0183333333332</c:v>
                </c:pt>
                <c:pt idx="27211">
                  <c:v>1026.0550000000001</c:v>
                </c:pt>
                <c:pt idx="27212">
                  <c:v>1026.0916666666667</c:v>
                </c:pt>
                <c:pt idx="27213">
                  <c:v>1026.1300000000001</c:v>
                </c:pt>
                <c:pt idx="27214">
                  <c:v>1026.1666666666667</c:v>
                </c:pt>
                <c:pt idx="27215">
                  <c:v>1026.2033333333334</c:v>
                </c:pt>
                <c:pt idx="27216">
                  <c:v>1026.24</c:v>
                </c:pt>
                <c:pt idx="27217">
                  <c:v>1026.2783333333332</c:v>
                </c:pt>
                <c:pt idx="27218">
                  <c:v>1026.3150000000001</c:v>
                </c:pt>
                <c:pt idx="27219">
                  <c:v>1026.3516666666667</c:v>
                </c:pt>
                <c:pt idx="27220">
                  <c:v>1026.3900000000001</c:v>
                </c:pt>
                <c:pt idx="27221">
                  <c:v>1026.4266666666667</c:v>
                </c:pt>
                <c:pt idx="27222">
                  <c:v>1026.4633333333334</c:v>
                </c:pt>
                <c:pt idx="27223">
                  <c:v>1026.5</c:v>
                </c:pt>
                <c:pt idx="27224">
                  <c:v>1026.5383333333334</c:v>
                </c:pt>
                <c:pt idx="27225">
                  <c:v>1026.575</c:v>
                </c:pt>
                <c:pt idx="27226">
                  <c:v>1026.6116666666667</c:v>
                </c:pt>
                <c:pt idx="27227">
                  <c:v>1026.6500000000001</c:v>
                </c:pt>
                <c:pt idx="27228">
                  <c:v>1026.6866666666667</c:v>
                </c:pt>
                <c:pt idx="27229">
                  <c:v>1026.7233333333334</c:v>
                </c:pt>
                <c:pt idx="27230">
                  <c:v>1026.76</c:v>
                </c:pt>
                <c:pt idx="27231">
                  <c:v>1026.7983333333334</c:v>
                </c:pt>
                <c:pt idx="27232">
                  <c:v>1026.835</c:v>
                </c:pt>
                <c:pt idx="27233">
                  <c:v>1026.8716666666667</c:v>
                </c:pt>
                <c:pt idx="27234">
                  <c:v>1026.9100000000001</c:v>
                </c:pt>
                <c:pt idx="27235">
                  <c:v>1026.9466666666667</c:v>
                </c:pt>
                <c:pt idx="27236">
                  <c:v>1026.9833333333333</c:v>
                </c:pt>
                <c:pt idx="27237">
                  <c:v>1027.02</c:v>
                </c:pt>
                <c:pt idx="27238">
                  <c:v>1027.0583333333334</c:v>
                </c:pt>
                <c:pt idx="27239">
                  <c:v>1027.095</c:v>
                </c:pt>
                <c:pt idx="27240">
                  <c:v>1027.1316666666667</c:v>
                </c:pt>
                <c:pt idx="27241">
                  <c:v>1027.1699999999998</c:v>
                </c:pt>
                <c:pt idx="27242">
                  <c:v>1027.2066666666667</c:v>
                </c:pt>
                <c:pt idx="27243">
                  <c:v>1027.2433333333333</c:v>
                </c:pt>
                <c:pt idx="27244">
                  <c:v>1027.28</c:v>
                </c:pt>
                <c:pt idx="27245">
                  <c:v>1027.3183333333334</c:v>
                </c:pt>
                <c:pt idx="27246">
                  <c:v>1027.355</c:v>
                </c:pt>
                <c:pt idx="27247">
                  <c:v>1027.3916666666667</c:v>
                </c:pt>
                <c:pt idx="27248">
                  <c:v>1027.43</c:v>
                </c:pt>
                <c:pt idx="27249">
                  <c:v>1027.4666666666667</c:v>
                </c:pt>
                <c:pt idx="27250">
                  <c:v>1027.5033333333333</c:v>
                </c:pt>
                <c:pt idx="27251">
                  <c:v>1027.5416666666667</c:v>
                </c:pt>
                <c:pt idx="27252">
                  <c:v>1027.5783333333334</c:v>
                </c:pt>
                <c:pt idx="27253">
                  <c:v>1027.615</c:v>
                </c:pt>
                <c:pt idx="27254">
                  <c:v>1027.6516666666666</c:v>
                </c:pt>
                <c:pt idx="27255">
                  <c:v>1027.69</c:v>
                </c:pt>
                <c:pt idx="27256">
                  <c:v>1027.7266666666667</c:v>
                </c:pt>
                <c:pt idx="27257">
                  <c:v>1027.7633333333333</c:v>
                </c:pt>
                <c:pt idx="27258">
                  <c:v>1027.8016666666667</c:v>
                </c:pt>
                <c:pt idx="27259">
                  <c:v>1027.8383333333334</c:v>
                </c:pt>
                <c:pt idx="27260">
                  <c:v>1027.875</c:v>
                </c:pt>
                <c:pt idx="27261">
                  <c:v>1027.9133333333334</c:v>
                </c:pt>
                <c:pt idx="27262">
                  <c:v>1027.95</c:v>
                </c:pt>
                <c:pt idx="27263">
                  <c:v>1027.9866666666667</c:v>
                </c:pt>
                <c:pt idx="27264">
                  <c:v>1028.0233333333333</c:v>
                </c:pt>
                <c:pt idx="27265">
                  <c:v>1028.0616666666667</c:v>
                </c:pt>
                <c:pt idx="27266">
                  <c:v>1028.0983333333334</c:v>
                </c:pt>
                <c:pt idx="27267">
                  <c:v>1028.135</c:v>
                </c:pt>
                <c:pt idx="27268">
                  <c:v>1028.1716666666666</c:v>
                </c:pt>
                <c:pt idx="27269">
                  <c:v>1028.21</c:v>
                </c:pt>
                <c:pt idx="27270">
                  <c:v>1028.2466666666667</c:v>
                </c:pt>
                <c:pt idx="27271">
                  <c:v>1028.2833333333333</c:v>
                </c:pt>
                <c:pt idx="27272">
                  <c:v>1028.32</c:v>
                </c:pt>
                <c:pt idx="27273">
                  <c:v>1028.3583333333333</c:v>
                </c:pt>
                <c:pt idx="27274">
                  <c:v>1028.395</c:v>
                </c:pt>
                <c:pt idx="27275">
                  <c:v>1028.4316666666666</c:v>
                </c:pt>
                <c:pt idx="27276">
                  <c:v>1028.47</c:v>
                </c:pt>
                <c:pt idx="27277">
                  <c:v>1028.5066666666667</c:v>
                </c:pt>
                <c:pt idx="27278">
                  <c:v>1028.5433333333333</c:v>
                </c:pt>
                <c:pt idx="27279">
                  <c:v>1028.5816666666667</c:v>
                </c:pt>
                <c:pt idx="27280">
                  <c:v>1028.6183333333333</c:v>
                </c:pt>
                <c:pt idx="27281">
                  <c:v>1028.655</c:v>
                </c:pt>
                <c:pt idx="27282">
                  <c:v>1028.6916666666666</c:v>
                </c:pt>
                <c:pt idx="27283">
                  <c:v>1028.73</c:v>
                </c:pt>
                <c:pt idx="27284">
                  <c:v>1028.7666666666667</c:v>
                </c:pt>
                <c:pt idx="27285">
                  <c:v>1028.8033333333333</c:v>
                </c:pt>
                <c:pt idx="27286">
                  <c:v>1028.8416666666667</c:v>
                </c:pt>
                <c:pt idx="27287">
                  <c:v>1028.8783333333333</c:v>
                </c:pt>
                <c:pt idx="27288">
                  <c:v>1028.915</c:v>
                </c:pt>
                <c:pt idx="27289">
                  <c:v>1028.9533333333334</c:v>
                </c:pt>
                <c:pt idx="27290">
                  <c:v>1028.99</c:v>
                </c:pt>
                <c:pt idx="27291">
                  <c:v>1029.0266666666666</c:v>
                </c:pt>
                <c:pt idx="27292">
                  <c:v>1029.0633333333333</c:v>
                </c:pt>
                <c:pt idx="27293">
                  <c:v>1029.1016666666667</c:v>
                </c:pt>
                <c:pt idx="27294">
                  <c:v>1029.1383333333333</c:v>
                </c:pt>
                <c:pt idx="27295">
                  <c:v>1029.175</c:v>
                </c:pt>
                <c:pt idx="27296">
                  <c:v>1029.2133333333334</c:v>
                </c:pt>
                <c:pt idx="27297">
                  <c:v>1029.25</c:v>
                </c:pt>
                <c:pt idx="27298">
                  <c:v>1029.2866666666666</c:v>
                </c:pt>
                <c:pt idx="27299">
                  <c:v>1029.3233333333333</c:v>
                </c:pt>
                <c:pt idx="27300">
                  <c:v>1029.3616666666667</c:v>
                </c:pt>
                <c:pt idx="27301">
                  <c:v>1029.3983333333333</c:v>
                </c:pt>
                <c:pt idx="27302">
                  <c:v>1029.4349999999999</c:v>
                </c:pt>
                <c:pt idx="27303">
                  <c:v>1029.4716666666668</c:v>
                </c:pt>
                <c:pt idx="27304">
                  <c:v>1029.51</c:v>
                </c:pt>
                <c:pt idx="27305">
                  <c:v>1029.5466666666666</c:v>
                </c:pt>
                <c:pt idx="27306">
                  <c:v>1029.5833333333333</c:v>
                </c:pt>
                <c:pt idx="27307">
                  <c:v>1029.6216666666667</c:v>
                </c:pt>
                <c:pt idx="27308">
                  <c:v>1029.6583333333333</c:v>
                </c:pt>
                <c:pt idx="27309">
                  <c:v>1029.6949999999999</c:v>
                </c:pt>
                <c:pt idx="27310">
                  <c:v>1029.7316666666668</c:v>
                </c:pt>
                <c:pt idx="27311">
                  <c:v>1029.77</c:v>
                </c:pt>
                <c:pt idx="27312">
                  <c:v>1029.8066666666666</c:v>
                </c:pt>
                <c:pt idx="27313">
                  <c:v>1029.8433333333332</c:v>
                </c:pt>
                <c:pt idx="27314">
                  <c:v>1029.8800000000001</c:v>
                </c:pt>
                <c:pt idx="27315">
                  <c:v>1029.9183333333333</c:v>
                </c:pt>
                <c:pt idx="27316">
                  <c:v>1029.9550000000002</c:v>
                </c:pt>
                <c:pt idx="27317">
                  <c:v>1029.9916666666666</c:v>
                </c:pt>
                <c:pt idx="27318">
                  <c:v>1030.03</c:v>
                </c:pt>
                <c:pt idx="27319">
                  <c:v>1030.0666666666666</c:v>
                </c:pt>
                <c:pt idx="27320">
                  <c:v>1030.1033333333332</c:v>
                </c:pt>
                <c:pt idx="27321">
                  <c:v>1030.1400000000001</c:v>
                </c:pt>
                <c:pt idx="27322">
                  <c:v>1030.1783333333333</c:v>
                </c:pt>
                <c:pt idx="27323">
                  <c:v>1030.2149999999999</c:v>
                </c:pt>
                <c:pt idx="27324">
                  <c:v>1030.2516666666666</c:v>
                </c:pt>
                <c:pt idx="27325">
                  <c:v>1030.29</c:v>
                </c:pt>
                <c:pt idx="27326">
                  <c:v>1030.3266666666666</c:v>
                </c:pt>
                <c:pt idx="27327">
                  <c:v>1030.3633333333335</c:v>
                </c:pt>
                <c:pt idx="27328">
                  <c:v>1030.4016666666666</c:v>
                </c:pt>
                <c:pt idx="27329">
                  <c:v>1030.4383333333333</c:v>
                </c:pt>
                <c:pt idx="27330">
                  <c:v>1030.4749999999999</c:v>
                </c:pt>
                <c:pt idx="27331">
                  <c:v>1030.5116666666665</c:v>
                </c:pt>
                <c:pt idx="27332">
                  <c:v>1030.55</c:v>
                </c:pt>
                <c:pt idx="27333">
                  <c:v>1030.5866666666666</c:v>
                </c:pt>
                <c:pt idx="27334">
                  <c:v>1030.6233333333334</c:v>
                </c:pt>
                <c:pt idx="27335">
                  <c:v>1030.6600000000001</c:v>
                </c:pt>
                <c:pt idx="27336">
                  <c:v>1030.6983333333333</c:v>
                </c:pt>
                <c:pt idx="27337">
                  <c:v>1030.7349999999999</c:v>
                </c:pt>
                <c:pt idx="27338">
                  <c:v>1030.7716666666668</c:v>
                </c:pt>
                <c:pt idx="27339">
                  <c:v>1030.81</c:v>
                </c:pt>
                <c:pt idx="27340">
                  <c:v>1030.8466666666668</c:v>
                </c:pt>
                <c:pt idx="27341">
                  <c:v>1030.8833333333334</c:v>
                </c:pt>
                <c:pt idx="27342">
                  <c:v>1030.9199999999998</c:v>
                </c:pt>
                <c:pt idx="27343">
                  <c:v>1030.9583333333333</c:v>
                </c:pt>
                <c:pt idx="27344">
                  <c:v>1030.9949999999999</c:v>
                </c:pt>
                <c:pt idx="27345">
                  <c:v>1031.0316666666668</c:v>
                </c:pt>
                <c:pt idx="27346">
                  <c:v>1031.07</c:v>
                </c:pt>
                <c:pt idx="27347">
                  <c:v>1031.1066666666668</c:v>
                </c:pt>
                <c:pt idx="27348">
                  <c:v>1031.1433333333332</c:v>
                </c:pt>
                <c:pt idx="27349">
                  <c:v>1031.18</c:v>
                </c:pt>
                <c:pt idx="27350">
                  <c:v>1031.2183333333332</c:v>
                </c:pt>
                <c:pt idx="27351">
                  <c:v>1031.2550000000001</c:v>
                </c:pt>
                <c:pt idx="27352">
                  <c:v>1031.2916666666667</c:v>
                </c:pt>
                <c:pt idx="27353">
                  <c:v>1031.3300000000002</c:v>
                </c:pt>
                <c:pt idx="27354">
                  <c:v>1031.3666666666666</c:v>
                </c:pt>
                <c:pt idx="27355">
                  <c:v>1031.4033333333332</c:v>
                </c:pt>
                <c:pt idx="27356">
                  <c:v>1031.44</c:v>
                </c:pt>
                <c:pt idx="27357">
                  <c:v>1031.4783333333332</c:v>
                </c:pt>
                <c:pt idx="27358">
                  <c:v>1031.5150000000001</c:v>
                </c:pt>
                <c:pt idx="27359">
                  <c:v>1031.5516666666667</c:v>
                </c:pt>
                <c:pt idx="27360">
                  <c:v>1031.5899999999999</c:v>
                </c:pt>
                <c:pt idx="27361">
                  <c:v>1031.6266666666666</c:v>
                </c:pt>
                <c:pt idx="27362">
                  <c:v>1031.6633333333334</c:v>
                </c:pt>
                <c:pt idx="27363">
                  <c:v>1031.7016666666666</c:v>
                </c:pt>
                <c:pt idx="27364">
                  <c:v>1031.7383333333335</c:v>
                </c:pt>
                <c:pt idx="27365">
                  <c:v>1031.7750000000001</c:v>
                </c:pt>
                <c:pt idx="27366">
                  <c:v>1031.8116666666667</c:v>
                </c:pt>
                <c:pt idx="27367">
                  <c:v>1031.8499999999999</c:v>
                </c:pt>
                <c:pt idx="27368">
                  <c:v>1031.8866666666665</c:v>
                </c:pt>
                <c:pt idx="27369">
                  <c:v>1031.9233333333334</c:v>
                </c:pt>
                <c:pt idx="27370">
                  <c:v>1031.96</c:v>
                </c:pt>
                <c:pt idx="27371">
                  <c:v>1031.9983333333334</c:v>
                </c:pt>
                <c:pt idx="27372">
                  <c:v>1032.0350000000001</c:v>
                </c:pt>
                <c:pt idx="27373">
                  <c:v>1032.0716666666667</c:v>
                </c:pt>
                <c:pt idx="27374">
                  <c:v>1032.1099999999999</c:v>
                </c:pt>
                <c:pt idx="27375">
                  <c:v>1032.1466666666668</c:v>
                </c:pt>
                <c:pt idx="27376">
                  <c:v>1032.1833333333334</c:v>
                </c:pt>
                <c:pt idx="27377">
                  <c:v>1032.22</c:v>
                </c:pt>
                <c:pt idx="27378">
                  <c:v>1032.2583333333334</c:v>
                </c:pt>
                <c:pt idx="27379">
                  <c:v>1032.2949999999998</c:v>
                </c:pt>
                <c:pt idx="27380">
                  <c:v>1032.3316666666667</c:v>
                </c:pt>
                <c:pt idx="27381">
                  <c:v>1032.3699999999999</c:v>
                </c:pt>
                <c:pt idx="27382">
                  <c:v>1032.4066666666668</c:v>
                </c:pt>
                <c:pt idx="27383">
                  <c:v>1032.4433333333334</c:v>
                </c:pt>
                <c:pt idx="27384">
                  <c:v>1032.48</c:v>
                </c:pt>
                <c:pt idx="27385">
                  <c:v>1032.5183333333332</c:v>
                </c:pt>
                <c:pt idx="27386">
                  <c:v>1032.5550000000001</c:v>
                </c:pt>
                <c:pt idx="27387">
                  <c:v>1032.5916666666667</c:v>
                </c:pt>
                <c:pt idx="27388">
                  <c:v>1032.6300000000001</c:v>
                </c:pt>
                <c:pt idx="27389">
                  <c:v>1032.6666666666667</c:v>
                </c:pt>
                <c:pt idx="27390">
                  <c:v>1032.7033333333334</c:v>
                </c:pt>
                <c:pt idx="27391">
                  <c:v>1032.74</c:v>
                </c:pt>
                <c:pt idx="27392">
                  <c:v>1032.7783333333332</c:v>
                </c:pt>
                <c:pt idx="27393">
                  <c:v>1032.8150000000001</c:v>
                </c:pt>
                <c:pt idx="27394">
                  <c:v>1032.8516666666667</c:v>
                </c:pt>
                <c:pt idx="27395">
                  <c:v>1032.8900000000001</c:v>
                </c:pt>
                <c:pt idx="27396">
                  <c:v>1032.9266666666667</c:v>
                </c:pt>
                <c:pt idx="27397">
                  <c:v>1032.9633333333334</c:v>
                </c:pt>
                <c:pt idx="27398">
                  <c:v>1033</c:v>
                </c:pt>
                <c:pt idx="27399">
                  <c:v>1033.0383333333334</c:v>
                </c:pt>
                <c:pt idx="27400">
                  <c:v>1033.075</c:v>
                </c:pt>
                <c:pt idx="27401">
                  <c:v>1033.1116666666667</c:v>
                </c:pt>
                <c:pt idx="27402">
                  <c:v>1033.1500000000001</c:v>
                </c:pt>
                <c:pt idx="27403">
                  <c:v>1033.1866666666667</c:v>
                </c:pt>
                <c:pt idx="27404">
                  <c:v>1033.2233333333334</c:v>
                </c:pt>
                <c:pt idx="27405">
                  <c:v>1033.2616666666665</c:v>
                </c:pt>
                <c:pt idx="27406">
                  <c:v>1033.2983333333334</c:v>
                </c:pt>
                <c:pt idx="27407">
                  <c:v>1033.335</c:v>
                </c:pt>
                <c:pt idx="27408">
                  <c:v>1033.3716666666667</c:v>
                </c:pt>
                <c:pt idx="27409">
                  <c:v>1033.4100000000001</c:v>
                </c:pt>
                <c:pt idx="27410">
                  <c:v>1033.4466666666667</c:v>
                </c:pt>
                <c:pt idx="27411">
                  <c:v>1033.4833333333333</c:v>
                </c:pt>
                <c:pt idx="27412">
                  <c:v>1033.5216666666668</c:v>
                </c:pt>
                <c:pt idx="27413">
                  <c:v>1033.5583333333334</c:v>
                </c:pt>
                <c:pt idx="27414">
                  <c:v>1033.595</c:v>
                </c:pt>
                <c:pt idx="27415">
                  <c:v>1033.6333333333334</c:v>
                </c:pt>
                <c:pt idx="27416">
                  <c:v>1033.6699999999998</c:v>
                </c:pt>
                <c:pt idx="27417">
                  <c:v>1033.7066666666667</c:v>
                </c:pt>
                <c:pt idx="27418">
                  <c:v>1033.7433333333333</c:v>
                </c:pt>
                <c:pt idx="27419">
                  <c:v>1033.7816666666668</c:v>
                </c:pt>
                <c:pt idx="27420">
                  <c:v>1033.8183333333334</c:v>
                </c:pt>
                <c:pt idx="27421">
                  <c:v>1033.855</c:v>
                </c:pt>
                <c:pt idx="27422">
                  <c:v>1033.8933333333332</c:v>
                </c:pt>
                <c:pt idx="27423">
                  <c:v>1033.93</c:v>
                </c:pt>
                <c:pt idx="27424">
                  <c:v>1033.9666666666667</c:v>
                </c:pt>
                <c:pt idx="27425">
                  <c:v>1034.0033333333333</c:v>
                </c:pt>
                <c:pt idx="27426">
                  <c:v>1034.0416666666667</c:v>
                </c:pt>
                <c:pt idx="27427">
                  <c:v>1034.0783333333334</c:v>
                </c:pt>
                <c:pt idx="27428">
                  <c:v>1034.115</c:v>
                </c:pt>
                <c:pt idx="27429">
                  <c:v>1034.1533333333332</c:v>
                </c:pt>
                <c:pt idx="27430">
                  <c:v>1034.19</c:v>
                </c:pt>
                <c:pt idx="27431">
                  <c:v>1034.2266666666667</c:v>
                </c:pt>
                <c:pt idx="27432">
                  <c:v>1034.2650000000001</c:v>
                </c:pt>
                <c:pt idx="27433">
                  <c:v>1034.3016666666667</c:v>
                </c:pt>
                <c:pt idx="27434">
                  <c:v>1034.3383333333334</c:v>
                </c:pt>
                <c:pt idx="27435">
                  <c:v>1034.375</c:v>
                </c:pt>
                <c:pt idx="27436">
                  <c:v>1034.4133333333334</c:v>
                </c:pt>
                <c:pt idx="27437">
                  <c:v>1034.45</c:v>
                </c:pt>
                <c:pt idx="27438">
                  <c:v>1034.4866666666667</c:v>
                </c:pt>
                <c:pt idx="27439">
                  <c:v>1034.5233333333333</c:v>
                </c:pt>
                <c:pt idx="27440">
                  <c:v>1034.5616666666667</c:v>
                </c:pt>
                <c:pt idx="27441">
                  <c:v>1034.5983333333334</c:v>
                </c:pt>
                <c:pt idx="27442">
                  <c:v>1034.635</c:v>
                </c:pt>
                <c:pt idx="27443">
                  <c:v>1034.6716666666666</c:v>
                </c:pt>
                <c:pt idx="27444">
                  <c:v>1034.71</c:v>
                </c:pt>
                <c:pt idx="27445">
                  <c:v>1034.7466666666667</c:v>
                </c:pt>
                <c:pt idx="27446">
                  <c:v>1034.7833333333333</c:v>
                </c:pt>
                <c:pt idx="27447">
                  <c:v>1034.8216666666667</c:v>
                </c:pt>
                <c:pt idx="27448">
                  <c:v>1034.8583333333333</c:v>
                </c:pt>
                <c:pt idx="27449">
                  <c:v>1034.895</c:v>
                </c:pt>
                <c:pt idx="27450">
                  <c:v>1034.9333333333334</c:v>
                </c:pt>
                <c:pt idx="27451">
                  <c:v>1034.97</c:v>
                </c:pt>
                <c:pt idx="27452">
                  <c:v>1035.0066666666667</c:v>
                </c:pt>
                <c:pt idx="27453">
                  <c:v>1035.0433333333333</c:v>
                </c:pt>
                <c:pt idx="27454">
                  <c:v>1035.0816666666667</c:v>
                </c:pt>
                <c:pt idx="27455">
                  <c:v>1035.1183333333333</c:v>
                </c:pt>
                <c:pt idx="27456">
                  <c:v>1035.155</c:v>
                </c:pt>
                <c:pt idx="27457">
                  <c:v>1035.1916666666666</c:v>
                </c:pt>
                <c:pt idx="27458">
                  <c:v>1035.23</c:v>
                </c:pt>
                <c:pt idx="27459">
                  <c:v>1035.2666666666667</c:v>
                </c:pt>
                <c:pt idx="27460">
                  <c:v>1035.3033333333333</c:v>
                </c:pt>
                <c:pt idx="27461">
                  <c:v>1035.3416666666667</c:v>
                </c:pt>
                <c:pt idx="27462">
                  <c:v>1035.3783333333333</c:v>
                </c:pt>
                <c:pt idx="27463">
                  <c:v>1035.415</c:v>
                </c:pt>
                <c:pt idx="27464">
                  <c:v>1035.4533333333334</c:v>
                </c:pt>
                <c:pt idx="27465">
                  <c:v>1035.49</c:v>
                </c:pt>
                <c:pt idx="27466">
                  <c:v>1035.5266666666666</c:v>
                </c:pt>
                <c:pt idx="27467">
                  <c:v>1035.5633333333333</c:v>
                </c:pt>
                <c:pt idx="27468">
                  <c:v>1035.6016666666667</c:v>
                </c:pt>
                <c:pt idx="27469">
                  <c:v>1035.6383333333333</c:v>
                </c:pt>
                <c:pt idx="27470">
                  <c:v>1035.675</c:v>
                </c:pt>
                <c:pt idx="27471">
                  <c:v>1035.7133333333334</c:v>
                </c:pt>
                <c:pt idx="27472">
                  <c:v>1035.75</c:v>
                </c:pt>
                <c:pt idx="27473">
                  <c:v>1035.7866666666666</c:v>
                </c:pt>
                <c:pt idx="27474">
                  <c:v>1035.8233333333333</c:v>
                </c:pt>
                <c:pt idx="27475">
                  <c:v>1035.8616666666667</c:v>
                </c:pt>
                <c:pt idx="27476">
                  <c:v>1035.8983333333333</c:v>
                </c:pt>
                <c:pt idx="27477">
                  <c:v>1035.9349999999999</c:v>
                </c:pt>
                <c:pt idx="27478">
                  <c:v>1035.9733333333334</c:v>
                </c:pt>
                <c:pt idx="27479">
                  <c:v>1036.01</c:v>
                </c:pt>
                <c:pt idx="27480">
                  <c:v>1036.0466666666666</c:v>
                </c:pt>
                <c:pt idx="27481">
                  <c:v>1036.0833333333333</c:v>
                </c:pt>
                <c:pt idx="27482">
                  <c:v>1036.1216666666667</c:v>
                </c:pt>
                <c:pt idx="27483">
                  <c:v>1036.1583333333333</c:v>
                </c:pt>
                <c:pt idx="27484">
                  <c:v>1036.1949999999999</c:v>
                </c:pt>
                <c:pt idx="27485">
                  <c:v>1036.2333333333333</c:v>
                </c:pt>
                <c:pt idx="27486">
                  <c:v>1036.27</c:v>
                </c:pt>
                <c:pt idx="27487">
                  <c:v>1036.3066666666666</c:v>
                </c:pt>
                <c:pt idx="27488">
                  <c:v>1036.3433333333332</c:v>
                </c:pt>
                <c:pt idx="27489">
                  <c:v>1036.3816666666667</c:v>
                </c:pt>
                <c:pt idx="27490">
                  <c:v>1036.4183333333333</c:v>
                </c:pt>
                <c:pt idx="27491">
                  <c:v>1036.4550000000002</c:v>
                </c:pt>
                <c:pt idx="27492">
                  <c:v>1036.4933333333333</c:v>
                </c:pt>
                <c:pt idx="27493">
                  <c:v>1036.53</c:v>
                </c:pt>
                <c:pt idx="27494">
                  <c:v>1036.5666666666666</c:v>
                </c:pt>
                <c:pt idx="27495">
                  <c:v>1036.6033333333332</c:v>
                </c:pt>
                <c:pt idx="27496">
                  <c:v>1036.6416666666667</c:v>
                </c:pt>
                <c:pt idx="27497">
                  <c:v>1036.6783333333333</c:v>
                </c:pt>
                <c:pt idx="27498">
                  <c:v>1036.7149999999999</c:v>
                </c:pt>
                <c:pt idx="27499">
                  <c:v>1036.7533333333333</c:v>
                </c:pt>
                <c:pt idx="27500">
                  <c:v>1036.79</c:v>
                </c:pt>
                <c:pt idx="27501">
                  <c:v>1036.8266666666666</c:v>
                </c:pt>
                <c:pt idx="27502">
                  <c:v>1036.8633333333335</c:v>
                </c:pt>
                <c:pt idx="27503">
                  <c:v>1036.9016666666666</c:v>
                </c:pt>
                <c:pt idx="27504">
                  <c:v>1036.9383333333333</c:v>
                </c:pt>
                <c:pt idx="27505">
                  <c:v>1036.9749999999999</c:v>
                </c:pt>
                <c:pt idx="27506">
                  <c:v>1037.0133333333333</c:v>
                </c:pt>
                <c:pt idx="27507">
                  <c:v>1037.05</c:v>
                </c:pt>
                <c:pt idx="27508">
                  <c:v>1037.0866666666666</c:v>
                </c:pt>
                <c:pt idx="27509">
                  <c:v>1037.1233333333334</c:v>
                </c:pt>
                <c:pt idx="27510">
                  <c:v>1037.1616666666666</c:v>
                </c:pt>
                <c:pt idx="27511">
                  <c:v>1037.1983333333333</c:v>
                </c:pt>
                <c:pt idx="27512">
                  <c:v>1037.2349999999999</c:v>
                </c:pt>
                <c:pt idx="27513">
                  <c:v>1037.2733333333333</c:v>
                </c:pt>
                <c:pt idx="27514">
                  <c:v>1037.31</c:v>
                </c:pt>
                <c:pt idx="27515">
                  <c:v>1037.3466666666668</c:v>
                </c:pt>
                <c:pt idx="27516">
                  <c:v>1037.3833333333334</c:v>
                </c:pt>
                <c:pt idx="27517">
                  <c:v>1037.4216666666666</c:v>
                </c:pt>
                <c:pt idx="27518">
                  <c:v>1037.4583333333333</c:v>
                </c:pt>
                <c:pt idx="27519">
                  <c:v>1037.4949999999999</c:v>
                </c:pt>
                <c:pt idx="27520">
                  <c:v>1037.5333333333333</c:v>
                </c:pt>
                <c:pt idx="27521">
                  <c:v>1037.57</c:v>
                </c:pt>
                <c:pt idx="27522">
                  <c:v>1037.6066666666668</c:v>
                </c:pt>
                <c:pt idx="27523">
                  <c:v>1037.645</c:v>
                </c:pt>
                <c:pt idx="27524">
                  <c:v>1037.6816666666666</c:v>
                </c:pt>
                <c:pt idx="27525">
                  <c:v>1037.7183333333332</c:v>
                </c:pt>
                <c:pt idx="27526">
                  <c:v>1037.7550000000001</c:v>
                </c:pt>
                <c:pt idx="27527">
                  <c:v>1037.7933333333333</c:v>
                </c:pt>
                <c:pt idx="27528">
                  <c:v>1037.8300000000002</c:v>
                </c:pt>
                <c:pt idx="27529">
                  <c:v>1037.8666666666666</c:v>
                </c:pt>
                <c:pt idx="27530">
                  <c:v>1037.905</c:v>
                </c:pt>
                <c:pt idx="27531">
                  <c:v>1037.9416666666666</c:v>
                </c:pt>
                <c:pt idx="27532">
                  <c:v>1037.9783333333332</c:v>
                </c:pt>
                <c:pt idx="27533">
                  <c:v>1038.0166666666667</c:v>
                </c:pt>
                <c:pt idx="27534">
                  <c:v>1038.0533333333333</c:v>
                </c:pt>
                <c:pt idx="27535">
                  <c:v>1038.0899999999999</c:v>
                </c:pt>
                <c:pt idx="27536">
                  <c:v>1038.1266666666666</c:v>
                </c:pt>
                <c:pt idx="27537">
                  <c:v>1038.165</c:v>
                </c:pt>
                <c:pt idx="27538">
                  <c:v>1038.2016666666666</c:v>
                </c:pt>
                <c:pt idx="27539">
                  <c:v>1038.2383333333335</c:v>
                </c:pt>
                <c:pt idx="27540">
                  <c:v>1038.2750000000001</c:v>
                </c:pt>
                <c:pt idx="27541">
                  <c:v>1038.3133333333333</c:v>
                </c:pt>
                <c:pt idx="27542">
                  <c:v>1038.3499999999999</c:v>
                </c:pt>
                <c:pt idx="27543">
                  <c:v>1038.3866666666665</c:v>
                </c:pt>
                <c:pt idx="27544">
                  <c:v>1038.425</c:v>
                </c:pt>
                <c:pt idx="27545">
                  <c:v>1038.4616666666666</c:v>
                </c:pt>
                <c:pt idx="27546">
                  <c:v>1038.4983333333334</c:v>
                </c:pt>
                <c:pt idx="27547">
                  <c:v>1038.5366666666666</c:v>
                </c:pt>
                <c:pt idx="27548">
                  <c:v>1038.5733333333333</c:v>
                </c:pt>
                <c:pt idx="27549">
                  <c:v>1038.6099999999999</c:v>
                </c:pt>
                <c:pt idx="27550">
                  <c:v>1038.6466666666668</c:v>
                </c:pt>
                <c:pt idx="27551">
                  <c:v>1038.6849999999999</c:v>
                </c:pt>
                <c:pt idx="27552">
                  <c:v>1038.7216666666668</c:v>
                </c:pt>
                <c:pt idx="27553">
                  <c:v>1038.7583333333334</c:v>
                </c:pt>
                <c:pt idx="27554">
                  <c:v>1038.7966666666666</c:v>
                </c:pt>
                <c:pt idx="27555">
                  <c:v>1038.8333333333333</c:v>
                </c:pt>
                <c:pt idx="27556">
                  <c:v>1038.8699999999999</c:v>
                </c:pt>
                <c:pt idx="27557">
                  <c:v>1038.9066666666668</c:v>
                </c:pt>
                <c:pt idx="27558">
                  <c:v>1038.9449999999999</c:v>
                </c:pt>
                <c:pt idx="27559">
                  <c:v>1038.9816666666668</c:v>
                </c:pt>
                <c:pt idx="27560">
                  <c:v>1039.0183333333332</c:v>
                </c:pt>
                <c:pt idx="27561">
                  <c:v>1039.0550000000001</c:v>
                </c:pt>
                <c:pt idx="27562">
                  <c:v>1039.0933333333332</c:v>
                </c:pt>
                <c:pt idx="27563">
                  <c:v>1039.1300000000001</c:v>
                </c:pt>
                <c:pt idx="27564">
                  <c:v>1039.1666666666667</c:v>
                </c:pt>
                <c:pt idx="27565">
                  <c:v>1039.2050000000002</c:v>
                </c:pt>
                <c:pt idx="27566">
                  <c:v>1039.2416666666666</c:v>
                </c:pt>
                <c:pt idx="27567">
                  <c:v>1039.2783333333332</c:v>
                </c:pt>
                <c:pt idx="27568">
                  <c:v>1039.3150000000001</c:v>
                </c:pt>
                <c:pt idx="27569">
                  <c:v>1039.3533333333332</c:v>
                </c:pt>
                <c:pt idx="27570">
                  <c:v>1039.3900000000001</c:v>
                </c:pt>
                <c:pt idx="27571">
                  <c:v>1039.4266666666667</c:v>
                </c:pt>
                <c:pt idx="27572">
                  <c:v>1039.4649999999999</c:v>
                </c:pt>
                <c:pt idx="27573">
                  <c:v>1039.5016666666666</c:v>
                </c:pt>
                <c:pt idx="27574">
                  <c:v>1039.5383333333334</c:v>
                </c:pt>
                <c:pt idx="27575">
                  <c:v>1039.575</c:v>
                </c:pt>
                <c:pt idx="27576">
                  <c:v>1039.6133333333335</c:v>
                </c:pt>
                <c:pt idx="27577">
                  <c:v>1039.6500000000001</c:v>
                </c:pt>
                <c:pt idx="27578">
                  <c:v>1039.6866666666667</c:v>
                </c:pt>
                <c:pt idx="27579">
                  <c:v>1039.7249999999999</c:v>
                </c:pt>
                <c:pt idx="27580">
                  <c:v>1039.7616666666665</c:v>
                </c:pt>
                <c:pt idx="27581">
                  <c:v>1039.7983333333334</c:v>
                </c:pt>
                <c:pt idx="27582">
                  <c:v>1039.8366666666666</c:v>
                </c:pt>
                <c:pt idx="27583">
                  <c:v>1039.8733333333334</c:v>
                </c:pt>
                <c:pt idx="27584">
                  <c:v>1039.9100000000001</c:v>
                </c:pt>
                <c:pt idx="27585">
                  <c:v>1039.9466666666667</c:v>
                </c:pt>
                <c:pt idx="27586">
                  <c:v>1039.9849999999999</c:v>
                </c:pt>
                <c:pt idx="27587">
                  <c:v>1040.0216666666668</c:v>
                </c:pt>
                <c:pt idx="27588">
                  <c:v>1040.0583333333334</c:v>
                </c:pt>
                <c:pt idx="27589">
                  <c:v>1040.0966666666668</c:v>
                </c:pt>
                <c:pt idx="27590">
                  <c:v>1040.1333333333334</c:v>
                </c:pt>
                <c:pt idx="27591">
                  <c:v>1040.1699999999998</c:v>
                </c:pt>
                <c:pt idx="27592">
                  <c:v>1040.2083333333333</c:v>
                </c:pt>
                <c:pt idx="27593">
                  <c:v>1040.2449999999999</c:v>
                </c:pt>
                <c:pt idx="27594">
                  <c:v>1040.2816666666668</c:v>
                </c:pt>
                <c:pt idx="27595">
                  <c:v>1040.3183333333334</c:v>
                </c:pt>
                <c:pt idx="27596">
                  <c:v>1040.3566666666668</c:v>
                </c:pt>
                <c:pt idx="27597">
                  <c:v>1040.3933333333332</c:v>
                </c:pt>
                <c:pt idx="27598">
                  <c:v>1040.43</c:v>
                </c:pt>
                <c:pt idx="27599">
                  <c:v>1040.4683333333332</c:v>
                </c:pt>
                <c:pt idx="27600">
                  <c:v>1040.5050000000001</c:v>
                </c:pt>
                <c:pt idx="27601">
                  <c:v>1040.5416666666667</c:v>
                </c:pt>
                <c:pt idx="27602">
                  <c:v>1040.5800000000002</c:v>
                </c:pt>
                <c:pt idx="27603">
                  <c:v>1040.6166666666666</c:v>
                </c:pt>
                <c:pt idx="27604">
                  <c:v>1040.6533333333332</c:v>
                </c:pt>
                <c:pt idx="27605">
                  <c:v>1040.69</c:v>
                </c:pt>
                <c:pt idx="27606">
                  <c:v>1040.7283333333332</c:v>
                </c:pt>
                <c:pt idx="27607">
                  <c:v>1040.7650000000001</c:v>
                </c:pt>
                <c:pt idx="27608">
                  <c:v>1040.8016666666667</c:v>
                </c:pt>
                <c:pt idx="27609">
                  <c:v>1040.8399999999999</c:v>
                </c:pt>
                <c:pt idx="27610">
                  <c:v>1040.8766666666666</c:v>
                </c:pt>
                <c:pt idx="27611">
                  <c:v>1040.9133333333334</c:v>
                </c:pt>
                <c:pt idx="27612">
                  <c:v>1040.95</c:v>
                </c:pt>
                <c:pt idx="27613">
                  <c:v>1040.9883333333335</c:v>
                </c:pt>
                <c:pt idx="27614">
                  <c:v>1041.0250000000001</c:v>
                </c:pt>
                <c:pt idx="27615">
                  <c:v>1041.0616666666667</c:v>
                </c:pt>
                <c:pt idx="27616">
                  <c:v>1041.0983333333334</c:v>
                </c:pt>
                <c:pt idx="27617">
                  <c:v>1041.1366666666665</c:v>
                </c:pt>
                <c:pt idx="27618">
                  <c:v>1041.1733333333334</c:v>
                </c:pt>
                <c:pt idx="27619">
                  <c:v>1041.21</c:v>
                </c:pt>
                <c:pt idx="27620">
                  <c:v>1041.2483333333334</c:v>
                </c:pt>
                <c:pt idx="27621">
                  <c:v>1041.2850000000001</c:v>
                </c:pt>
                <c:pt idx="27622">
                  <c:v>1041.3216666666667</c:v>
                </c:pt>
                <c:pt idx="27623">
                  <c:v>1041.3599999999999</c:v>
                </c:pt>
                <c:pt idx="27624">
                  <c:v>1041.3966666666668</c:v>
                </c:pt>
                <c:pt idx="27625">
                  <c:v>1041.4333333333334</c:v>
                </c:pt>
                <c:pt idx="27626">
                  <c:v>1041.47</c:v>
                </c:pt>
                <c:pt idx="27627">
                  <c:v>1041.5083333333334</c:v>
                </c:pt>
                <c:pt idx="27628">
                  <c:v>1041.5449999999998</c:v>
                </c:pt>
                <c:pt idx="27629">
                  <c:v>1041.5816666666667</c:v>
                </c:pt>
                <c:pt idx="27630">
                  <c:v>1041.6183333333333</c:v>
                </c:pt>
                <c:pt idx="27631">
                  <c:v>1041.6566666666668</c:v>
                </c:pt>
                <c:pt idx="27632">
                  <c:v>1041.6933333333334</c:v>
                </c:pt>
                <c:pt idx="27633">
                  <c:v>1041.73</c:v>
                </c:pt>
                <c:pt idx="27634">
                  <c:v>1041.7666666666667</c:v>
                </c:pt>
                <c:pt idx="27635">
                  <c:v>1041.8050000000001</c:v>
                </c:pt>
                <c:pt idx="27636">
                  <c:v>1041.8416666666667</c:v>
                </c:pt>
                <c:pt idx="27637">
                  <c:v>1041.8783333333333</c:v>
                </c:pt>
                <c:pt idx="27638">
                  <c:v>1041.9166666666667</c:v>
                </c:pt>
                <c:pt idx="27639">
                  <c:v>1041.9533333333334</c:v>
                </c:pt>
                <c:pt idx="27640">
                  <c:v>1041.99</c:v>
                </c:pt>
                <c:pt idx="27641">
                  <c:v>1042.0283333333332</c:v>
                </c:pt>
                <c:pt idx="27642">
                  <c:v>1042.0650000000001</c:v>
                </c:pt>
                <c:pt idx="27643">
                  <c:v>1042.1016666666667</c:v>
                </c:pt>
                <c:pt idx="27644">
                  <c:v>1042.1400000000001</c:v>
                </c:pt>
                <c:pt idx="27645">
                  <c:v>1042.1766666666667</c:v>
                </c:pt>
                <c:pt idx="27646">
                  <c:v>1042.2133333333334</c:v>
                </c:pt>
                <c:pt idx="27647">
                  <c:v>1042.25</c:v>
                </c:pt>
                <c:pt idx="27648">
                  <c:v>1042.2883333333334</c:v>
                </c:pt>
                <c:pt idx="27649">
                  <c:v>1042.325</c:v>
                </c:pt>
                <c:pt idx="27650">
                  <c:v>1042.3616666666667</c:v>
                </c:pt>
                <c:pt idx="27651">
                  <c:v>1042.4000000000001</c:v>
                </c:pt>
                <c:pt idx="27652">
                  <c:v>1042.4366666666667</c:v>
                </c:pt>
                <c:pt idx="27653">
                  <c:v>1042.4733333333334</c:v>
                </c:pt>
                <c:pt idx="27654">
                  <c:v>1042.51</c:v>
                </c:pt>
                <c:pt idx="27655">
                  <c:v>1042.5483333333334</c:v>
                </c:pt>
                <c:pt idx="27656">
                  <c:v>1042.585</c:v>
                </c:pt>
                <c:pt idx="27657">
                  <c:v>1042.6216666666667</c:v>
                </c:pt>
                <c:pt idx="27658">
                  <c:v>1042.6600000000001</c:v>
                </c:pt>
                <c:pt idx="27659">
                  <c:v>1042.6966666666667</c:v>
                </c:pt>
                <c:pt idx="27660">
                  <c:v>1042.7333333333333</c:v>
                </c:pt>
                <c:pt idx="27661">
                  <c:v>1042.77</c:v>
                </c:pt>
                <c:pt idx="27662">
                  <c:v>1042.8083333333334</c:v>
                </c:pt>
                <c:pt idx="27663">
                  <c:v>1042.845</c:v>
                </c:pt>
                <c:pt idx="27664">
                  <c:v>1042.8816666666667</c:v>
                </c:pt>
                <c:pt idx="27665">
                  <c:v>1042.9199999999998</c:v>
                </c:pt>
                <c:pt idx="27666">
                  <c:v>1042.9566666666667</c:v>
                </c:pt>
                <c:pt idx="27667">
                  <c:v>1042.9933333333333</c:v>
                </c:pt>
                <c:pt idx="27668">
                  <c:v>1043.03</c:v>
                </c:pt>
                <c:pt idx="27669">
                  <c:v>1043.0683333333334</c:v>
                </c:pt>
                <c:pt idx="27670">
                  <c:v>1043.105</c:v>
                </c:pt>
                <c:pt idx="27671">
                  <c:v>1043.1416666666667</c:v>
                </c:pt>
                <c:pt idx="27672">
                  <c:v>1043.18</c:v>
                </c:pt>
                <c:pt idx="27673">
                  <c:v>1043.2166666666667</c:v>
                </c:pt>
                <c:pt idx="27674">
                  <c:v>1043.2533333333333</c:v>
                </c:pt>
                <c:pt idx="27675">
                  <c:v>1043.29</c:v>
                </c:pt>
                <c:pt idx="27676">
                  <c:v>1043.3283333333334</c:v>
                </c:pt>
                <c:pt idx="27677">
                  <c:v>1043.365</c:v>
                </c:pt>
                <c:pt idx="27678">
                  <c:v>1043.4016666666666</c:v>
                </c:pt>
                <c:pt idx="27679">
                  <c:v>1043.44</c:v>
                </c:pt>
                <c:pt idx="27680">
                  <c:v>1043.4766666666667</c:v>
                </c:pt>
                <c:pt idx="27681">
                  <c:v>1043.5133333333333</c:v>
                </c:pt>
                <c:pt idx="27682">
                  <c:v>1043.55</c:v>
                </c:pt>
                <c:pt idx="27683">
                  <c:v>1043.5883333333334</c:v>
                </c:pt>
                <c:pt idx="27684">
                  <c:v>1043.625</c:v>
                </c:pt>
                <c:pt idx="27685">
                  <c:v>1043.6616666666666</c:v>
                </c:pt>
                <c:pt idx="27686">
                  <c:v>1043.7</c:v>
                </c:pt>
                <c:pt idx="27687">
                  <c:v>1043.7366666666667</c:v>
                </c:pt>
                <c:pt idx="27688">
                  <c:v>1043.7733333333333</c:v>
                </c:pt>
                <c:pt idx="27689">
                  <c:v>1043.8116666666667</c:v>
                </c:pt>
                <c:pt idx="27690">
                  <c:v>1043.8483333333334</c:v>
                </c:pt>
                <c:pt idx="27691">
                  <c:v>1043.885</c:v>
                </c:pt>
                <c:pt idx="27692">
                  <c:v>1043.9216666666666</c:v>
                </c:pt>
                <c:pt idx="27693">
                  <c:v>1043.96</c:v>
                </c:pt>
                <c:pt idx="27694">
                  <c:v>1043.9966666666667</c:v>
                </c:pt>
                <c:pt idx="27695">
                  <c:v>1044.0333333333333</c:v>
                </c:pt>
                <c:pt idx="27696">
                  <c:v>1044.07</c:v>
                </c:pt>
                <c:pt idx="27697">
                  <c:v>1044.1083333333333</c:v>
                </c:pt>
                <c:pt idx="27698">
                  <c:v>1044.145</c:v>
                </c:pt>
                <c:pt idx="27699">
                  <c:v>1044.1816666666666</c:v>
                </c:pt>
                <c:pt idx="27700">
                  <c:v>1044.22</c:v>
                </c:pt>
                <c:pt idx="27701">
                  <c:v>1044.2566666666667</c:v>
                </c:pt>
                <c:pt idx="27702">
                  <c:v>1044.2933333333333</c:v>
                </c:pt>
                <c:pt idx="27703">
                  <c:v>1044.3316666666667</c:v>
                </c:pt>
                <c:pt idx="27704">
                  <c:v>1044.3683333333333</c:v>
                </c:pt>
                <c:pt idx="27705">
                  <c:v>1044.405</c:v>
                </c:pt>
                <c:pt idx="27706">
                  <c:v>1044.4433333333334</c:v>
                </c:pt>
                <c:pt idx="27707">
                  <c:v>1044.48</c:v>
                </c:pt>
                <c:pt idx="27708">
                  <c:v>1044.5166666666667</c:v>
                </c:pt>
                <c:pt idx="27709">
                  <c:v>1044.5533333333333</c:v>
                </c:pt>
                <c:pt idx="27710">
                  <c:v>1044.5916666666667</c:v>
                </c:pt>
                <c:pt idx="27711">
                  <c:v>1044.6283333333333</c:v>
                </c:pt>
                <c:pt idx="27712">
                  <c:v>1044.665</c:v>
                </c:pt>
                <c:pt idx="27713">
                  <c:v>1044.7033333333334</c:v>
                </c:pt>
                <c:pt idx="27714">
                  <c:v>1044.74</c:v>
                </c:pt>
                <c:pt idx="27715">
                  <c:v>1044.7766666666666</c:v>
                </c:pt>
                <c:pt idx="27716">
                  <c:v>1044.8133333333333</c:v>
                </c:pt>
                <c:pt idx="27717">
                  <c:v>1044.8516666666667</c:v>
                </c:pt>
                <c:pt idx="27718">
                  <c:v>1044.8883333333333</c:v>
                </c:pt>
                <c:pt idx="27719">
                  <c:v>1044.925</c:v>
                </c:pt>
                <c:pt idx="27720">
                  <c:v>1044.9633333333334</c:v>
                </c:pt>
                <c:pt idx="27721">
                  <c:v>1045</c:v>
                </c:pt>
                <c:pt idx="27722">
                  <c:v>1045.0366666666666</c:v>
                </c:pt>
                <c:pt idx="27723">
                  <c:v>1045.0733333333333</c:v>
                </c:pt>
                <c:pt idx="27724">
                  <c:v>1045.1116666666667</c:v>
                </c:pt>
                <c:pt idx="27725">
                  <c:v>1045.1483333333333</c:v>
                </c:pt>
                <c:pt idx="27726">
                  <c:v>1045.1849999999999</c:v>
                </c:pt>
                <c:pt idx="27727">
                  <c:v>1045.2233333333334</c:v>
                </c:pt>
                <c:pt idx="27728">
                  <c:v>1045.26</c:v>
                </c:pt>
                <c:pt idx="27729">
                  <c:v>1045.2966666666666</c:v>
                </c:pt>
                <c:pt idx="27730">
                  <c:v>1045.3333333333333</c:v>
                </c:pt>
                <c:pt idx="27731">
                  <c:v>1045.3716666666667</c:v>
                </c:pt>
                <c:pt idx="27732">
                  <c:v>1045.4083333333333</c:v>
                </c:pt>
                <c:pt idx="27733">
                  <c:v>1045.4466666666667</c:v>
                </c:pt>
                <c:pt idx="27734">
                  <c:v>1045.4833333333333</c:v>
                </c:pt>
                <c:pt idx="27735">
                  <c:v>1045.52</c:v>
                </c:pt>
                <c:pt idx="27736">
                  <c:v>1045.5566666666666</c:v>
                </c:pt>
                <c:pt idx="27737">
                  <c:v>1045.595</c:v>
                </c:pt>
                <c:pt idx="27738">
                  <c:v>1045.6316666666667</c:v>
                </c:pt>
                <c:pt idx="27739">
                  <c:v>1045.6683333333333</c:v>
                </c:pt>
                <c:pt idx="27740">
                  <c:v>1045.7050000000002</c:v>
                </c:pt>
                <c:pt idx="27741">
                  <c:v>1045.7433333333333</c:v>
                </c:pt>
                <c:pt idx="27742">
                  <c:v>1045.78</c:v>
                </c:pt>
                <c:pt idx="27743">
                  <c:v>1045.8166666666666</c:v>
                </c:pt>
                <c:pt idx="27744">
                  <c:v>1045.855</c:v>
                </c:pt>
                <c:pt idx="27745">
                  <c:v>1045.8916666666667</c:v>
                </c:pt>
                <c:pt idx="27746">
                  <c:v>1045.9283333333333</c:v>
                </c:pt>
                <c:pt idx="27747">
                  <c:v>1045.9649999999999</c:v>
                </c:pt>
                <c:pt idx="27748">
                  <c:v>1046.0033333333333</c:v>
                </c:pt>
                <c:pt idx="27749">
                  <c:v>1046.04</c:v>
                </c:pt>
                <c:pt idx="27750">
                  <c:v>1046.0766666666666</c:v>
                </c:pt>
                <c:pt idx="27751">
                  <c:v>1046.1133333333335</c:v>
                </c:pt>
                <c:pt idx="27752">
                  <c:v>1046.1516666666666</c:v>
                </c:pt>
                <c:pt idx="27753">
                  <c:v>1046.1883333333333</c:v>
                </c:pt>
                <c:pt idx="27754">
                  <c:v>1046.2249999999999</c:v>
                </c:pt>
                <c:pt idx="27755">
                  <c:v>1046.2633333333333</c:v>
                </c:pt>
                <c:pt idx="27756">
                  <c:v>1046.3</c:v>
                </c:pt>
                <c:pt idx="27757">
                  <c:v>1046.3366666666666</c:v>
                </c:pt>
                <c:pt idx="27758">
                  <c:v>1046.3733333333334</c:v>
                </c:pt>
                <c:pt idx="27759">
                  <c:v>1046.4116666666666</c:v>
                </c:pt>
                <c:pt idx="27760">
                  <c:v>1046.4483333333333</c:v>
                </c:pt>
                <c:pt idx="27761">
                  <c:v>1046.4849999999999</c:v>
                </c:pt>
                <c:pt idx="27762">
                  <c:v>1046.5233333333333</c:v>
                </c:pt>
                <c:pt idx="27763">
                  <c:v>1046.56</c:v>
                </c:pt>
                <c:pt idx="27764">
                  <c:v>1046.5966666666668</c:v>
                </c:pt>
                <c:pt idx="27765">
                  <c:v>1046.6333333333334</c:v>
                </c:pt>
                <c:pt idx="27766">
                  <c:v>1046.6716666666666</c:v>
                </c:pt>
                <c:pt idx="27767">
                  <c:v>1046.7083333333333</c:v>
                </c:pt>
                <c:pt idx="27768">
                  <c:v>1046.7449999999999</c:v>
                </c:pt>
                <c:pt idx="27769">
                  <c:v>1046.7833333333333</c:v>
                </c:pt>
                <c:pt idx="27770">
                  <c:v>1046.82</c:v>
                </c:pt>
                <c:pt idx="27771">
                  <c:v>1046.8566666666668</c:v>
                </c:pt>
                <c:pt idx="27772">
                  <c:v>1046.895</c:v>
                </c:pt>
                <c:pt idx="27773">
                  <c:v>1046.9316666666666</c:v>
                </c:pt>
                <c:pt idx="27774">
                  <c:v>1046.9683333333332</c:v>
                </c:pt>
                <c:pt idx="27775">
                  <c:v>1047.0066666666667</c:v>
                </c:pt>
                <c:pt idx="27776">
                  <c:v>1047.0433333333333</c:v>
                </c:pt>
                <c:pt idx="27777">
                  <c:v>1047.0800000000002</c:v>
                </c:pt>
                <c:pt idx="27778">
                  <c:v>1047.1166666666666</c:v>
                </c:pt>
                <c:pt idx="27779">
                  <c:v>1047.155</c:v>
                </c:pt>
                <c:pt idx="27780">
                  <c:v>1047.1916666666666</c:v>
                </c:pt>
                <c:pt idx="27781">
                  <c:v>1047.2283333333332</c:v>
                </c:pt>
                <c:pt idx="27782">
                  <c:v>1047.2666666666667</c:v>
                </c:pt>
                <c:pt idx="27783">
                  <c:v>1047.3033333333333</c:v>
                </c:pt>
                <c:pt idx="27784">
                  <c:v>1047.3399999999999</c:v>
                </c:pt>
                <c:pt idx="27785">
                  <c:v>1047.3766666666666</c:v>
                </c:pt>
                <c:pt idx="27786">
                  <c:v>1047.415</c:v>
                </c:pt>
                <c:pt idx="27787">
                  <c:v>1047.4516666666666</c:v>
                </c:pt>
                <c:pt idx="27788">
                  <c:v>1047.4883333333335</c:v>
                </c:pt>
                <c:pt idx="27789">
                  <c:v>1047.5266666666666</c:v>
                </c:pt>
                <c:pt idx="27790">
                  <c:v>1047.5633333333333</c:v>
                </c:pt>
                <c:pt idx="27791">
                  <c:v>1047.5999999999999</c:v>
                </c:pt>
                <c:pt idx="27792">
                  <c:v>1047.6366666666665</c:v>
                </c:pt>
                <c:pt idx="27793">
                  <c:v>1047.675</c:v>
                </c:pt>
                <c:pt idx="27794">
                  <c:v>1047.7116666666666</c:v>
                </c:pt>
                <c:pt idx="27795">
                  <c:v>1047.7483333333334</c:v>
                </c:pt>
                <c:pt idx="27796">
                  <c:v>1047.7850000000001</c:v>
                </c:pt>
                <c:pt idx="27797">
                  <c:v>1047.8233333333333</c:v>
                </c:pt>
                <c:pt idx="27798">
                  <c:v>1047.8599999999999</c:v>
                </c:pt>
                <c:pt idx="27799">
                  <c:v>1047.8966666666668</c:v>
                </c:pt>
                <c:pt idx="27800">
                  <c:v>1047.9349999999999</c:v>
                </c:pt>
                <c:pt idx="27801">
                  <c:v>1047.9716666666668</c:v>
                </c:pt>
                <c:pt idx="27802">
                  <c:v>1048.0083333333334</c:v>
                </c:pt>
                <c:pt idx="27803">
                  <c:v>1048.0449999999998</c:v>
                </c:pt>
                <c:pt idx="27804">
                  <c:v>1048.0833333333333</c:v>
                </c:pt>
                <c:pt idx="27805">
                  <c:v>1048.1199999999999</c:v>
                </c:pt>
                <c:pt idx="27806">
                  <c:v>1048.1566666666668</c:v>
                </c:pt>
                <c:pt idx="27807">
                  <c:v>1048.1949999999999</c:v>
                </c:pt>
                <c:pt idx="27808">
                  <c:v>1048.2316666666668</c:v>
                </c:pt>
                <c:pt idx="27809">
                  <c:v>1048.2683333333332</c:v>
                </c:pt>
                <c:pt idx="27810">
                  <c:v>1048.3066666666666</c:v>
                </c:pt>
                <c:pt idx="27811">
                  <c:v>1048.3433333333332</c:v>
                </c:pt>
                <c:pt idx="27812">
                  <c:v>1048.3800000000001</c:v>
                </c:pt>
                <c:pt idx="27813">
                  <c:v>1048.4166666666667</c:v>
                </c:pt>
                <c:pt idx="27814">
                  <c:v>1048.4550000000002</c:v>
                </c:pt>
                <c:pt idx="27815">
                  <c:v>1048.4916666666666</c:v>
                </c:pt>
                <c:pt idx="27816">
                  <c:v>1048.5283333333332</c:v>
                </c:pt>
                <c:pt idx="27817">
                  <c:v>1048.5666666666666</c:v>
                </c:pt>
                <c:pt idx="27818">
                  <c:v>1048.6033333333332</c:v>
                </c:pt>
                <c:pt idx="27819">
                  <c:v>1048.6400000000001</c:v>
                </c:pt>
                <c:pt idx="27820">
                  <c:v>1048.6766666666667</c:v>
                </c:pt>
                <c:pt idx="27821">
                  <c:v>1048.7149999999999</c:v>
                </c:pt>
                <c:pt idx="27822">
                  <c:v>1048.7516666666666</c:v>
                </c:pt>
                <c:pt idx="27823">
                  <c:v>1048.7883333333334</c:v>
                </c:pt>
                <c:pt idx="27824">
                  <c:v>1048.8266666666666</c:v>
                </c:pt>
                <c:pt idx="27825">
                  <c:v>1048.8633333333335</c:v>
                </c:pt>
                <c:pt idx="27826">
                  <c:v>1048.9000000000001</c:v>
                </c:pt>
                <c:pt idx="27827">
                  <c:v>1048.9366666666667</c:v>
                </c:pt>
                <c:pt idx="27828">
                  <c:v>1048.9749999999999</c:v>
                </c:pt>
                <c:pt idx="27829">
                  <c:v>1049.0116666666665</c:v>
                </c:pt>
                <c:pt idx="27830">
                  <c:v>1049.0483333333334</c:v>
                </c:pt>
                <c:pt idx="27831">
                  <c:v>1049.0866666666666</c:v>
                </c:pt>
                <c:pt idx="27832">
                  <c:v>1049.1233333333334</c:v>
                </c:pt>
                <c:pt idx="27833">
                  <c:v>1049.1600000000001</c:v>
                </c:pt>
                <c:pt idx="27834">
                  <c:v>1049.1966666666667</c:v>
                </c:pt>
                <c:pt idx="27835">
                  <c:v>1049.2349999999999</c:v>
                </c:pt>
                <c:pt idx="27836">
                  <c:v>1049.2716666666668</c:v>
                </c:pt>
                <c:pt idx="27837">
                  <c:v>1049.3083333333334</c:v>
                </c:pt>
                <c:pt idx="27838">
                  <c:v>1049.3466666666668</c:v>
                </c:pt>
                <c:pt idx="27839">
                  <c:v>1049.3833333333334</c:v>
                </c:pt>
                <c:pt idx="27840">
                  <c:v>1049.4199999999998</c:v>
                </c:pt>
                <c:pt idx="27841">
                  <c:v>1049.4566666666667</c:v>
                </c:pt>
                <c:pt idx="27842">
                  <c:v>1049.4949999999999</c:v>
                </c:pt>
                <c:pt idx="27843">
                  <c:v>1049.5316666666668</c:v>
                </c:pt>
                <c:pt idx="27844">
                  <c:v>1049.5683333333334</c:v>
                </c:pt>
                <c:pt idx="27845">
                  <c:v>1049.6066666666668</c:v>
                </c:pt>
                <c:pt idx="27846">
                  <c:v>1049.6433333333332</c:v>
                </c:pt>
                <c:pt idx="27847">
                  <c:v>1049.68</c:v>
                </c:pt>
                <c:pt idx="27848">
                  <c:v>1049.7183333333332</c:v>
                </c:pt>
                <c:pt idx="27849">
                  <c:v>1049.7550000000001</c:v>
                </c:pt>
                <c:pt idx="27850">
                  <c:v>1049.7916666666667</c:v>
                </c:pt>
                <c:pt idx="27851">
                  <c:v>1049.8283333333334</c:v>
                </c:pt>
                <c:pt idx="27852">
                  <c:v>1049.8666666666666</c:v>
                </c:pt>
                <c:pt idx="27853">
                  <c:v>1049.9033333333332</c:v>
                </c:pt>
                <c:pt idx="27854">
                  <c:v>1049.94</c:v>
                </c:pt>
                <c:pt idx="27855">
                  <c:v>1049.9766666666667</c:v>
                </c:pt>
                <c:pt idx="27856">
                  <c:v>1050.0150000000001</c:v>
                </c:pt>
                <c:pt idx="27857">
                  <c:v>1050.0516666666667</c:v>
                </c:pt>
                <c:pt idx="27858">
                  <c:v>1050.0883333333334</c:v>
                </c:pt>
                <c:pt idx="27859">
                  <c:v>1050.1266666666666</c:v>
                </c:pt>
                <c:pt idx="27860">
                  <c:v>1050.1633333333334</c:v>
                </c:pt>
                <c:pt idx="27861">
                  <c:v>1050.2</c:v>
                </c:pt>
                <c:pt idx="27862">
                  <c:v>1050.2366666666667</c:v>
                </c:pt>
                <c:pt idx="27863">
                  <c:v>1050.2750000000001</c:v>
                </c:pt>
                <c:pt idx="27864">
                  <c:v>1050.3116666666667</c:v>
                </c:pt>
                <c:pt idx="27865">
                  <c:v>1050.3483333333334</c:v>
                </c:pt>
                <c:pt idx="27866">
                  <c:v>1050.3866666666665</c:v>
                </c:pt>
                <c:pt idx="27867">
                  <c:v>1050.4233333333334</c:v>
                </c:pt>
                <c:pt idx="27868">
                  <c:v>1050.46</c:v>
                </c:pt>
                <c:pt idx="27869">
                  <c:v>1050.4966666666667</c:v>
                </c:pt>
                <c:pt idx="27870">
                  <c:v>1050.5350000000001</c:v>
                </c:pt>
                <c:pt idx="27871">
                  <c:v>1050.5716666666667</c:v>
                </c:pt>
                <c:pt idx="27872">
                  <c:v>1050.6083333333333</c:v>
                </c:pt>
                <c:pt idx="27873">
                  <c:v>1050.6466666666668</c:v>
                </c:pt>
                <c:pt idx="27874">
                  <c:v>1050.6833333333334</c:v>
                </c:pt>
                <c:pt idx="27875">
                  <c:v>1050.72</c:v>
                </c:pt>
                <c:pt idx="27876">
                  <c:v>1050.7566666666667</c:v>
                </c:pt>
                <c:pt idx="27877">
                  <c:v>1050.7949999999998</c:v>
                </c:pt>
                <c:pt idx="27878">
                  <c:v>1050.8316666666667</c:v>
                </c:pt>
                <c:pt idx="27879">
                  <c:v>1050.8683333333333</c:v>
                </c:pt>
                <c:pt idx="27880">
                  <c:v>1050.9066666666668</c:v>
                </c:pt>
                <c:pt idx="27881">
                  <c:v>1050.9433333333334</c:v>
                </c:pt>
                <c:pt idx="27882">
                  <c:v>1050.98</c:v>
                </c:pt>
                <c:pt idx="27883">
                  <c:v>1051.0166666666667</c:v>
                </c:pt>
                <c:pt idx="27884">
                  <c:v>1051.0550000000001</c:v>
                </c:pt>
                <c:pt idx="27885">
                  <c:v>1051.0916666666667</c:v>
                </c:pt>
                <c:pt idx="27886">
                  <c:v>1051.1283333333333</c:v>
                </c:pt>
                <c:pt idx="27887">
                  <c:v>1051.1666666666667</c:v>
                </c:pt>
                <c:pt idx="27888">
                  <c:v>1051.2033333333334</c:v>
                </c:pt>
                <c:pt idx="27889">
                  <c:v>1051.24</c:v>
                </c:pt>
                <c:pt idx="27890">
                  <c:v>1051.2766666666666</c:v>
                </c:pt>
                <c:pt idx="27891">
                  <c:v>1051.3150000000001</c:v>
                </c:pt>
                <c:pt idx="27892">
                  <c:v>1051.3516666666667</c:v>
                </c:pt>
                <c:pt idx="27893">
                  <c:v>1051.3900000000001</c:v>
                </c:pt>
                <c:pt idx="27894">
                  <c:v>1051.4266666666667</c:v>
                </c:pt>
                <c:pt idx="27895">
                  <c:v>1051.4633333333334</c:v>
                </c:pt>
                <c:pt idx="27896">
                  <c:v>1051.5</c:v>
                </c:pt>
                <c:pt idx="27897">
                  <c:v>1051.5383333333334</c:v>
                </c:pt>
                <c:pt idx="27898">
                  <c:v>1051.575</c:v>
                </c:pt>
                <c:pt idx="27899">
                  <c:v>1051.6116666666667</c:v>
                </c:pt>
                <c:pt idx="27900">
                  <c:v>1051.6500000000001</c:v>
                </c:pt>
                <c:pt idx="27901">
                  <c:v>1051.6866666666667</c:v>
                </c:pt>
                <c:pt idx="27902">
                  <c:v>1051.7233333333334</c:v>
                </c:pt>
                <c:pt idx="27903">
                  <c:v>1051.76</c:v>
                </c:pt>
                <c:pt idx="27904">
                  <c:v>1051.7983333333334</c:v>
                </c:pt>
                <c:pt idx="27905">
                  <c:v>1051.835</c:v>
                </c:pt>
                <c:pt idx="27906">
                  <c:v>1051.8716666666667</c:v>
                </c:pt>
                <c:pt idx="27907">
                  <c:v>1051.9100000000001</c:v>
                </c:pt>
                <c:pt idx="27908">
                  <c:v>1051.9466666666667</c:v>
                </c:pt>
                <c:pt idx="27909">
                  <c:v>1051.9833333333333</c:v>
                </c:pt>
                <c:pt idx="27910">
                  <c:v>1052.02</c:v>
                </c:pt>
                <c:pt idx="27911">
                  <c:v>1052.0583333333334</c:v>
                </c:pt>
                <c:pt idx="27912">
                  <c:v>1052.095</c:v>
                </c:pt>
                <c:pt idx="27913">
                  <c:v>1052.1316666666667</c:v>
                </c:pt>
                <c:pt idx="27914">
                  <c:v>1052.1699999999998</c:v>
                </c:pt>
                <c:pt idx="27915">
                  <c:v>1052.2066666666667</c:v>
                </c:pt>
                <c:pt idx="27916">
                  <c:v>1052.2433333333333</c:v>
                </c:pt>
                <c:pt idx="27917">
                  <c:v>1052.2816666666668</c:v>
                </c:pt>
                <c:pt idx="27918">
                  <c:v>1052.3183333333334</c:v>
                </c:pt>
                <c:pt idx="27919">
                  <c:v>1052.355</c:v>
                </c:pt>
                <c:pt idx="27920">
                  <c:v>1052.3916666666667</c:v>
                </c:pt>
                <c:pt idx="27921">
                  <c:v>1052.43</c:v>
                </c:pt>
                <c:pt idx="27922">
                  <c:v>1052.4666666666667</c:v>
                </c:pt>
                <c:pt idx="27923">
                  <c:v>1052.5033333333333</c:v>
                </c:pt>
                <c:pt idx="27924">
                  <c:v>1052.5416666666667</c:v>
                </c:pt>
                <c:pt idx="27925">
                  <c:v>1052.5783333333334</c:v>
                </c:pt>
                <c:pt idx="27926">
                  <c:v>1052.615</c:v>
                </c:pt>
                <c:pt idx="27927">
                  <c:v>1052.6533333333332</c:v>
                </c:pt>
                <c:pt idx="27928">
                  <c:v>1052.69</c:v>
                </c:pt>
                <c:pt idx="27929">
                  <c:v>1052.7266666666667</c:v>
                </c:pt>
                <c:pt idx="27930">
                  <c:v>1052.7633333333333</c:v>
                </c:pt>
                <c:pt idx="27931">
                  <c:v>1052.8016666666667</c:v>
                </c:pt>
                <c:pt idx="27932">
                  <c:v>1052.8383333333334</c:v>
                </c:pt>
                <c:pt idx="27933">
                  <c:v>1052.875</c:v>
                </c:pt>
                <c:pt idx="27934">
                  <c:v>1052.9133333333334</c:v>
                </c:pt>
                <c:pt idx="27935">
                  <c:v>1052.95</c:v>
                </c:pt>
                <c:pt idx="27936">
                  <c:v>1052.9866666666667</c:v>
                </c:pt>
                <c:pt idx="27937">
                  <c:v>1053.0250000000001</c:v>
                </c:pt>
                <c:pt idx="27938">
                  <c:v>1053.0616666666667</c:v>
                </c:pt>
                <c:pt idx="27939">
                  <c:v>1053.0983333333334</c:v>
                </c:pt>
                <c:pt idx="27940">
                  <c:v>1053.135</c:v>
                </c:pt>
                <c:pt idx="27941">
                  <c:v>1053.1733333333334</c:v>
                </c:pt>
                <c:pt idx="27942">
                  <c:v>1053.21</c:v>
                </c:pt>
                <c:pt idx="27943">
                  <c:v>1053.2466666666667</c:v>
                </c:pt>
                <c:pt idx="27944">
                  <c:v>1053.2850000000001</c:v>
                </c:pt>
                <c:pt idx="27945">
                  <c:v>1053.3216666666667</c:v>
                </c:pt>
                <c:pt idx="27946">
                  <c:v>1053.3583333333333</c:v>
                </c:pt>
                <c:pt idx="27947">
                  <c:v>1053.395</c:v>
                </c:pt>
                <c:pt idx="27948">
                  <c:v>1053.4333333333334</c:v>
                </c:pt>
                <c:pt idx="27949">
                  <c:v>1053.47</c:v>
                </c:pt>
                <c:pt idx="27950">
                  <c:v>1053.5066666666667</c:v>
                </c:pt>
                <c:pt idx="27951">
                  <c:v>1053.5449999999998</c:v>
                </c:pt>
                <c:pt idx="27952">
                  <c:v>1053.5816666666667</c:v>
                </c:pt>
                <c:pt idx="27953">
                  <c:v>1053.6183333333333</c:v>
                </c:pt>
                <c:pt idx="27954">
                  <c:v>1053.655</c:v>
                </c:pt>
                <c:pt idx="27955">
                  <c:v>1053.6933333333334</c:v>
                </c:pt>
                <c:pt idx="27956">
                  <c:v>1053.73</c:v>
                </c:pt>
                <c:pt idx="27957">
                  <c:v>1053.7666666666667</c:v>
                </c:pt>
                <c:pt idx="27958">
                  <c:v>1053.8050000000001</c:v>
                </c:pt>
                <c:pt idx="27959">
                  <c:v>1053.8416666666667</c:v>
                </c:pt>
                <c:pt idx="27960">
                  <c:v>1053.8783333333333</c:v>
                </c:pt>
                <c:pt idx="27961">
                  <c:v>1053.915</c:v>
                </c:pt>
                <c:pt idx="27962">
                  <c:v>1053.9533333333334</c:v>
                </c:pt>
                <c:pt idx="27963">
                  <c:v>1053.99</c:v>
                </c:pt>
                <c:pt idx="27964">
                  <c:v>1054.0266666666666</c:v>
                </c:pt>
                <c:pt idx="27965">
                  <c:v>1054.0650000000001</c:v>
                </c:pt>
                <c:pt idx="27966">
                  <c:v>1054.1016666666667</c:v>
                </c:pt>
                <c:pt idx="27967">
                  <c:v>1054.1383333333333</c:v>
                </c:pt>
                <c:pt idx="27968">
                  <c:v>1054.1766666666667</c:v>
                </c:pt>
                <c:pt idx="27969">
                  <c:v>1054.2133333333334</c:v>
                </c:pt>
                <c:pt idx="27970">
                  <c:v>1054.25</c:v>
                </c:pt>
                <c:pt idx="27971">
                  <c:v>1054.2883333333334</c:v>
                </c:pt>
                <c:pt idx="27972">
                  <c:v>1054.325</c:v>
                </c:pt>
                <c:pt idx="27973">
                  <c:v>1054.3616666666667</c:v>
                </c:pt>
                <c:pt idx="27974">
                  <c:v>1054.3983333333333</c:v>
                </c:pt>
                <c:pt idx="27975">
                  <c:v>1054.4366666666667</c:v>
                </c:pt>
                <c:pt idx="27976">
                  <c:v>1054.4733333333334</c:v>
                </c:pt>
                <c:pt idx="27977">
                  <c:v>1054.51</c:v>
                </c:pt>
                <c:pt idx="27978">
                  <c:v>1054.5483333333334</c:v>
                </c:pt>
                <c:pt idx="27979">
                  <c:v>1054.585</c:v>
                </c:pt>
                <c:pt idx="27980">
                  <c:v>1054.6216666666667</c:v>
                </c:pt>
                <c:pt idx="27981">
                  <c:v>1054.6583333333333</c:v>
                </c:pt>
                <c:pt idx="27982">
                  <c:v>1054.6966666666667</c:v>
                </c:pt>
                <c:pt idx="27983">
                  <c:v>1054.7333333333333</c:v>
                </c:pt>
                <c:pt idx="27984">
                  <c:v>1054.77</c:v>
                </c:pt>
                <c:pt idx="27985">
                  <c:v>1054.8083333333334</c:v>
                </c:pt>
                <c:pt idx="27986">
                  <c:v>1054.845</c:v>
                </c:pt>
                <c:pt idx="27987">
                  <c:v>1054.8816666666667</c:v>
                </c:pt>
                <c:pt idx="27988">
                  <c:v>1054.9183333333333</c:v>
                </c:pt>
                <c:pt idx="27989">
                  <c:v>1054.9566666666667</c:v>
                </c:pt>
                <c:pt idx="27990">
                  <c:v>1054.9933333333333</c:v>
                </c:pt>
                <c:pt idx="27991">
                  <c:v>1055.03</c:v>
                </c:pt>
                <c:pt idx="27992">
                  <c:v>1055.0683333333334</c:v>
                </c:pt>
                <c:pt idx="27993">
                  <c:v>1055.105</c:v>
                </c:pt>
                <c:pt idx="27994">
                  <c:v>1055.1416666666667</c:v>
                </c:pt>
                <c:pt idx="27995">
                  <c:v>1055.1783333333333</c:v>
                </c:pt>
                <c:pt idx="27996">
                  <c:v>1055.2166666666667</c:v>
                </c:pt>
                <c:pt idx="27997">
                  <c:v>1055.2533333333333</c:v>
                </c:pt>
                <c:pt idx="27998">
                  <c:v>1055.29</c:v>
                </c:pt>
                <c:pt idx="27999">
                  <c:v>1055.3283333333334</c:v>
                </c:pt>
                <c:pt idx="28000">
                  <c:v>1055.365</c:v>
                </c:pt>
                <c:pt idx="28001">
                  <c:v>1055.4016666666666</c:v>
                </c:pt>
                <c:pt idx="28002">
                  <c:v>1055.4383333333333</c:v>
                </c:pt>
                <c:pt idx="28003">
                  <c:v>1055.4766666666667</c:v>
                </c:pt>
                <c:pt idx="28004">
                  <c:v>1055.5133333333333</c:v>
                </c:pt>
                <c:pt idx="28005">
                  <c:v>1055.55</c:v>
                </c:pt>
                <c:pt idx="28006">
                  <c:v>1055.5883333333334</c:v>
                </c:pt>
                <c:pt idx="28007">
                  <c:v>1055.625</c:v>
                </c:pt>
                <c:pt idx="28008">
                  <c:v>1055.6616666666666</c:v>
                </c:pt>
                <c:pt idx="28009">
                  <c:v>1055.6983333333333</c:v>
                </c:pt>
                <c:pt idx="28010">
                  <c:v>1055.7366666666667</c:v>
                </c:pt>
                <c:pt idx="28011">
                  <c:v>1055.7733333333333</c:v>
                </c:pt>
                <c:pt idx="28012">
                  <c:v>1055.81</c:v>
                </c:pt>
                <c:pt idx="28013">
                  <c:v>1055.8466666666668</c:v>
                </c:pt>
                <c:pt idx="28014">
                  <c:v>1055.885</c:v>
                </c:pt>
                <c:pt idx="28015">
                  <c:v>1055.9216666666666</c:v>
                </c:pt>
                <c:pt idx="28016">
                  <c:v>1055.9583333333333</c:v>
                </c:pt>
                <c:pt idx="28017">
                  <c:v>1055.9966666666667</c:v>
                </c:pt>
                <c:pt idx="28018">
                  <c:v>1056.0333333333333</c:v>
                </c:pt>
                <c:pt idx="28019">
                  <c:v>1056.07</c:v>
                </c:pt>
                <c:pt idx="28020">
                  <c:v>1056.1083333333333</c:v>
                </c:pt>
                <c:pt idx="28021">
                  <c:v>1056.145</c:v>
                </c:pt>
                <c:pt idx="28022">
                  <c:v>1056.1816666666666</c:v>
                </c:pt>
                <c:pt idx="28023">
                  <c:v>1056.2183333333332</c:v>
                </c:pt>
                <c:pt idx="28024">
                  <c:v>1056.2566666666667</c:v>
                </c:pt>
                <c:pt idx="28025">
                  <c:v>1056.2933333333333</c:v>
                </c:pt>
                <c:pt idx="28026">
                  <c:v>1056.3300000000002</c:v>
                </c:pt>
                <c:pt idx="28027">
                  <c:v>1056.3683333333333</c:v>
                </c:pt>
                <c:pt idx="28028">
                  <c:v>1056.405</c:v>
                </c:pt>
                <c:pt idx="28029">
                  <c:v>1056.4416666666666</c:v>
                </c:pt>
                <c:pt idx="28030">
                  <c:v>1056.4783333333332</c:v>
                </c:pt>
                <c:pt idx="28031">
                  <c:v>1056.5166666666667</c:v>
                </c:pt>
                <c:pt idx="28032">
                  <c:v>1056.5533333333333</c:v>
                </c:pt>
                <c:pt idx="28033">
                  <c:v>1056.5899999999999</c:v>
                </c:pt>
                <c:pt idx="28034">
                  <c:v>1056.6283333333333</c:v>
                </c:pt>
                <c:pt idx="28035">
                  <c:v>1056.665</c:v>
                </c:pt>
                <c:pt idx="28036">
                  <c:v>1056.7016666666666</c:v>
                </c:pt>
                <c:pt idx="28037">
                  <c:v>1056.7383333333335</c:v>
                </c:pt>
                <c:pt idx="28038">
                  <c:v>1056.7766666666666</c:v>
                </c:pt>
                <c:pt idx="28039">
                  <c:v>1056.8133333333333</c:v>
                </c:pt>
                <c:pt idx="28040">
                  <c:v>1056.8499999999999</c:v>
                </c:pt>
                <c:pt idx="28041">
                  <c:v>1056.8883333333333</c:v>
                </c:pt>
                <c:pt idx="28042">
                  <c:v>1056.925</c:v>
                </c:pt>
                <c:pt idx="28043">
                  <c:v>1056.9616666666666</c:v>
                </c:pt>
                <c:pt idx="28044">
                  <c:v>1057</c:v>
                </c:pt>
                <c:pt idx="28045">
                  <c:v>1057.0366666666666</c:v>
                </c:pt>
                <c:pt idx="28046">
                  <c:v>1057.0733333333333</c:v>
                </c:pt>
                <c:pt idx="28047">
                  <c:v>1057.1099999999999</c:v>
                </c:pt>
                <c:pt idx="28048">
                  <c:v>1057.1483333333333</c:v>
                </c:pt>
                <c:pt idx="28049">
                  <c:v>1057.1849999999999</c:v>
                </c:pt>
                <c:pt idx="28050">
                  <c:v>1057.2216666666668</c:v>
                </c:pt>
                <c:pt idx="28051">
                  <c:v>1057.2583333333334</c:v>
                </c:pt>
                <c:pt idx="28052">
                  <c:v>1057.2966666666666</c:v>
                </c:pt>
                <c:pt idx="28053">
                  <c:v>1057.3333333333333</c:v>
                </c:pt>
                <c:pt idx="28054">
                  <c:v>1057.3699999999999</c:v>
                </c:pt>
                <c:pt idx="28055">
                  <c:v>1057.4083333333333</c:v>
                </c:pt>
                <c:pt idx="28056">
                  <c:v>1057.4449999999999</c:v>
                </c:pt>
                <c:pt idx="28057">
                  <c:v>1057.4816666666668</c:v>
                </c:pt>
                <c:pt idx="28058">
                  <c:v>1057.5183333333332</c:v>
                </c:pt>
                <c:pt idx="28059">
                  <c:v>1057.5566666666666</c:v>
                </c:pt>
                <c:pt idx="28060">
                  <c:v>1057.5933333333332</c:v>
                </c:pt>
                <c:pt idx="28061">
                  <c:v>1057.6300000000001</c:v>
                </c:pt>
                <c:pt idx="28062">
                  <c:v>1057.6683333333333</c:v>
                </c:pt>
                <c:pt idx="28063">
                  <c:v>1057.7050000000002</c:v>
                </c:pt>
                <c:pt idx="28064">
                  <c:v>1057.7416666666666</c:v>
                </c:pt>
                <c:pt idx="28065">
                  <c:v>1057.7783333333332</c:v>
                </c:pt>
                <c:pt idx="28066">
                  <c:v>1057.8166666666666</c:v>
                </c:pt>
                <c:pt idx="28067">
                  <c:v>1057.8533333333332</c:v>
                </c:pt>
                <c:pt idx="28068">
                  <c:v>1057.8900000000001</c:v>
                </c:pt>
                <c:pt idx="28069">
                  <c:v>1057.9283333333333</c:v>
                </c:pt>
                <c:pt idx="28070">
                  <c:v>1057.9649999999999</c:v>
                </c:pt>
                <c:pt idx="28071">
                  <c:v>1058.0016666666666</c:v>
                </c:pt>
                <c:pt idx="28072">
                  <c:v>1058.04</c:v>
                </c:pt>
                <c:pt idx="28073">
                  <c:v>1058.0766666666666</c:v>
                </c:pt>
                <c:pt idx="28074">
                  <c:v>1058.1133333333335</c:v>
                </c:pt>
                <c:pt idx="28075">
                  <c:v>1058.1516666666666</c:v>
                </c:pt>
                <c:pt idx="28076">
                  <c:v>1058.1883333333333</c:v>
                </c:pt>
                <c:pt idx="28077">
                  <c:v>1058.2249999999999</c:v>
                </c:pt>
                <c:pt idx="28078">
                  <c:v>1058.2616666666665</c:v>
                </c:pt>
                <c:pt idx="28079">
                  <c:v>1058.3</c:v>
                </c:pt>
                <c:pt idx="28080">
                  <c:v>1058.3366666666666</c:v>
                </c:pt>
                <c:pt idx="28081">
                  <c:v>1058.3733333333334</c:v>
                </c:pt>
                <c:pt idx="28082">
                  <c:v>1058.4116666666666</c:v>
                </c:pt>
                <c:pt idx="28083">
                  <c:v>1058.4483333333333</c:v>
                </c:pt>
                <c:pt idx="28084">
                  <c:v>1058.4849999999999</c:v>
                </c:pt>
                <c:pt idx="28085">
                  <c:v>1058.5216666666668</c:v>
                </c:pt>
                <c:pt idx="28086">
                  <c:v>1058.56</c:v>
                </c:pt>
                <c:pt idx="28087">
                  <c:v>1058.5966666666668</c:v>
                </c:pt>
                <c:pt idx="28088">
                  <c:v>1058.6333333333334</c:v>
                </c:pt>
                <c:pt idx="28089">
                  <c:v>1058.6716666666666</c:v>
                </c:pt>
                <c:pt idx="28090">
                  <c:v>1058.7083333333333</c:v>
                </c:pt>
                <c:pt idx="28091">
                  <c:v>1058.7449999999999</c:v>
                </c:pt>
                <c:pt idx="28092">
                  <c:v>1058.7816666666668</c:v>
                </c:pt>
                <c:pt idx="28093">
                  <c:v>1058.82</c:v>
                </c:pt>
                <c:pt idx="28094">
                  <c:v>1058.8566666666668</c:v>
                </c:pt>
                <c:pt idx="28095">
                  <c:v>1058.8933333333332</c:v>
                </c:pt>
                <c:pt idx="28096">
                  <c:v>1058.9316666666666</c:v>
                </c:pt>
                <c:pt idx="28097">
                  <c:v>1058.9683333333332</c:v>
                </c:pt>
                <c:pt idx="28098">
                  <c:v>1059.0050000000001</c:v>
                </c:pt>
                <c:pt idx="28099">
                  <c:v>1059.0416666666667</c:v>
                </c:pt>
                <c:pt idx="28100">
                  <c:v>1059.0800000000002</c:v>
                </c:pt>
                <c:pt idx="28101">
                  <c:v>1059.1166666666666</c:v>
                </c:pt>
                <c:pt idx="28102">
                  <c:v>1059.1533333333332</c:v>
                </c:pt>
                <c:pt idx="28103">
                  <c:v>1059.1916666666666</c:v>
                </c:pt>
                <c:pt idx="28104">
                  <c:v>1059.2283333333332</c:v>
                </c:pt>
                <c:pt idx="28105">
                  <c:v>1059.2650000000001</c:v>
                </c:pt>
                <c:pt idx="28106">
                  <c:v>1059.3016666666667</c:v>
                </c:pt>
                <c:pt idx="28107">
                  <c:v>1059.3399999999999</c:v>
                </c:pt>
                <c:pt idx="28108">
                  <c:v>1059.3766666666666</c:v>
                </c:pt>
                <c:pt idx="28109">
                  <c:v>1059.4133333333334</c:v>
                </c:pt>
                <c:pt idx="28110">
                  <c:v>1059.4516666666666</c:v>
                </c:pt>
                <c:pt idx="28111">
                  <c:v>1059.4883333333335</c:v>
                </c:pt>
                <c:pt idx="28112">
                  <c:v>1059.5250000000001</c:v>
                </c:pt>
                <c:pt idx="28113">
                  <c:v>1059.5616666666667</c:v>
                </c:pt>
                <c:pt idx="28114">
                  <c:v>1059.5999999999999</c:v>
                </c:pt>
                <c:pt idx="28115">
                  <c:v>1059.6366666666665</c:v>
                </c:pt>
                <c:pt idx="28116">
                  <c:v>1059.6733333333334</c:v>
                </c:pt>
                <c:pt idx="28117">
                  <c:v>1059.7116666666666</c:v>
                </c:pt>
                <c:pt idx="28118">
                  <c:v>1059.7483333333334</c:v>
                </c:pt>
                <c:pt idx="28119">
                  <c:v>1059.7850000000001</c:v>
                </c:pt>
                <c:pt idx="28120">
                  <c:v>1059.8216666666667</c:v>
                </c:pt>
                <c:pt idx="28121">
                  <c:v>1059.8599999999999</c:v>
                </c:pt>
                <c:pt idx="28122">
                  <c:v>1059.8966666666668</c:v>
                </c:pt>
                <c:pt idx="28123">
                  <c:v>1059.9333333333334</c:v>
                </c:pt>
                <c:pt idx="28124">
                  <c:v>1059.97</c:v>
                </c:pt>
                <c:pt idx="28125">
                  <c:v>1060.0083333333334</c:v>
                </c:pt>
                <c:pt idx="28126">
                  <c:v>1060.0449999999998</c:v>
                </c:pt>
                <c:pt idx="28127">
                  <c:v>1060.0816666666667</c:v>
                </c:pt>
                <c:pt idx="28128">
                  <c:v>1060.1199999999999</c:v>
                </c:pt>
                <c:pt idx="28129">
                  <c:v>1060.1566666666668</c:v>
                </c:pt>
                <c:pt idx="28130">
                  <c:v>1060.1933333333334</c:v>
                </c:pt>
                <c:pt idx="28131">
                  <c:v>1060.23</c:v>
                </c:pt>
                <c:pt idx="28132">
                  <c:v>1060.2683333333332</c:v>
                </c:pt>
                <c:pt idx="28133">
                  <c:v>1060.3050000000001</c:v>
                </c:pt>
                <c:pt idx="28134">
                  <c:v>1060.3416666666667</c:v>
                </c:pt>
                <c:pt idx="28135">
                  <c:v>1060.3800000000001</c:v>
                </c:pt>
                <c:pt idx="28136">
                  <c:v>1060.4166666666667</c:v>
                </c:pt>
                <c:pt idx="28137">
                  <c:v>1060.4533333333334</c:v>
                </c:pt>
                <c:pt idx="28138">
                  <c:v>1060.49</c:v>
                </c:pt>
                <c:pt idx="28139">
                  <c:v>1060.5283333333332</c:v>
                </c:pt>
                <c:pt idx="28140">
                  <c:v>1060.5650000000001</c:v>
                </c:pt>
                <c:pt idx="28141">
                  <c:v>1060.6016666666667</c:v>
                </c:pt>
                <c:pt idx="28142">
                  <c:v>1060.6400000000001</c:v>
                </c:pt>
                <c:pt idx="28143">
                  <c:v>1060.6766666666667</c:v>
                </c:pt>
                <c:pt idx="28144">
                  <c:v>1060.7133333333334</c:v>
                </c:pt>
                <c:pt idx="28145">
                  <c:v>1060.7516666666666</c:v>
                </c:pt>
                <c:pt idx="28146">
                  <c:v>1060.7883333333334</c:v>
                </c:pt>
                <c:pt idx="28147">
                  <c:v>1060.825</c:v>
                </c:pt>
                <c:pt idx="28148">
                  <c:v>1060.8616666666667</c:v>
                </c:pt>
                <c:pt idx="28149">
                  <c:v>1060.9000000000001</c:v>
                </c:pt>
                <c:pt idx="28150">
                  <c:v>1060.9366666666667</c:v>
                </c:pt>
                <c:pt idx="28151">
                  <c:v>1060.9733333333334</c:v>
                </c:pt>
                <c:pt idx="28152">
                  <c:v>1061.0116666666665</c:v>
                </c:pt>
                <c:pt idx="28153">
                  <c:v>1061.0483333333334</c:v>
                </c:pt>
                <c:pt idx="28154">
                  <c:v>1061.085</c:v>
                </c:pt>
                <c:pt idx="28155">
                  <c:v>1061.1216666666667</c:v>
                </c:pt>
                <c:pt idx="28156">
                  <c:v>1061.1600000000001</c:v>
                </c:pt>
                <c:pt idx="28157">
                  <c:v>1061.1966666666667</c:v>
                </c:pt>
                <c:pt idx="28158">
                  <c:v>1061.2333333333333</c:v>
                </c:pt>
                <c:pt idx="28159">
                  <c:v>1061.2716666666668</c:v>
                </c:pt>
                <c:pt idx="28160">
                  <c:v>1061.3083333333334</c:v>
                </c:pt>
                <c:pt idx="28161">
                  <c:v>1061.345</c:v>
                </c:pt>
                <c:pt idx="28162">
                  <c:v>1061.3833333333334</c:v>
                </c:pt>
                <c:pt idx="28163">
                  <c:v>1061.4199999999998</c:v>
                </c:pt>
                <c:pt idx="28164">
                  <c:v>1061.4566666666667</c:v>
                </c:pt>
                <c:pt idx="28165">
                  <c:v>1061.4933333333333</c:v>
                </c:pt>
                <c:pt idx="28166">
                  <c:v>1061.5316666666668</c:v>
                </c:pt>
                <c:pt idx="28167">
                  <c:v>1061.5683333333334</c:v>
                </c:pt>
                <c:pt idx="28168">
                  <c:v>1061.605</c:v>
                </c:pt>
                <c:pt idx="28169">
                  <c:v>1061.6433333333332</c:v>
                </c:pt>
                <c:pt idx="28170">
                  <c:v>1061.68</c:v>
                </c:pt>
                <c:pt idx="28171">
                  <c:v>1061.7166666666667</c:v>
                </c:pt>
                <c:pt idx="28172">
                  <c:v>1061.7550000000001</c:v>
                </c:pt>
                <c:pt idx="28173">
                  <c:v>1061.7916666666667</c:v>
                </c:pt>
                <c:pt idx="28174">
                  <c:v>1061.8283333333334</c:v>
                </c:pt>
                <c:pt idx="28175">
                  <c:v>1061.865</c:v>
                </c:pt>
                <c:pt idx="28176">
                  <c:v>1061.9033333333332</c:v>
                </c:pt>
                <c:pt idx="28177">
                  <c:v>1061.94</c:v>
                </c:pt>
                <c:pt idx="28178">
                  <c:v>1061.9766666666667</c:v>
                </c:pt>
                <c:pt idx="28179">
                  <c:v>1062.0150000000001</c:v>
                </c:pt>
                <c:pt idx="28180">
                  <c:v>1062.0516666666667</c:v>
                </c:pt>
                <c:pt idx="28181">
                  <c:v>1062.0883333333334</c:v>
                </c:pt>
                <c:pt idx="28182">
                  <c:v>1062.125</c:v>
                </c:pt>
                <c:pt idx="28183">
                  <c:v>1062.1633333333334</c:v>
                </c:pt>
                <c:pt idx="28184">
                  <c:v>1062.2</c:v>
                </c:pt>
                <c:pt idx="28185">
                  <c:v>1062.2366666666667</c:v>
                </c:pt>
                <c:pt idx="28186">
                  <c:v>1062.2733333333333</c:v>
                </c:pt>
                <c:pt idx="28187">
                  <c:v>1062.3116666666667</c:v>
                </c:pt>
                <c:pt idx="28188">
                  <c:v>1062.3483333333334</c:v>
                </c:pt>
                <c:pt idx="28189">
                  <c:v>1062.385</c:v>
                </c:pt>
                <c:pt idx="28190">
                  <c:v>1062.4233333333334</c:v>
                </c:pt>
                <c:pt idx="28191">
                  <c:v>1062.46</c:v>
                </c:pt>
                <c:pt idx="28192">
                  <c:v>1062.4966666666667</c:v>
                </c:pt>
                <c:pt idx="28193">
                  <c:v>1062.5350000000001</c:v>
                </c:pt>
                <c:pt idx="28194">
                  <c:v>1062.5716666666667</c:v>
                </c:pt>
                <c:pt idx="28195">
                  <c:v>1062.6083333333333</c:v>
                </c:pt>
                <c:pt idx="28196">
                  <c:v>1062.645</c:v>
                </c:pt>
                <c:pt idx="28197">
                  <c:v>1062.6833333333334</c:v>
                </c:pt>
                <c:pt idx="28198">
                  <c:v>1062.72</c:v>
                </c:pt>
                <c:pt idx="28199">
                  <c:v>1062.7566666666667</c:v>
                </c:pt>
                <c:pt idx="28200">
                  <c:v>1062.7949999999998</c:v>
                </c:pt>
                <c:pt idx="28201">
                  <c:v>1062.8316666666667</c:v>
                </c:pt>
                <c:pt idx="28202">
                  <c:v>1062.8683333333333</c:v>
                </c:pt>
                <c:pt idx="28203">
                  <c:v>1062.905</c:v>
                </c:pt>
                <c:pt idx="28204">
                  <c:v>1062.9433333333334</c:v>
                </c:pt>
                <c:pt idx="28205">
                  <c:v>1062.98</c:v>
                </c:pt>
                <c:pt idx="28206">
                  <c:v>1063.0166666666667</c:v>
                </c:pt>
                <c:pt idx="28207">
                  <c:v>1063.0550000000001</c:v>
                </c:pt>
                <c:pt idx="28208">
                  <c:v>1063.0916666666667</c:v>
                </c:pt>
                <c:pt idx="28209">
                  <c:v>1063.1283333333333</c:v>
                </c:pt>
                <c:pt idx="28210">
                  <c:v>1063.165</c:v>
                </c:pt>
                <c:pt idx="28211">
                  <c:v>1063.2033333333334</c:v>
                </c:pt>
                <c:pt idx="28212">
                  <c:v>1063.24</c:v>
                </c:pt>
                <c:pt idx="28213">
                  <c:v>1063.2766666666666</c:v>
                </c:pt>
                <c:pt idx="28214">
                  <c:v>1063.3150000000001</c:v>
                </c:pt>
                <c:pt idx="28215">
                  <c:v>1063.3516666666667</c:v>
                </c:pt>
                <c:pt idx="28216">
                  <c:v>1063.3883333333333</c:v>
                </c:pt>
                <c:pt idx="28217">
                  <c:v>1063.425</c:v>
                </c:pt>
                <c:pt idx="28218">
                  <c:v>1063.4633333333334</c:v>
                </c:pt>
                <c:pt idx="28219">
                  <c:v>1063.5</c:v>
                </c:pt>
                <c:pt idx="28220">
                  <c:v>1063.5366666666666</c:v>
                </c:pt>
                <c:pt idx="28221">
                  <c:v>1063.575</c:v>
                </c:pt>
                <c:pt idx="28222">
                  <c:v>1063.6116666666667</c:v>
                </c:pt>
                <c:pt idx="28223">
                  <c:v>1063.6483333333333</c:v>
                </c:pt>
                <c:pt idx="28224">
                  <c:v>1063.6849999999999</c:v>
                </c:pt>
                <c:pt idx="28225">
                  <c:v>1063.7233333333334</c:v>
                </c:pt>
                <c:pt idx="28226">
                  <c:v>1063.76</c:v>
                </c:pt>
                <c:pt idx="28227">
                  <c:v>1063.7966666666666</c:v>
                </c:pt>
                <c:pt idx="28228">
                  <c:v>1063.835</c:v>
                </c:pt>
                <c:pt idx="28229">
                  <c:v>1063.8716666666667</c:v>
                </c:pt>
                <c:pt idx="28230">
                  <c:v>1063.9083333333333</c:v>
                </c:pt>
                <c:pt idx="28231">
                  <c:v>1063.9466666666667</c:v>
                </c:pt>
                <c:pt idx="28232">
                  <c:v>1063.9833333333333</c:v>
                </c:pt>
                <c:pt idx="28233">
                  <c:v>1064.02</c:v>
                </c:pt>
                <c:pt idx="28234">
                  <c:v>1064.0566666666666</c:v>
                </c:pt>
                <c:pt idx="28235">
                  <c:v>1064.095</c:v>
                </c:pt>
                <c:pt idx="28236">
                  <c:v>1064.1316666666667</c:v>
                </c:pt>
                <c:pt idx="28237">
                  <c:v>1064.1683333333333</c:v>
                </c:pt>
                <c:pt idx="28238">
                  <c:v>1064.2066666666667</c:v>
                </c:pt>
                <c:pt idx="28239">
                  <c:v>1064.2433333333333</c:v>
                </c:pt>
                <c:pt idx="28240">
                  <c:v>1064.28</c:v>
                </c:pt>
                <c:pt idx="28241">
                  <c:v>1064.3183333333334</c:v>
                </c:pt>
                <c:pt idx="28242">
                  <c:v>1064.355</c:v>
                </c:pt>
                <c:pt idx="28243">
                  <c:v>1064.3916666666667</c:v>
                </c:pt>
                <c:pt idx="28244">
                  <c:v>1064.4283333333333</c:v>
                </c:pt>
                <c:pt idx="28245">
                  <c:v>1064.4666666666667</c:v>
                </c:pt>
                <c:pt idx="28246">
                  <c:v>1064.5033333333333</c:v>
                </c:pt>
                <c:pt idx="28247">
                  <c:v>1064.54</c:v>
                </c:pt>
                <c:pt idx="28248">
                  <c:v>1064.5783333333334</c:v>
                </c:pt>
                <c:pt idx="28249">
                  <c:v>1064.615</c:v>
                </c:pt>
                <c:pt idx="28250">
                  <c:v>1064.6516666666666</c:v>
                </c:pt>
                <c:pt idx="28251">
                  <c:v>1064.69</c:v>
                </c:pt>
                <c:pt idx="28252">
                  <c:v>1064.7266666666667</c:v>
                </c:pt>
                <c:pt idx="28253">
                  <c:v>1064.7633333333333</c:v>
                </c:pt>
                <c:pt idx="28254">
                  <c:v>1064.8</c:v>
                </c:pt>
                <c:pt idx="28255">
                  <c:v>1064.8383333333334</c:v>
                </c:pt>
                <c:pt idx="28256">
                  <c:v>1064.875</c:v>
                </c:pt>
                <c:pt idx="28257">
                  <c:v>1064.9116666666666</c:v>
                </c:pt>
                <c:pt idx="28258">
                  <c:v>1064.95</c:v>
                </c:pt>
                <c:pt idx="28259">
                  <c:v>1064.9866666666667</c:v>
                </c:pt>
                <c:pt idx="28260">
                  <c:v>1065.0233333333333</c:v>
                </c:pt>
                <c:pt idx="28261">
                  <c:v>1065.0616666666667</c:v>
                </c:pt>
                <c:pt idx="28262">
                  <c:v>1065.0983333333334</c:v>
                </c:pt>
                <c:pt idx="28263">
                  <c:v>1065.135</c:v>
                </c:pt>
                <c:pt idx="28264">
                  <c:v>1065.1716666666666</c:v>
                </c:pt>
                <c:pt idx="28265">
                  <c:v>1065.21</c:v>
                </c:pt>
                <c:pt idx="28266">
                  <c:v>1065.2466666666667</c:v>
                </c:pt>
                <c:pt idx="28267">
                  <c:v>1065.2833333333333</c:v>
                </c:pt>
                <c:pt idx="28268">
                  <c:v>1065.3216666666667</c:v>
                </c:pt>
                <c:pt idx="28269">
                  <c:v>1065.3583333333333</c:v>
                </c:pt>
                <c:pt idx="28270">
                  <c:v>1065.395</c:v>
                </c:pt>
                <c:pt idx="28271">
                  <c:v>1065.4316666666666</c:v>
                </c:pt>
                <c:pt idx="28272">
                  <c:v>1065.47</c:v>
                </c:pt>
                <c:pt idx="28273">
                  <c:v>1065.5066666666667</c:v>
                </c:pt>
                <c:pt idx="28274">
                  <c:v>1065.5433333333333</c:v>
                </c:pt>
                <c:pt idx="28275">
                  <c:v>1065.5816666666667</c:v>
                </c:pt>
                <c:pt idx="28276">
                  <c:v>1065.6183333333333</c:v>
                </c:pt>
                <c:pt idx="28277">
                  <c:v>1065.655</c:v>
                </c:pt>
                <c:pt idx="28278">
                  <c:v>1065.6916666666666</c:v>
                </c:pt>
                <c:pt idx="28279">
                  <c:v>1065.73</c:v>
                </c:pt>
                <c:pt idx="28280">
                  <c:v>1065.7666666666667</c:v>
                </c:pt>
                <c:pt idx="28281">
                  <c:v>1065.8033333333333</c:v>
                </c:pt>
                <c:pt idx="28282">
                  <c:v>1065.8416666666667</c:v>
                </c:pt>
                <c:pt idx="28283">
                  <c:v>1065.8783333333333</c:v>
                </c:pt>
                <c:pt idx="28284">
                  <c:v>1065.915</c:v>
                </c:pt>
                <c:pt idx="28285">
                  <c:v>1065.9516666666666</c:v>
                </c:pt>
                <c:pt idx="28286">
                  <c:v>1065.99</c:v>
                </c:pt>
                <c:pt idx="28287">
                  <c:v>1066.0266666666666</c:v>
                </c:pt>
                <c:pt idx="28288">
                  <c:v>1066.0633333333333</c:v>
                </c:pt>
                <c:pt idx="28289">
                  <c:v>1066.1016666666667</c:v>
                </c:pt>
                <c:pt idx="28290">
                  <c:v>1066.1383333333333</c:v>
                </c:pt>
                <c:pt idx="28291">
                  <c:v>1066.175</c:v>
                </c:pt>
                <c:pt idx="28292">
                  <c:v>1066.2116666666666</c:v>
                </c:pt>
                <c:pt idx="28293">
                  <c:v>1066.25</c:v>
                </c:pt>
                <c:pt idx="28294">
                  <c:v>1066.2866666666666</c:v>
                </c:pt>
                <c:pt idx="28295">
                  <c:v>1066.3233333333333</c:v>
                </c:pt>
                <c:pt idx="28296">
                  <c:v>1066.3616666666667</c:v>
                </c:pt>
                <c:pt idx="28297">
                  <c:v>1066.3983333333333</c:v>
                </c:pt>
                <c:pt idx="28298">
                  <c:v>1066.4349999999999</c:v>
                </c:pt>
                <c:pt idx="28299">
                  <c:v>1066.4716666666668</c:v>
                </c:pt>
                <c:pt idx="28300">
                  <c:v>1066.51</c:v>
                </c:pt>
                <c:pt idx="28301">
                  <c:v>1066.5466666666666</c:v>
                </c:pt>
                <c:pt idx="28302">
                  <c:v>1066.5833333333333</c:v>
                </c:pt>
                <c:pt idx="28303">
                  <c:v>1066.6216666666667</c:v>
                </c:pt>
                <c:pt idx="28304">
                  <c:v>1066.6583333333333</c:v>
                </c:pt>
                <c:pt idx="28305">
                  <c:v>1066.6949999999999</c:v>
                </c:pt>
                <c:pt idx="28306">
                  <c:v>1066.7316666666668</c:v>
                </c:pt>
                <c:pt idx="28307">
                  <c:v>1066.77</c:v>
                </c:pt>
                <c:pt idx="28308">
                  <c:v>1066.8066666666666</c:v>
                </c:pt>
                <c:pt idx="28309">
                  <c:v>1066.8433333333332</c:v>
                </c:pt>
                <c:pt idx="28310">
                  <c:v>1066.8816666666667</c:v>
                </c:pt>
                <c:pt idx="28311">
                  <c:v>1066.9183333333333</c:v>
                </c:pt>
                <c:pt idx="28312">
                  <c:v>1066.9550000000002</c:v>
                </c:pt>
                <c:pt idx="28313">
                  <c:v>1066.9916666666666</c:v>
                </c:pt>
                <c:pt idx="28314">
                  <c:v>1067.03</c:v>
                </c:pt>
                <c:pt idx="28315">
                  <c:v>1067.0666666666666</c:v>
                </c:pt>
                <c:pt idx="28316">
                  <c:v>1067.1033333333332</c:v>
                </c:pt>
                <c:pt idx="28317">
                  <c:v>1067.1416666666667</c:v>
                </c:pt>
                <c:pt idx="28318">
                  <c:v>1067.1783333333333</c:v>
                </c:pt>
                <c:pt idx="28319">
                  <c:v>1067.2149999999999</c:v>
                </c:pt>
                <c:pt idx="28320">
                  <c:v>1067.2516666666666</c:v>
                </c:pt>
                <c:pt idx="28321">
                  <c:v>1067.29</c:v>
                </c:pt>
                <c:pt idx="28322">
                  <c:v>1067.3266666666666</c:v>
                </c:pt>
                <c:pt idx="28323">
                  <c:v>1067.3633333333335</c:v>
                </c:pt>
                <c:pt idx="28324">
                  <c:v>1067.4000000000001</c:v>
                </c:pt>
                <c:pt idx="28325">
                  <c:v>1067.4383333333333</c:v>
                </c:pt>
                <c:pt idx="28326">
                  <c:v>1067.4749999999999</c:v>
                </c:pt>
                <c:pt idx="28327">
                  <c:v>1067.5116666666665</c:v>
                </c:pt>
                <c:pt idx="28328">
                  <c:v>1067.5483333333334</c:v>
                </c:pt>
                <c:pt idx="28329">
                  <c:v>1067.5866666666666</c:v>
                </c:pt>
                <c:pt idx="28330">
                  <c:v>1067.6233333333334</c:v>
                </c:pt>
                <c:pt idx="28331">
                  <c:v>1067.6600000000001</c:v>
                </c:pt>
                <c:pt idx="28332">
                  <c:v>1067.6983333333333</c:v>
                </c:pt>
                <c:pt idx="28333">
                  <c:v>1067.7349999999999</c:v>
                </c:pt>
                <c:pt idx="28334">
                  <c:v>1067.7716666666668</c:v>
                </c:pt>
                <c:pt idx="28335">
                  <c:v>1067.81</c:v>
                </c:pt>
                <c:pt idx="28336">
                  <c:v>1067.8466666666668</c:v>
                </c:pt>
                <c:pt idx="28337">
                  <c:v>1067.8833333333334</c:v>
                </c:pt>
                <c:pt idx="28338">
                  <c:v>1067.9199999999998</c:v>
                </c:pt>
                <c:pt idx="28339">
                  <c:v>1067.9583333333333</c:v>
                </c:pt>
                <c:pt idx="28340">
                  <c:v>1067.9949999999999</c:v>
                </c:pt>
                <c:pt idx="28341">
                  <c:v>1068.0316666666668</c:v>
                </c:pt>
                <c:pt idx="28342">
                  <c:v>1068.0683333333334</c:v>
                </c:pt>
                <c:pt idx="28343">
                  <c:v>1068.1066666666668</c:v>
                </c:pt>
                <c:pt idx="28344">
                  <c:v>1068.1433333333332</c:v>
                </c:pt>
                <c:pt idx="28345">
                  <c:v>1068.18</c:v>
                </c:pt>
                <c:pt idx="28346">
                  <c:v>1068.2183333333332</c:v>
                </c:pt>
                <c:pt idx="28347">
                  <c:v>1068.2550000000001</c:v>
                </c:pt>
                <c:pt idx="28348">
                  <c:v>1068.2916666666667</c:v>
                </c:pt>
                <c:pt idx="28349">
                  <c:v>1068.3300000000002</c:v>
                </c:pt>
                <c:pt idx="28350">
                  <c:v>1068.3666666666666</c:v>
                </c:pt>
                <c:pt idx="28351">
                  <c:v>1068.4033333333332</c:v>
                </c:pt>
                <c:pt idx="28352">
                  <c:v>1068.4416666666666</c:v>
                </c:pt>
                <c:pt idx="28353">
                  <c:v>1068.4783333333332</c:v>
                </c:pt>
                <c:pt idx="28354">
                  <c:v>1068.5150000000001</c:v>
                </c:pt>
                <c:pt idx="28355">
                  <c:v>1068.5516666666667</c:v>
                </c:pt>
                <c:pt idx="28356">
                  <c:v>1068.5899999999999</c:v>
                </c:pt>
                <c:pt idx="28357">
                  <c:v>1068.6266666666666</c:v>
                </c:pt>
                <c:pt idx="28358">
                  <c:v>1068.6633333333334</c:v>
                </c:pt>
                <c:pt idx="28359">
                  <c:v>1068.7016666666666</c:v>
                </c:pt>
                <c:pt idx="28360">
                  <c:v>1068.7383333333335</c:v>
                </c:pt>
                <c:pt idx="28361">
                  <c:v>1068.7750000000001</c:v>
                </c:pt>
                <c:pt idx="28362">
                  <c:v>1068.8116666666667</c:v>
                </c:pt>
                <c:pt idx="28363">
                  <c:v>1068.8499999999999</c:v>
                </c:pt>
                <c:pt idx="28364">
                  <c:v>1068.8866666666665</c:v>
                </c:pt>
                <c:pt idx="28365">
                  <c:v>1068.9233333333334</c:v>
                </c:pt>
                <c:pt idx="28366">
                  <c:v>1068.9616666666666</c:v>
                </c:pt>
                <c:pt idx="28367">
                  <c:v>1068.9983333333334</c:v>
                </c:pt>
                <c:pt idx="28368">
                  <c:v>1069.0350000000001</c:v>
                </c:pt>
                <c:pt idx="28369">
                  <c:v>1069.0716666666667</c:v>
                </c:pt>
                <c:pt idx="28370">
                  <c:v>1069.1099999999999</c:v>
                </c:pt>
                <c:pt idx="28371">
                  <c:v>1069.1466666666668</c:v>
                </c:pt>
                <c:pt idx="28372">
                  <c:v>1069.1833333333334</c:v>
                </c:pt>
                <c:pt idx="28373">
                  <c:v>1069.2216666666668</c:v>
                </c:pt>
                <c:pt idx="28374">
                  <c:v>1069.2583333333334</c:v>
                </c:pt>
                <c:pt idx="28375">
                  <c:v>1069.2949999999998</c:v>
                </c:pt>
                <c:pt idx="28376">
                  <c:v>1069.3316666666667</c:v>
                </c:pt>
                <c:pt idx="28377">
                  <c:v>1069.3699999999999</c:v>
                </c:pt>
                <c:pt idx="28378">
                  <c:v>1069.4066666666668</c:v>
                </c:pt>
                <c:pt idx="28379">
                  <c:v>1069.4433333333334</c:v>
                </c:pt>
                <c:pt idx="28380">
                  <c:v>1069.4816666666668</c:v>
                </c:pt>
                <c:pt idx="28381">
                  <c:v>1069.5183333333332</c:v>
                </c:pt>
                <c:pt idx="28382">
                  <c:v>1069.5550000000001</c:v>
                </c:pt>
                <c:pt idx="28383">
                  <c:v>1069.5916666666667</c:v>
                </c:pt>
                <c:pt idx="28384">
                  <c:v>1069.6300000000001</c:v>
                </c:pt>
                <c:pt idx="28385">
                  <c:v>1069.6666666666667</c:v>
                </c:pt>
                <c:pt idx="28386">
                  <c:v>1069.7033333333334</c:v>
                </c:pt>
                <c:pt idx="28387">
                  <c:v>1069.7416666666666</c:v>
                </c:pt>
                <c:pt idx="28388">
                  <c:v>1069.7783333333332</c:v>
                </c:pt>
                <c:pt idx="28389">
                  <c:v>1069.8150000000001</c:v>
                </c:pt>
                <c:pt idx="28390">
                  <c:v>1069.8516666666667</c:v>
                </c:pt>
                <c:pt idx="28391">
                  <c:v>1069.8900000000001</c:v>
                </c:pt>
                <c:pt idx="28392">
                  <c:v>1069.9266666666667</c:v>
                </c:pt>
                <c:pt idx="28393">
                  <c:v>1069.9633333333334</c:v>
                </c:pt>
                <c:pt idx="28394">
                  <c:v>1070.0016666666666</c:v>
                </c:pt>
                <c:pt idx="28395">
                  <c:v>1070.0383333333334</c:v>
                </c:pt>
                <c:pt idx="28396">
                  <c:v>1070.075</c:v>
                </c:pt>
                <c:pt idx="28397">
                  <c:v>1070.1116666666667</c:v>
                </c:pt>
                <c:pt idx="28398">
                  <c:v>1070.1500000000001</c:v>
                </c:pt>
                <c:pt idx="28399">
                  <c:v>1070.1866666666667</c:v>
                </c:pt>
                <c:pt idx="28400">
                  <c:v>1070.2233333333334</c:v>
                </c:pt>
                <c:pt idx="28401">
                  <c:v>1070.2616666666665</c:v>
                </c:pt>
                <c:pt idx="28402">
                  <c:v>1070.2983333333334</c:v>
                </c:pt>
                <c:pt idx="28403">
                  <c:v>1070.335</c:v>
                </c:pt>
                <c:pt idx="28404">
                  <c:v>1070.3716666666667</c:v>
                </c:pt>
                <c:pt idx="28405">
                  <c:v>1070.4100000000001</c:v>
                </c:pt>
                <c:pt idx="28406">
                  <c:v>1070.4466666666667</c:v>
                </c:pt>
                <c:pt idx="28407">
                  <c:v>1070.4833333333333</c:v>
                </c:pt>
                <c:pt idx="28408">
                  <c:v>1070.5216666666668</c:v>
                </c:pt>
                <c:pt idx="28409">
                  <c:v>1070.5583333333334</c:v>
                </c:pt>
                <c:pt idx="28410">
                  <c:v>1070.595</c:v>
                </c:pt>
                <c:pt idx="28411">
                  <c:v>1070.6316666666667</c:v>
                </c:pt>
                <c:pt idx="28412">
                  <c:v>1070.6699999999998</c:v>
                </c:pt>
                <c:pt idx="28413">
                  <c:v>1070.7066666666667</c:v>
                </c:pt>
                <c:pt idx="28414">
                  <c:v>1070.7449999999999</c:v>
                </c:pt>
                <c:pt idx="28415">
                  <c:v>1070.7816666666668</c:v>
                </c:pt>
                <c:pt idx="28416">
                  <c:v>1070.8183333333334</c:v>
                </c:pt>
                <c:pt idx="28417">
                  <c:v>1070.855</c:v>
                </c:pt>
                <c:pt idx="28418">
                  <c:v>1070.8933333333332</c:v>
                </c:pt>
                <c:pt idx="28419">
                  <c:v>1070.93</c:v>
                </c:pt>
                <c:pt idx="28420">
                  <c:v>1070.9666666666667</c:v>
                </c:pt>
                <c:pt idx="28421">
                  <c:v>1071.0050000000001</c:v>
                </c:pt>
                <c:pt idx="28422">
                  <c:v>1071.0416666666667</c:v>
                </c:pt>
                <c:pt idx="28423">
                  <c:v>1071.0783333333334</c:v>
                </c:pt>
                <c:pt idx="28424">
                  <c:v>1071.115</c:v>
                </c:pt>
                <c:pt idx="28425">
                  <c:v>1071.1533333333332</c:v>
                </c:pt>
                <c:pt idx="28426">
                  <c:v>1071.19</c:v>
                </c:pt>
                <c:pt idx="28427">
                  <c:v>1071.2266666666667</c:v>
                </c:pt>
                <c:pt idx="28428">
                  <c:v>1071.2633333333333</c:v>
                </c:pt>
                <c:pt idx="28429">
                  <c:v>1071.3016666666667</c:v>
                </c:pt>
                <c:pt idx="28430">
                  <c:v>1071.3383333333334</c:v>
                </c:pt>
                <c:pt idx="28431">
                  <c:v>1071.375</c:v>
                </c:pt>
                <c:pt idx="28432">
                  <c:v>1071.4116666666666</c:v>
                </c:pt>
                <c:pt idx="28433">
                  <c:v>1071.45</c:v>
                </c:pt>
                <c:pt idx="28434">
                  <c:v>1071.4866666666667</c:v>
                </c:pt>
                <c:pt idx="28435">
                  <c:v>1071.5233333333333</c:v>
                </c:pt>
                <c:pt idx="28436">
                  <c:v>1071.5616666666667</c:v>
                </c:pt>
                <c:pt idx="28437">
                  <c:v>1071.5983333333334</c:v>
                </c:pt>
                <c:pt idx="28438">
                  <c:v>1071.635</c:v>
                </c:pt>
                <c:pt idx="28439">
                  <c:v>1071.6733333333334</c:v>
                </c:pt>
                <c:pt idx="28440">
                  <c:v>1071.71</c:v>
                </c:pt>
                <c:pt idx="28441">
                  <c:v>1071.7466666666667</c:v>
                </c:pt>
                <c:pt idx="28442">
                  <c:v>1071.7833333333333</c:v>
                </c:pt>
                <c:pt idx="28443">
                  <c:v>1071.8216666666667</c:v>
                </c:pt>
                <c:pt idx="28444">
                  <c:v>1071.8583333333333</c:v>
                </c:pt>
                <c:pt idx="28445">
                  <c:v>1071.895</c:v>
                </c:pt>
                <c:pt idx="28446">
                  <c:v>1071.9333333333334</c:v>
                </c:pt>
                <c:pt idx="28447">
                  <c:v>1071.97</c:v>
                </c:pt>
                <c:pt idx="28448">
                  <c:v>1072.0066666666667</c:v>
                </c:pt>
                <c:pt idx="28449">
                  <c:v>1072.0449999999998</c:v>
                </c:pt>
                <c:pt idx="28450">
                  <c:v>1072.0816666666667</c:v>
                </c:pt>
                <c:pt idx="28451">
                  <c:v>1072.1183333333333</c:v>
                </c:pt>
                <c:pt idx="28452">
                  <c:v>1072.155</c:v>
                </c:pt>
                <c:pt idx="28453">
                  <c:v>1072.1933333333334</c:v>
                </c:pt>
                <c:pt idx="28454">
                  <c:v>1072.23</c:v>
                </c:pt>
                <c:pt idx="28455">
                  <c:v>1072.2666666666667</c:v>
                </c:pt>
                <c:pt idx="28456">
                  <c:v>1072.3033333333333</c:v>
                </c:pt>
                <c:pt idx="28457">
                  <c:v>1072.3416666666667</c:v>
                </c:pt>
                <c:pt idx="28458">
                  <c:v>1072.3783333333333</c:v>
                </c:pt>
                <c:pt idx="28459">
                  <c:v>1072.415</c:v>
                </c:pt>
                <c:pt idx="28460">
                  <c:v>1072.4533333333334</c:v>
                </c:pt>
                <c:pt idx="28461">
                  <c:v>1072.49</c:v>
                </c:pt>
                <c:pt idx="28462">
                  <c:v>1072.5266666666666</c:v>
                </c:pt>
                <c:pt idx="28463">
                  <c:v>1072.5650000000001</c:v>
                </c:pt>
                <c:pt idx="28464">
                  <c:v>1072.6016666666667</c:v>
                </c:pt>
                <c:pt idx="28465">
                  <c:v>1072.6383333333333</c:v>
                </c:pt>
                <c:pt idx="28466">
                  <c:v>1072.675</c:v>
                </c:pt>
                <c:pt idx="28467">
                  <c:v>1072.7133333333334</c:v>
                </c:pt>
                <c:pt idx="28468">
                  <c:v>1072.75</c:v>
                </c:pt>
                <c:pt idx="28469">
                  <c:v>1072.7866666666666</c:v>
                </c:pt>
                <c:pt idx="28470">
                  <c:v>1072.825</c:v>
                </c:pt>
                <c:pt idx="28471">
                  <c:v>1072.8616666666667</c:v>
                </c:pt>
                <c:pt idx="28472">
                  <c:v>1072.8983333333333</c:v>
                </c:pt>
                <c:pt idx="28473">
                  <c:v>1072.9349999999999</c:v>
                </c:pt>
                <c:pt idx="28474">
                  <c:v>1072.9733333333334</c:v>
                </c:pt>
                <c:pt idx="28475">
                  <c:v>1073.01</c:v>
                </c:pt>
                <c:pt idx="28476">
                  <c:v>1073.0466666666666</c:v>
                </c:pt>
                <c:pt idx="28477">
                  <c:v>1073.085</c:v>
                </c:pt>
                <c:pt idx="28478">
                  <c:v>1073.1216666666667</c:v>
                </c:pt>
                <c:pt idx="28479">
                  <c:v>1073.1583333333333</c:v>
                </c:pt>
                <c:pt idx="28480">
                  <c:v>1073.1966666666667</c:v>
                </c:pt>
                <c:pt idx="28481">
                  <c:v>1073.2333333333333</c:v>
                </c:pt>
                <c:pt idx="28482">
                  <c:v>1073.27</c:v>
                </c:pt>
                <c:pt idx="28483">
                  <c:v>1073.3083333333334</c:v>
                </c:pt>
                <c:pt idx="28484">
                  <c:v>1073.345</c:v>
                </c:pt>
                <c:pt idx="28485">
                  <c:v>1073.3816666666667</c:v>
                </c:pt>
                <c:pt idx="28486">
                  <c:v>1073.4183333333333</c:v>
                </c:pt>
                <c:pt idx="28487">
                  <c:v>1073.4566666666667</c:v>
                </c:pt>
                <c:pt idx="28488">
                  <c:v>1073.4933333333333</c:v>
                </c:pt>
                <c:pt idx="28489">
                  <c:v>1073.53</c:v>
                </c:pt>
                <c:pt idx="28490">
                  <c:v>1073.5683333333334</c:v>
                </c:pt>
                <c:pt idx="28491">
                  <c:v>1073.605</c:v>
                </c:pt>
                <c:pt idx="28492">
                  <c:v>1073.6416666666667</c:v>
                </c:pt>
                <c:pt idx="28493">
                  <c:v>1073.6783333333333</c:v>
                </c:pt>
                <c:pt idx="28494">
                  <c:v>1073.7166666666667</c:v>
                </c:pt>
                <c:pt idx="28495">
                  <c:v>1073.7533333333333</c:v>
                </c:pt>
                <c:pt idx="28496">
                  <c:v>1073.79</c:v>
                </c:pt>
                <c:pt idx="28497">
                  <c:v>1073.8283333333334</c:v>
                </c:pt>
                <c:pt idx="28498">
                  <c:v>1073.865</c:v>
                </c:pt>
                <c:pt idx="28499">
                  <c:v>1073.9016666666666</c:v>
                </c:pt>
                <c:pt idx="28500">
                  <c:v>1073.9383333333333</c:v>
                </c:pt>
                <c:pt idx="28501">
                  <c:v>1073.9766666666667</c:v>
                </c:pt>
                <c:pt idx="28502">
                  <c:v>1074.0133333333333</c:v>
                </c:pt>
                <c:pt idx="28503">
                  <c:v>1074.05</c:v>
                </c:pt>
                <c:pt idx="28504">
                  <c:v>1074.0883333333334</c:v>
                </c:pt>
                <c:pt idx="28505">
                  <c:v>1074.125</c:v>
                </c:pt>
                <c:pt idx="28506">
                  <c:v>1074.1616666666666</c:v>
                </c:pt>
                <c:pt idx="28507">
                  <c:v>1074.1983333333333</c:v>
                </c:pt>
                <c:pt idx="28508">
                  <c:v>1074.2366666666667</c:v>
                </c:pt>
                <c:pt idx="28509">
                  <c:v>1074.2733333333333</c:v>
                </c:pt>
                <c:pt idx="28510">
                  <c:v>1074.31</c:v>
                </c:pt>
                <c:pt idx="28511">
                  <c:v>1074.3483333333334</c:v>
                </c:pt>
                <c:pt idx="28512">
                  <c:v>1074.385</c:v>
                </c:pt>
                <c:pt idx="28513">
                  <c:v>1074.4216666666666</c:v>
                </c:pt>
                <c:pt idx="28514">
                  <c:v>1074.4583333333333</c:v>
                </c:pt>
                <c:pt idx="28515">
                  <c:v>1074.4966666666667</c:v>
                </c:pt>
                <c:pt idx="28516">
                  <c:v>1074.5333333333333</c:v>
                </c:pt>
                <c:pt idx="28517">
                  <c:v>1074.57</c:v>
                </c:pt>
                <c:pt idx="28518">
                  <c:v>1074.6083333333333</c:v>
                </c:pt>
                <c:pt idx="28519">
                  <c:v>1074.645</c:v>
                </c:pt>
                <c:pt idx="28520">
                  <c:v>1074.6816666666666</c:v>
                </c:pt>
                <c:pt idx="28521">
                  <c:v>1074.72</c:v>
                </c:pt>
                <c:pt idx="28522">
                  <c:v>1074.7566666666667</c:v>
                </c:pt>
                <c:pt idx="28523">
                  <c:v>1074.7933333333333</c:v>
                </c:pt>
                <c:pt idx="28524">
                  <c:v>1074.8300000000002</c:v>
                </c:pt>
                <c:pt idx="28525">
                  <c:v>1074.8683333333333</c:v>
                </c:pt>
                <c:pt idx="28526">
                  <c:v>1074.905</c:v>
                </c:pt>
                <c:pt idx="28527">
                  <c:v>1074.9416666666666</c:v>
                </c:pt>
                <c:pt idx="28528">
                  <c:v>1074.9783333333332</c:v>
                </c:pt>
                <c:pt idx="28529">
                  <c:v>1075.0166666666667</c:v>
                </c:pt>
                <c:pt idx="28530">
                  <c:v>1075.0533333333333</c:v>
                </c:pt>
                <c:pt idx="28531">
                  <c:v>1075.0899999999999</c:v>
                </c:pt>
                <c:pt idx="28532">
                  <c:v>1075.1283333333333</c:v>
                </c:pt>
                <c:pt idx="28533">
                  <c:v>1075.165</c:v>
                </c:pt>
                <c:pt idx="28534">
                  <c:v>1075.2016666666666</c:v>
                </c:pt>
                <c:pt idx="28535">
                  <c:v>1075.2383333333335</c:v>
                </c:pt>
                <c:pt idx="28536">
                  <c:v>1075.2766666666666</c:v>
                </c:pt>
                <c:pt idx="28537">
                  <c:v>1075.3133333333333</c:v>
                </c:pt>
                <c:pt idx="28538">
                  <c:v>1075.3499999999999</c:v>
                </c:pt>
                <c:pt idx="28539">
                  <c:v>1075.3883333333333</c:v>
                </c:pt>
                <c:pt idx="28540">
                  <c:v>1075.425</c:v>
                </c:pt>
                <c:pt idx="28541">
                  <c:v>1075.4616666666666</c:v>
                </c:pt>
                <c:pt idx="28542">
                  <c:v>1075.4983333333334</c:v>
                </c:pt>
                <c:pt idx="28543">
                  <c:v>1075.5366666666666</c:v>
                </c:pt>
                <c:pt idx="28544">
                  <c:v>1075.5733333333333</c:v>
                </c:pt>
                <c:pt idx="28545">
                  <c:v>1075.6099999999999</c:v>
                </c:pt>
                <c:pt idx="28546">
                  <c:v>1075.6483333333333</c:v>
                </c:pt>
                <c:pt idx="28547">
                  <c:v>1075.6849999999999</c:v>
                </c:pt>
                <c:pt idx="28548">
                  <c:v>1075.7216666666668</c:v>
                </c:pt>
                <c:pt idx="28549">
                  <c:v>1075.7583333333334</c:v>
                </c:pt>
                <c:pt idx="28550">
                  <c:v>1075.7966666666666</c:v>
                </c:pt>
                <c:pt idx="28551">
                  <c:v>1075.8333333333333</c:v>
                </c:pt>
                <c:pt idx="28552">
                  <c:v>1075.8699999999999</c:v>
                </c:pt>
                <c:pt idx="28553">
                  <c:v>1075.9083333333333</c:v>
                </c:pt>
                <c:pt idx="28554">
                  <c:v>1075.9449999999999</c:v>
                </c:pt>
                <c:pt idx="28555">
                  <c:v>1075.9816666666668</c:v>
                </c:pt>
                <c:pt idx="28556">
                  <c:v>1076.02</c:v>
                </c:pt>
                <c:pt idx="28557">
                  <c:v>1076.0566666666666</c:v>
                </c:pt>
                <c:pt idx="28558">
                  <c:v>1076.0933333333332</c:v>
                </c:pt>
                <c:pt idx="28559">
                  <c:v>1076.1300000000001</c:v>
                </c:pt>
                <c:pt idx="28560">
                  <c:v>1076.1683333333333</c:v>
                </c:pt>
                <c:pt idx="28561">
                  <c:v>1076.2050000000002</c:v>
                </c:pt>
                <c:pt idx="28562">
                  <c:v>1076.2416666666666</c:v>
                </c:pt>
                <c:pt idx="28563">
                  <c:v>1076.2783333333332</c:v>
                </c:pt>
                <c:pt idx="28564">
                  <c:v>1076.3166666666666</c:v>
                </c:pt>
                <c:pt idx="28565">
                  <c:v>1076.3533333333332</c:v>
                </c:pt>
                <c:pt idx="28566">
                  <c:v>1076.3900000000001</c:v>
                </c:pt>
                <c:pt idx="28567">
                  <c:v>1076.4283333333333</c:v>
                </c:pt>
                <c:pt idx="28568">
                  <c:v>1076.4649999999999</c:v>
                </c:pt>
                <c:pt idx="28569">
                  <c:v>1076.5016666666666</c:v>
                </c:pt>
                <c:pt idx="28570">
                  <c:v>1076.54</c:v>
                </c:pt>
                <c:pt idx="28571">
                  <c:v>1076.5766666666666</c:v>
                </c:pt>
                <c:pt idx="28572">
                  <c:v>1076.6133333333335</c:v>
                </c:pt>
                <c:pt idx="28573">
                  <c:v>1076.6500000000001</c:v>
                </c:pt>
                <c:pt idx="28574">
                  <c:v>1076.6883333333333</c:v>
                </c:pt>
                <c:pt idx="28575">
                  <c:v>1076.7249999999999</c:v>
                </c:pt>
                <c:pt idx="28576">
                  <c:v>1076.7616666666665</c:v>
                </c:pt>
                <c:pt idx="28577">
                  <c:v>1076.7983333333334</c:v>
                </c:pt>
                <c:pt idx="28578">
                  <c:v>1076.8366666666666</c:v>
                </c:pt>
                <c:pt idx="28579">
                  <c:v>1076.8733333333334</c:v>
                </c:pt>
                <c:pt idx="28580">
                  <c:v>1076.9100000000001</c:v>
                </c:pt>
                <c:pt idx="28581">
                  <c:v>1076.9483333333333</c:v>
                </c:pt>
                <c:pt idx="28582">
                  <c:v>1076.9849999999999</c:v>
                </c:pt>
                <c:pt idx="28583">
                  <c:v>1077.0216666666668</c:v>
                </c:pt>
                <c:pt idx="28584">
                  <c:v>1077.0583333333334</c:v>
                </c:pt>
                <c:pt idx="28585">
                  <c:v>1077.0966666666668</c:v>
                </c:pt>
                <c:pt idx="28586">
                  <c:v>1077.1333333333334</c:v>
                </c:pt>
                <c:pt idx="28587">
                  <c:v>1077.1699999999998</c:v>
                </c:pt>
                <c:pt idx="28588">
                  <c:v>1077.2083333333333</c:v>
                </c:pt>
                <c:pt idx="28589">
                  <c:v>1077.2449999999999</c:v>
                </c:pt>
                <c:pt idx="28590">
                  <c:v>1077.2816666666668</c:v>
                </c:pt>
                <c:pt idx="28591">
                  <c:v>1077.3183333333334</c:v>
                </c:pt>
                <c:pt idx="28592">
                  <c:v>1077.3566666666668</c:v>
                </c:pt>
                <c:pt idx="28593">
                  <c:v>1077.3933333333332</c:v>
                </c:pt>
                <c:pt idx="28594">
                  <c:v>1077.43</c:v>
                </c:pt>
                <c:pt idx="28595">
                  <c:v>1077.4683333333332</c:v>
                </c:pt>
                <c:pt idx="28596">
                  <c:v>1077.5050000000001</c:v>
                </c:pt>
                <c:pt idx="28597">
                  <c:v>1077.5416666666667</c:v>
                </c:pt>
                <c:pt idx="28598">
                  <c:v>1077.5783333333334</c:v>
                </c:pt>
                <c:pt idx="28599">
                  <c:v>1077.6166666666666</c:v>
                </c:pt>
                <c:pt idx="28600">
                  <c:v>1077.6533333333332</c:v>
                </c:pt>
                <c:pt idx="28601">
                  <c:v>1077.69</c:v>
                </c:pt>
                <c:pt idx="28602">
                  <c:v>1077.7283333333332</c:v>
                </c:pt>
                <c:pt idx="28603">
                  <c:v>1077.7650000000001</c:v>
                </c:pt>
                <c:pt idx="28604">
                  <c:v>1077.8016666666667</c:v>
                </c:pt>
                <c:pt idx="28605">
                  <c:v>1077.8399999999999</c:v>
                </c:pt>
                <c:pt idx="28606">
                  <c:v>1077.8766666666666</c:v>
                </c:pt>
                <c:pt idx="28607">
                  <c:v>1077.9133333333334</c:v>
                </c:pt>
                <c:pt idx="28608">
                  <c:v>1077.95</c:v>
                </c:pt>
                <c:pt idx="28609">
                  <c:v>1077.9883333333335</c:v>
                </c:pt>
                <c:pt idx="28610">
                  <c:v>1078.0250000000001</c:v>
                </c:pt>
                <c:pt idx="28611">
                  <c:v>1078.0616666666667</c:v>
                </c:pt>
                <c:pt idx="28612">
                  <c:v>1078.0983333333334</c:v>
                </c:pt>
                <c:pt idx="28613">
                  <c:v>1078.1366666666665</c:v>
                </c:pt>
                <c:pt idx="28614">
                  <c:v>1078.1733333333334</c:v>
                </c:pt>
                <c:pt idx="28615">
                  <c:v>1078.21</c:v>
                </c:pt>
                <c:pt idx="28616">
                  <c:v>1078.2483333333334</c:v>
                </c:pt>
                <c:pt idx="28617">
                  <c:v>1078.2850000000001</c:v>
                </c:pt>
                <c:pt idx="28618">
                  <c:v>1078.3216666666667</c:v>
                </c:pt>
                <c:pt idx="28619">
                  <c:v>1078.3583333333333</c:v>
                </c:pt>
                <c:pt idx="28620">
                  <c:v>1078.3966666666668</c:v>
                </c:pt>
                <c:pt idx="28621">
                  <c:v>1078.4333333333334</c:v>
                </c:pt>
                <c:pt idx="28622">
                  <c:v>1078.47</c:v>
                </c:pt>
                <c:pt idx="28623">
                  <c:v>1078.5083333333334</c:v>
                </c:pt>
                <c:pt idx="28624">
                  <c:v>1078.5449999999998</c:v>
                </c:pt>
                <c:pt idx="28625">
                  <c:v>1078.5816666666667</c:v>
                </c:pt>
                <c:pt idx="28626">
                  <c:v>1078.6183333333333</c:v>
                </c:pt>
                <c:pt idx="28627">
                  <c:v>1078.6566666666668</c:v>
                </c:pt>
                <c:pt idx="28628">
                  <c:v>1078.6933333333334</c:v>
                </c:pt>
                <c:pt idx="28629">
                  <c:v>1078.73</c:v>
                </c:pt>
                <c:pt idx="28630">
                  <c:v>1078.7683333333332</c:v>
                </c:pt>
                <c:pt idx="28631">
                  <c:v>1078.8050000000001</c:v>
                </c:pt>
                <c:pt idx="28632">
                  <c:v>1078.8416666666667</c:v>
                </c:pt>
                <c:pt idx="28633">
                  <c:v>1078.8783333333333</c:v>
                </c:pt>
                <c:pt idx="28634">
                  <c:v>1078.9166666666667</c:v>
                </c:pt>
                <c:pt idx="28635">
                  <c:v>1078.9533333333334</c:v>
                </c:pt>
                <c:pt idx="28636">
                  <c:v>1078.99</c:v>
                </c:pt>
                <c:pt idx="28637">
                  <c:v>1079.0283333333332</c:v>
                </c:pt>
                <c:pt idx="28638">
                  <c:v>1079.0650000000001</c:v>
                </c:pt>
                <c:pt idx="28639">
                  <c:v>1079.1016666666667</c:v>
                </c:pt>
                <c:pt idx="28640">
                  <c:v>1079.1400000000001</c:v>
                </c:pt>
                <c:pt idx="28641">
                  <c:v>1079.1766666666667</c:v>
                </c:pt>
                <c:pt idx="28642">
                  <c:v>1079.2133333333334</c:v>
                </c:pt>
                <c:pt idx="28643">
                  <c:v>1079.2516666666666</c:v>
                </c:pt>
                <c:pt idx="28644">
                  <c:v>1079.2883333333334</c:v>
                </c:pt>
                <c:pt idx="28645">
                  <c:v>1079.325</c:v>
                </c:pt>
                <c:pt idx="28646">
                  <c:v>1079.3616666666667</c:v>
                </c:pt>
                <c:pt idx="28647">
                  <c:v>1079.4000000000001</c:v>
                </c:pt>
                <c:pt idx="28648">
                  <c:v>1079.4366666666667</c:v>
                </c:pt>
                <c:pt idx="28649">
                  <c:v>1079.4733333333334</c:v>
                </c:pt>
                <c:pt idx="28650">
                  <c:v>1079.5116666666665</c:v>
                </c:pt>
                <c:pt idx="28651">
                  <c:v>1079.5483333333334</c:v>
                </c:pt>
                <c:pt idx="28652">
                  <c:v>1079.585</c:v>
                </c:pt>
                <c:pt idx="28653">
                  <c:v>1079.6216666666667</c:v>
                </c:pt>
                <c:pt idx="28654">
                  <c:v>1079.6600000000001</c:v>
                </c:pt>
                <c:pt idx="28655">
                  <c:v>1079.6966666666667</c:v>
                </c:pt>
                <c:pt idx="28656">
                  <c:v>1079.7333333333333</c:v>
                </c:pt>
                <c:pt idx="28657">
                  <c:v>1079.7716666666668</c:v>
                </c:pt>
                <c:pt idx="28658">
                  <c:v>1079.8083333333334</c:v>
                </c:pt>
                <c:pt idx="28659">
                  <c:v>1079.845</c:v>
                </c:pt>
                <c:pt idx="28660">
                  <c:v>1079.8816666666667</c:v>
                </c:pt>
                <c:pt idx="28661">
                  <c:v>1079.9199999999998</c:v>
                </c:pt>
                <c:pt idx="28662">
                  <c:v>1079.9566666666667</c:v>
                </c:pt>
                <c:pt idx="28663">
                  <c:v>1079.9933333333333</c:v>
                </c:pt>
                <c:pt idx="28664">
                  <c:v>1080.03</c:v>
                </c:pt>
                <c:pt idx="28665">
                  <c:v>1080.0683333333334</c:v>
                </c:pt>
                <c:pt idx="28666">
                  <c:v>1080.105</c:v>
                </c:pt>
                <c:pt idx="28667">
                  <c:v>1080.1416666666667</c:v>
                </c:pt>
                <c:pt idx="28668">
                  <c:v>1080.18</c:v>
                </c:pt>
                <c:pt idx="28669">
                  <c:v>1080.2166666666667</c:v>
                </c:pt>
                <c:pt idx="28670">
                  <c:v>1080.2533333333333</c:v>
                </c:pt>
                <c:pt idx="28671">
                  <c:v>1080.2916666666667</c:v>
                </c:pt>
                <c:pt idx="28672">
                  <c:v>1080.3283333333334</c:v>
                </c:pt>
                <c:pt idx="28673">
                  <c:v>1080.365</c:v>
                </c:pt>
                <c:pt idx="28674">
                  <c:v>1080.4016666666666</c:v>
                </c:pt>
                <c:pt idx="28675">
                  <c:v>1080.44</c:v>
                </c:pt>
                <c:pt idx="28676">
                  <c:v>1080.4766666666667</c:v>
                </c:pt>
                <c:pt idx="28677">
                  <c:v>1080.5133333333333</c:v>
                </c:pt>
                <c:pt idx="28678">
                  <c:v>1080.55</c:v>
                </c:pt>
                <c:pt idx="28679">
                  <c:v>1080.5883333333334</c:v>
                </c:pt>
                <c:pt idx="28680">
                  <c:v>1080.625</c:v>
                </c:pt>
                <c:pt idx="28681">
                  <c:v>1080.6616666666666</c:v>
                </c:pt>
                <c:pt idx="28682">
                  <c:v>1080.6983333333333</c:v>
                </c:pt>
                <c:pt idx="28683">
                  <c:v>1080.7366666666667</c:v>
                </c:pt>
                <c:pt idx="28684">
                  <c:v>1080.7733333333333</c:v>
                </c:pt>
                <c:pt idx="28685">
                  <c:v>1080.81</c:v>
                </c:pt>
                <c:pt idx="28686">
                  <c:v>1080.8483333333334</c:v>
                </c:pt>
                <c:pt idx="28687">
                  <c:v>1080.885</c:v>
                </c:pt>
                <c:pt idx="28688">
                  <c:v>1080.9216666666666</c:v>
                </c:pt>
                <c:pt idx="28689">
                  <c:v>1080.96</c:v>
                </c:pt>
                <c:pt idx="28690">
                  <c:v>1080.9966666666667</c:v>
                </c:pt>
                <c:pt idx="28691">
                  <c:v>1081.0333333333333</c:v>
                </c:pt>
                <c:pt idx="28692">
                  <c:v>1081.0716666666667</c:v>
                </c:pt>
                <c:pt idx="28693">
                  <c:v>1081.1083333333333</c:v>
                </c:pt>
                <c:pt idx="28694">
                  <c:v>1081.145</c:v>
                </c:pt>
                <c:pt idx="28695">
                  <c:v>1081.1816666666666</c:v>
                </c:pt>
                <c:pt idx="28696">
                  <c:v>1081.22</c:v>
                </c:pt>
                <c:pt idx="28697">
                  <c:v>1081.2566666666667</c:v>
                </c:pt>
                <c:pt idx="28698">
                  <c:v>1081.2933333333333</c:v>
                </c:pt>
                <c:pt idx="28699">
                  <c:v>1081.3316666666667</c:v>
                </c:pt>
                <c:pt idx="28700">
                  <c:v>1081.3683333333333</c:v>
                </c:pt>
                <c:pt idx="28701">
                  <c:v>1081.405</c:v>
                </c:pt>
                <c:pt idx="28702">
                  <c:v>1081.4416666666666</c:v>
                </c:pt>
                <c:pt idx="28703">
                  <c:v>1081.48</c:v>
                </c:pt>
                <c:pt idx="28704">
                  <c:v>1081.5166666666667</c:v>
                </c:pt>
                <c:pt idx="28705">
                  <c:v>1081.5550000000001</c:v>
                </c:pt>
                <c:pt idx="28706">
                  <c:v>1081.5916666666667</c:v>
                </c:pt>
                <c:pt idx="28707">
                  <c:v>1081.6283333333333</c:v>
                </c:pt>
                <c:pt idx="28708">
                  <c:v>1081.665</c:v>
                </c:pt>
                <c:pt idx="28709">
                  <c:v>1081.7033333333334</c:v>
                </c:pt>
                <c:pt idx="28710">
                  <c:v>1081.74</c:v>
                </c:pt>
                <c:pt idx="28711">
                  <c:v>1081.7766666666666</c:v>
                </c:pt>
                <c:pt idx="28712">
                  <c:v>1081.8150000000001</c:v>
                </c:pt>
                <c:pt idx="28713">
                  <c:v>1081.8516666666667</c:v>
                </c:pt>
                <c:pt idx="28714">
                  <c:v>1081.8883333333333</c:v>
                </c:pt>
                <c:pt idx="28715">
                  <c:v>1081.925</c:v>
                </c:pt>
                <c:pt idx="28716">
                  <c:v>1081.9633333333334</c:v>
                </c:pt>
                <c:pt idx="28717">
                  <c:v>1082</c:v>
                </c:pt>
                <c:pt idx="28718">
                  <c:v>1082.0366666666666</c:v>
                </c:pt>
                <c:pt idx="28719">
                  <c:v>1082.0733333333333</c:v>
                </c:pt>
                <c:pt idx="28720">
                  <c:v>1082.1116666666667</c:v>
                </c:pt>
                <c:pt idx="28721">
                  <c:v>1082.1483333333333</c:v>
                </c:pt>
                <c:pt idx="28722">
                  <c:v>1082.1849999999999</c:v>
                </c:pt>
                <c:pt idx="28723">
                  <c:v>1082.2233333333334</c:v>
                </c:pt>
                <c:pt idx="28724">
                  <c:v>1082.26</c:v>
                </c:pt>
                <c:pt idx="28725">
                  <c:v>1082.2966666666666</c:v>
                </c:pt>
                <c:pt idx="28726">
                  <c:v>1082.335</c:v>
                </c:pt>
                <c:pt idx="28727">
                  <c:v>1082.3716666666667</c:v>
                </c:pt>
                <c:pt idx="28728">
                  <c:v>1082.4083333333333</c:v>
                </c:pt>
                <c:pt idx="28729">
                  <c:v>1082.4449999999999</c:v>
                </c:pt>
                <c:pt idx="28730">
                  <c:v>1082.4833333333333</c:v>
                </c:pt>
                <c:pt idx="28731">
                  <c:v>1082.52</c:v>
                </c:pt>
                <c:pt idx="28732">
                  <c:v>1082.5566666666666</c:v>
                </c:pt>
                <c:pt idx="28733">
                  <c:v>1082.5933333333332</c:v>
                </c:pt>
                <c:pt idx="28734">
                  <c:v>1082.6316666666667</c:v>
                </c:pt>
                <c:pt idx="28735">
                  <c:v>1082.6683333333333</c:v>
                </c:pt>
                <c:pt idx="28736">
                  <c:v>1082.7050000000002</c:v>
                </c:pt>
                <c:pt idx="28737">
                  <c:v>1082.7433333333333</c:v>
                </c:pt>
                <c:pt idx="28738">
                  <c:v>1082.78</c:v>
                </c:pt>
                <c:pt idx="28739">
                  <c:v>1082.8166666666666</c:v>
                </c:pt>
                <c:pt idx="28740">
                  <c:v>1082.855</c:v>
                </c:pt>
                <c:pt idx="28741">
                  <c:v>1082.8916666666667</c:v>
                </c:pt>
                <c:pt idx="28742">
                  <c:v>1082.9283333333333</c:v>
                </c:pt>
                <c:pt idx="28743">
                  <c:v>1082.9649999999999</c:v>
                </c:pt>
                <c:pt idx="28744">
                  <c:v>1083.0033333333333</c:v>
                </c:pt>
                <c:pt idx="28745">
                  <c:v>1083.04</c:v>
                </c:pt>
                <c:pt idx="28746">
                  <c:v>1083.0766666666666</c:v>
                </c:pt>
                <c:pt idx="28747">
                  <c:v>1083.115</c:v>
                </c:pt>
                <c:pt idx="28748">
                  <c:v>1083.1516666666666</c:v>
                </c:pt>
                <c:pt idx="28749">
                  <c:v>1083.1883333333333</c:v>
                </c:pt>
                <c:pt idx="28750">
                  <c:v>1083.2249999999999</c:v>
                </c:pt>
                <c:pt idx="28751">
                  <c:v>1083.2633333333333</c:v>
                </c:pt>
                <c:pt idx="28752">
                  <c:v>1083.3</c:v>
                </c:pt>
                <c:pt idx="28753">
                  <c:v>1083.3366666666666</c:v>
                </c:pt>
                <c:pt idx="28754">
                  <c:v>1083.375</c:v>
                </c:pt>
                <c:pt idx="28755">
                  <c:v>1083.4116666666666</c:v>
                </c:pt>
                <c:pt idx="28756">
                  <c:v>1083.4483333333333</c:v>
                </c:pt>
                <c:pt idx="28757">
                  <c:v>1083.4866666666667</c:v>
                </c:pt>
                <c:pt idx="28758">
                  <c:v>1083.5233333333333</c:v>
                </c:pt>
                <c:pt idx="28759">
                  <c:v>1083.56</c:v>
                </c:pt>
                <c:pt idx="28760">
                  <c:v>1083.5983333333334</c:v>
                </c:pt>
                <c:pt idx="28761">
                  <c:v>1083.635</c:v>
                </c:pt>
                <c:pt idx="28762">
                  <c:v>1083.6716666666666</c:v>
                </c:pt>
                <c:pt idx="28763">
                  <c:v>1083.71</c:v>
                </c:pt>
                <c:pt idx="28764">
                  <c:v>1083.7466666666667</c:v>
                </c:pt>
                <c:pt idx="28765">
                  <c:v>1083.7833333333333</c:v>
                </c:pt>
                <c:pt idx="28766">
                  <c:v>1083.82</c:v>
                </c:pt>
                <c:pt idx="28767">
                  <c:v>1083.8583333333333</c:v>
                </c:pt>
                <c:pt idx="28768">
                  <c:v>1083.895</c:v>
                </c:pt>
                <c:pt idx="28769">
                  <c:v>1083.9316666666666</c:v>
                </c:pt>
                <c:pt idx="28770">
                  <c:v>1083.97</c:v>
                </c:pt>
                <c:pt idx="28771">
                  <c:v>1084.0066666666667</c:v>
                </c:pt>
                <c:pt idx="28772">
                  <c:v>1084.0433333333333</c:v>
                </c:pt>
                <c:pt idx="28773">
                  <c:v>1084.0800000000002</c:v>
                </c:pt>
                <c:pt idx="28774">
                  <c:v>1084.1183333333333</c:v>
                </c:pt>
                <c:pt idx="28775">
                  <c:v>1084.155</c:v>
                </c:pt>
                <c:pt idx="28776">
                  <c:v>1084.1916666666666</c:v>
                </c:pt>
                <c:pt idx="28777">
                  <c:v>1084.23</c:v>
                </c:pt>
                <c:pt idx="28778">
                  <c:v>1084.2666666666667</c:v>
                </c:pt>
                <c:pt idx="28779">
                  <c:v>1084.3033333333333</c:v>
                </c:pt>
                <c:pt idx="28780">
                  <c:v>1084.3399999999999</c:v>
                </c:pt>
                <c:pt idx="28781">
                  <c:v>1084.3783333333333</c:v>
                </c:pt>
                <c:pt idx="28782">
                  <c:v>1084.415</c:v>
                </c:pt>
                <c:pt idx="28783">
                  <c:v>1084.4516666666666</c:v>
                </c:pt>
                <c:pt idx="28784">
                  <c:v>1084.49</c:v>
                </c:pt>
                <c:pt idx="28785">
                  <c:v>1084.5266666666666</c:v>
                </c:pt>
                <c:pt idx="28786">
                  <c:v>1084.5633333333333</c:v>
                </c:pt>
                <c:pt idx="28787">
                  <c:v>1084.6016666666667</c:v>
                </c:pt>
                <c:pt idx="28788">
                  <c:v>1084.6383333333333</c:v>
                </c:pt>
                <c:pt idx="28789">
                  <c:v>1084.675</c:v>
                </c:pt>
                <c:pt idx="28790">
                  <c:v>1084.7116666666666</c:v>
                </c:pt>
                <c:pt idx="28791">
                  <c:v>1084.75</c:v>
                </c:pt>
                <c:pt idx="28792">
                  <c:v>1084.7866666666666</c:v>
                </c:pt>
                <c:pt idx="28793">
                  <c:v>1084.8233333333333</c:v>
                </c:pt>
                <c:pt idx="28794">
                  <c:v>1084.8616666666667</c:v>
                </c:pt>
                <c:pt idx="28795">
                  <c:v>1084.8983333333333</c:v>
                </c:pt>
                <c:pt idx="28796">
                  <c:v>1084.9349999999999</c:v>
                </c:pt>
                <c:pt idx="28797">
                  <c:v>1084.9716666666668</c:v>
                </c:pt>
                <c:pt idx="28798">
                  <c:v>1085.01</c:v>
                </c:pt>
                <c:pt idx="28799">
                  <c:v>1085.0466666666666</c:v>
                </c:pt>
                <c:pt idx="28800">
                  <c:v>1085.0833333333333</c:v>
                </c:pt>
                <c:pt idx="28801">
                  <c:v>1085.1199999999999</c:v>
                </c:pt>
                <c:pt idx="28802">
                  <c:v>1085.1583333333333</c:v>
                </c:pt>
                <c:pt idx="28803">
                  <c:v>1085.1949999999999</c:v>
                </c:pt>
                <c:pt idx="28804">
                  <c:v>1085.2316666666668</c:v>
                </c:pt>
                <c:pt idx="28805">
                  <c:v>1085.27</c:v>
                </c:pt>
                <c:pt idx="28806">
                  <c:v>1085.3066666666666</c:v>
                </c:pt>
                <c:pt idx="28807">
                  <c:v>1085.3433333333332</c:v>
                </c:pt>
                <c:pt idx="28808">
                  <c:v>1085.3800000000001</c:v>
                </c:pt>
                <c:pt idx="28809">
                  <c:v>1085.4183333333333</c:v>
                </c:pt>
                <c:pt idx="28810">
                  <c:v>1085.4550000000002</c:v>
                </c:pt>
                <c:pt idx="28811">
                  <c:v>1085.4916666666666</c:v>
                </c:pt>
                <c:pt idx="28812">
                  <c:v>1085.53</c:v>
                </c:pt>
                <c:pt idx="28813">
                  <c:v>1085.5666666666666</c:v>
                </c:pt>
                <c:pt idx="28814">
                  <c:v>1085.6033333333332</c:v>
                </c:pt>
                <c:pt idx="28815">
                  <c:v>1085.6416666666667</c:v>
                </c:pt>
                <c:pt idx="28816">
                  <c:v>1085.6783333333333</c:v>
                </c:pt>
                <c:pt idx="28817">
                  <c:v>1085.7149999999999</c:v>
                </c:pt>
                <c:pt idx="28818">
                  <c:v>1085.7533333333333</c:v>
                </c:pt>
                <c:pt idx="28819">
                  <c:v>1085.79</c:v>
                </c:pt>
                <c:pt idx="28820">
                  <c:v>1085.8266666666666</c:v>
                </c:pt>
                <c:pt idx="28821">
                  <c:v>1085.8633333333335</c:v>
                </c:pt>
                <c:pt idx="28822">
                  <c:v>1085.9016666666666</c:v>
                </c:pt>
                <c:pt idx="28823">
                  <c:v>1085.9383333333333</c:v>
                </c:pt>
                <c:pt idx="28824">
                  <c:v>1085.9749999999999</c:v>
                </c:pt>
                <c:pt idx="28825">
                  <c:v>1086.0116666666665</c:v>
                </c:pt>
                <c:pt idx="28826">
                  <c:v>1086.05</c:v>
                </c:pt>
                <c:pt idx="28827">
                  <c:v>1086.0866666666666</c:v>
                </c:pt>
                <c:pt idx="28828">
                  <c:v>1086.1233333333334</c:v>
                </c:pt>
                <c:pt idx="28829">
                  <c:v>1086.1616666666666</c:v>
                </c:pt>
                <c:pt idx="28830">
                  <c:v>1086.1983333333333</c:v>
                </c:pt>
                <c:pt idx="28831">
                  <c:v>1086.2349999999999</c:v>
                </c:pt>
                <c:pt idx="28832">
                  <c:v>1086.2733333333333</c:v>
                </c:pt>
                <c:pt idx="28833">
                  <c:v>1086.31</c:v>
                </c:pt>
                <c:pt idx="28834">
                  <c:v>1086.3466666666668</c:v>
                </c:pt>
                <c:pt idx="28835">
                  <c:v>1086.3833333333334</c:v>
                </c:pt>
                <c:pt idx="28836">
                  <c:v>1086.4216666666666</c:v>
                </c:pt>
                <c:pt idx="28837">
                  <c:v>1086.4583333333333</c:v>
                </c:pt>
                <c:pt idx="28838">
                  <c:v>1086.4949999999999</c:v>
                </c:pt>
                <c:pt idx="28839">
                  <c:v>1086.5333333333333</c:v>
                </c:pt>
                <c:pt idx="28840">
                  <c:v>1086.57</c:v>
                </c:pt>
                <c:pt idx="28841">
                  <c:v>1086.6066666666668</c:v>
                </c:pt>
                <c:pt idx="28842">
                  <c:v>1086.645</c:v>
                </c:pt>
                <c:pt idx="28843">
                  <c:v>1086.6816666666666</c:v>
                </c:pt>
                <c:pt idx="28844">
                  <c:v>1086.7183333333332</c:v>
                </c:pt>
                <c:pt idx="28845">
                  <c:v>1086.7550000000001</c:v>
                </c:pt>
                <c:pt idx="28846">
                  <c:v>1086.7933333333333</c:v>
                </c:pt>
                <c:pt idx="28847">
                  <c:v>1086.8300000000002</c:v>
                </c:pt>
                <c:pt idx="28848">
                  <c:v>1086.8666666666666</c:v>
                </c:pt>
                <c:pt idx="28849">
                  <c:v>1086.905</c:v>
                </c:pt>
                <c:pt idx="28850">
                  <c:v>1086.9416666666666</c:v>
                </c:pt>
                <c:pt idx="28851">
                  <c:v>1086.9783333333332</c:v>
                </c:pt>
                <c:pt idx="28852">
                  <c:v>1087.0166666666667</c:v>
                </c:pt>
                <c:pt idx="28853">
                  <c:v>1087.0533333333333</c:v>
                </c:pt>
                <c:pt idx="28854">
                  <c:v>1087.0899999999999</c:v>
                </c:pt>
                <c:pt idx="28855">
                  <c:v>1087.1266666666666</c:v>
                </c:pt>
                <c:pt idx="28856">
                  <c:v>1087.165</c:v>
                </c:pt>
                <c:pt idx="28857">
                  <c:v>1087.2016666666666</c:v>
                </c:pt>
                <c:pt idx="28858">
                  <c:v>1087.2383333333335</c:v>
                </c:pt>
                <c:pt idx="28859">
                  <c:v>1087.2766666666666</c:v>
                </c:pt>
                <c:pt idx="28860">
                  <c:v>1087.3133333333333</c:v>
                </c:pt>
                <c:pt idx="28861">
                  <c:v>1087.3499999999999</c:v>
                </c:pt>
                <c:pt idx="28862">
                  <c:v>1087.3866666666665</c:v>
                </c:pt>
                <c:pt idx="28863">
                  <c:v>1087.425</c:v>
                </c:pt>
                <c:pt idx="28864">
                  <c:v>1087.4616666666666</c:v>
                </c:pt>
                <c:pt idx="28865">
                  <c:v>1087.4983333333334</c:v>
                </c:pt>
                <c:pt idx="28866">
                  <c:v>1087.5366666666666</c:v>
                </c:pt>
                <c:pt idx="28867">
                  <c:v>1087.5733333333333</c:v>
                </c:pt>
                <c:pt idx="28868">
                  <c:v>1087.6099999999999</c:v>
                </c:pt>
                <c:pt idx="28869">
                  <c:v>1087.6483333333333</c:v>
                </c:pt>
                <c:pt idx="28870">
                  <c:v>1087.6849999999999</c:v>
                </c:pt>
                <c:pt idx="28871">
                  <c:v>1087.7216666666668</c:v>
                </c:pt>
                <c:pt idx="28872">
                  <c:v>1087.76</c:v>
                </c:pt>
                <c:pt idx="28873">
                  <c:v>1087.7966666666666</c:v>
                </c:pt>
                <c:pt idx="28874">
                  <c:v>1087.8333333333333</c:v>
                </c:pt>
                <c:pt idx="28875">
                  <c:v>1087.8699999999999</c:v>
                </c:pt>
                <c:pt idx="28876">
                  <c:v>1087.9083333333333</c:v>
                </c:pt>
                <c:pt idx="28877">
                  <c:v>1087.9449999999999</c:v>
                </c:pt>
                <c:pt idx="28878">
                  <c:v>1087.9816666666668</c:v>
                </c:pt>
                <c:pt idx="28879">
                  <c:v>1088.0183333333332</c:v>
                </c:pt>
                <c:pt idx="28880">
                  <c:v>1088.0566666666666</c:v>
                </c:pt>
                <c:pt idx="28881">
                  <c:v>1088.0933333333332</c:v>
                </c:pt>
                <c:pt idx="28882">
                  <c:v>1088.1300000000001</c:v>
                </c:pt>
                <c:pt idx="28883">
                  <c:v>1088.1683333333333</c:v>
                </c:pt>
                <c:pt idx="28884">
                  <c:v>1088.2050000000002</c:v>
                </c:pt>
                <c:pt idx="28885">
                  <c:v>1088.2416666666666</c:v>
                </c:pt>
                <c:pt idx="28886">
                  <c:v>1088.28</c:v>
                </c:pt>
                <c:pt idx="28887">
                  <c:v>1088.3166666666666</c:v>
                </c:pt>
                <c:pt idx="28888">
                  <c:v>1088.3533333333332</c:v>
                </c:pt>
                <c:pt idx="28889">
                  <c:v>1088.3900000000001</c:v>
                </c:pt>
                <c:pt idx="28890">
                  <c:v>1088.4283333333333</c:v>
                </c:pt>
                <c:pt idx="28891">
                  <c:v>1088.4649999999999</c:v>
                </c:pt>
                <c:pt idx="28892">
                  <c:v>1088.5016666666666</c:v>
                </c:pt>
                <c:pt idx="28893">
                  <c:v>1088.54</c:v>
                </c:pt>
                <c:pt idx="28894">
                  <c:v>1088.5766666666666</c:v>
                </c:pt>
                <c:pt idx="28895">
                  <c:v>1088.6133333333335</c:v>
                </c:pt>
                <c:pt idx="28896">
                  <c:v>1088.6500000000001</c:v>
                </c:pt>
                <c:pt idx="28897">
                  <c:v>1088.6883333333333</c:v>
                </c:pt>
                <c:pt idx="28898">
                  <c:v>1088.7249999999999</c:v>
                </c:pt>
                <c:pt idx="28899">
                  <c:v>1088.7616666666665</c:v>
                </c:pt>
                <c:pt idx="28900">
                  <c:v>1088.7983333333334</c:v>
                </c:pt>
                <c:pt idx="28901">
                  <c:v>1088.8366666666666</c:v>
                </c:pt>
                <c:pt idx="28902">
                  <c:v>1088.8733333333334</c:v>
                </c:pt>
                <c:pt idx="28903">
                  <c:v>1088.9100000000001</c:v>
                </c:pt>
                <c:pt idx="28904">
                  <c:v>1088.9483333333333</c:v>
                </c:pt>
                <c:pt idx="28905">
                  <c:v>1088.9849999999999</c:v>
                </c:pt>
                <c:pt idx="28906">
                  <c:v>1089.0216666666668</c:v>
                </c:pt>
                <c:pt idx="28907">
                  <c:v>1089.06</c:v>
                </c:pt>
                <c:pt idx="28908">
                  <c:v>1089.0966666666668</c:v>
                </c:pt>
                <c:pt idx="28909">
                  <c:v>1089.1333333333334</c:v>
                </c:pt>
                <c:pt idx="28910">
                  <c:v>1089.1699999999998</c:v>
                </c:pt>
                <c:pt idx="28911">
                  <c:v>1089.2083333333333</c:v>
                </c:pt>
                <c:pt idx="28912">
                  <c:v>1089.2449999999999</c:v>
                </c:pt>
                <c:pt idx="28913">
                  <c:v>1089.2816666666668</c:v>
                </c:pt>
                <c:pt idx="28914">
                  <c:v>1089.32</c:v>
                </c:pt>
                <c:pt idx="28915">
                  <c:v>1089.3566666666668</c:v>
                </c:pt>
                <c:pt idx="28916">
                  <c:v>1089.3933333333332</c:v>
                </c:pt>
                <c:pt idx="28917">
                  <c:v>1089.43</c:v>
                </c:pt>
                <c:pt idx="28918">
                  <c:v>1089.4683333333332</c:v>
                </c:pt>
                <c:pt idx="28919">
                  <c:v>1089.5050000000001</c:v>
                </c:pt>
                <c:pt idx="28920">
                  <c:v>1089.5416666666667</c:v>
                </c:pt>
                <c:pt idx="28921">
                  <c:v>1089.5800000000002</c:v>
                </c:pt>
                <c:pt idx="28922">
                  <c:v>1089.6166666666666</c:v>
                </c:pt>
                <c:pt idx="28923">
                  <c:v>1089.6533333333332</c:v>
                </c:pt>
                <c:pt idx="28924">
                  <c:v>1089.69</c:v>
                </c:pt>
                <c:pt idx="28925">
                  <c:v>1089.7283333333332</c:v>
                </c:pt>
                <c:pt idx="28926">
                  <c:v>1089.7650000000001</c:v>
                </c:pt>
                <c:pt idx="28927">
                  <c:v>1089.8016666666667</c:v>
                </c:pt>
                <c:pt idx="28928">
                  <c:v>1089.8399999999999</c:v>
                </c:pt>
                <c:pt idx="28929">
                  <c:v>1089.8766666666666</c:v>
                </c:pt>
                <c:pt idx="28930">
                  <c:v>1089.9133333333334</c:v>
                </c:pt>
                <c:pt idx="28931">
                  <c:v>1089.95</c:v>
                </c:pt>
                <c:pt idx="28932">
                  <c:v>1089.9883333333335</c:v>
                </c:pt>
                <c:pt idx="28933">
                  <c:v>1090.0250000000001</c:v>
                </c:pt>
                <c:pt idx="28934">
                  <c:v>1090.0616666666667</c:v>
                </c:pt>
                <c:pt idx="28935">
                  <c:v>1090.0999999999999</c:v>
                </c:pt>
                <c:pt idx="28936">
                  <c:v>1090.1366666666665</c:v>
                </c:pt>
                <c:pt idx="28937">
                  <c:v>1090.1733333333334</c:v>
                </c:pt>
                <c:pt idx="28938">
                  <c:v>1090.2116666666666</c:v>
                </c:pt>
                <c:pt idx="28939">
                  <c:v>1090.2483333333334</c:v>
                </c:pt>
                <c:pt idx="28940">
                  <c:v>1090.2850000000001</c:v>
                </c:pt>
                <c:pt idx="28941">
                  <c:v>1090.3216666666667</c:v>
                </c:pt>
                <c:pt idx="28942">
                  <c:v>1090.3599999999999</c:v>
                </c:pt>
                <c:pt idx="28943">
                  <c:v>1090.3966666666668</c:v>
                </c:pt>
                <c:pt idx="28944">
                  <c:v>1090.4333333333334</c:v>
                </c:pt>
                <c:pt idx="28945">
                  <c:v>1090.4716666666668</c:v>
                </c:pt>
                <c:pt idx="28946">
                  <c:v>1090.5083333333334</c:v>
                </c:pt>
                <c:pt idx="28947">
                  <c:v>1090.5449999999998</c:v>
                </c:pt>
                <c:pt idx="28948">
                  <c:v>1090.5816666666667</c:v>
                </c:pt>
                <c:pt idx="28949">
                  <c:v>1090.6199999999999</c:v>
                </c:pt>
                <c:pt idx="28950">
                  <c:v>1090.6566666666668</c:v>
                </c:pt>
                <c:pt idx="28951">
                  <c:v>1090.6933333333334</c:v>
                </c:pt>
                <c:pt idx="28952">
                  <c:v>1090.7316666666668</c:v>
                </c:pt>
                <c:pt idx="28953">
                  <c:v>1090.7683333333332</c:v>
                </c:pt>
                <c:pt idx="28954">
                  <c:v>1090.8050000000001</c:v>
                </c:pt>
                <c:pt idx="28955">
                  <c:v>1090.8433333333332</c:v>
                </c:pt>
                <c:pt idx="28956">
                  <c:v>1090.8800000000001</c:v>
                </c:pt>
                <c:pt idx="28957">
                  <c:v>1090.9166666666667</c:v>
                </c:pt>
                <c:pt idx="28958">
                  <c:v>1090.9533333333334</c:v>
                </c:pt>
                <c:pt idx="28959">
                  <c:v>1090.9916666666666</c:v>
                </c:pt>
                <c:pt idx="28960">
                  <c:v>1091.0283333333332</c:v>
                </c:pt>
                <c:pt idx="28961">
                  <c:v>1091.0650000000001</c:v>
                </c:pt>
                <c:pt idx="28962">
                  <c:v>1091.1033333333332</c:v>
                </c:pt>
                <c:pt idx="28963">
                  <c:v>1091.1400000000001</c:v>
                </c:pt>
                <c:pt idx="28964">
                  <c:v>1091.1766666666667</c:v>
                </c:pt>
                <c:pt idx="28965">
                  <c:v>1091.2133333333334</c:v>
                </c:pt>
                <c:pt idx="28966">
                  <c:v>1091.2516666666666</c:v>
                </c:pt>
                <c:pt idx="28967">
                  <c:v>1091.2883333333334</c:v>
                </c:pt>
                <c:pt idx="28968">
                  <c:v>1091.325</c:v>
                </c:pt>
                <c:pt idx="28969">
                  <c:v>1091.3633333333335</c:v>
                </c:pt>
                <c:pt idx="28970">
                  <c:v>1091.4000000000001</c:v>
                </c:pt>
                <c:pt idx="28971">
                  <c:v>1091.4366666666667</c:v>
                </c:pt>
                <c:pt idx="28972">
                  <c:v>1091.4733333333334</c:v>
                </c:pt>
                <c:pt idx="28973">
                  <c:v>1091.5116666666665</c:v>
                </c:pt>
                <c:pt idx="28974">
                  <c:v>1091.5483333333334</c:v>
                </c:pt>
                <c:pt idx="28975">
                  <c:v>1091.585</c:v>
                </c:pt>
                <c:pt idx="28976">
                  <c:v>1091.6233333333334</c:v>
                </c:pt>
                <c:pt idx="28977">
                  <c:v>1091.6600000000001</c:v>
                </c:pt>
                <c:pt idx="28978">
                  <c:v>1091.6966666666667</c:v>
                </c:pt>
                <c:pt idx="28979">
                  <c:v>1091.7333333333333</c:v>
                </c:pt>
                <c:pt idx="28980">
                  <c:v>1091.7716666666668</c:v>
                </c:pt>
                <c:pt idx="28981">
                  <c:v>1091.8083333333334</c:v>
                </c:pt>
                <c:pt idx="28982">
                  <c:v>1091.845</c:v>
                </c:pt>
                <c:pt idx="28983">
                  <c:v>1091.8833333333334</c:v>
                </c:pt>
                <c:pt idx="28984">
                  <c:v>1091.9199999999998</c:v>
                </c:pt>
                <c:pt idx="28985">
                  <c:v>1091.9566666666667</c:v>
                </c:pt>
                <c:pt idx="28986">
                  <c:v>1091.9933333333333</c:v>
                </c:pt>
                <c:pt idx="28987">
                  <c:v>1092.0316666666668</c:v>
                </c:pt>
                <c:pt idx="28988">
                  <c:v>1092.0683333333334</c:v>
                </c:pt>
                <c:pt idx="28989">
                  <c:v>1092.105</c:v>
                </c:pt>
                <c:pt idx="28990">
                  <c:v>1092.1433333333332</c:v>
                </c:pt>
                <c:pt idx="28991">
                  <c:v>1092.18</c:v>
                </c:pt>
                <c:pt idx="28992">
                  <c:v>1092.2166666666667</c:v>
                </c:pt>
                <c:pt idx="28993">
                  <c:v>1092.2533333333333</c:v>
                </c:pt>
                <c:pt idx="28994">
                  <c:v>1092.2916666666667</c:v>
                </c:pt>
                <c:pt idx="28995">
                  <c:v>1092.3283333333334</c:v>
                </c:pt>
                <c:pt idx="28996">
                  <c:v>1092.365</c:v>
                </c:pt>
                <c:pt idx="28997">
                  <c:v>1092.4033333333332</c:v>
                </c:pt>
                <c:pt idx="28998">
                  <c:v>1092.4399999999998</c:v>
                </c:pt>
                <c:pt idx="28999">
                  <c:v>1092.4766666666667</c:v>
                </c:pt>
                <c:pt idx="29000">
                  <c:v>1092.5133333333333</c:v>
                </c:pt>
                <c:pt idx="29001">
                  <c:v>1092.5516666666667</c:v>
                </c:pt>
                <c:pt idx="29002">
                  <c:v>1092.5883333333334</c:v>
                </c:pt>
                <c:pt idx="29003">
                  <c:v>1092.625</c:v>
                </c:pt>
                <c:pt idx="29004">
                  <c:v>1092.6633333333334</c:v>
                </c:pt>
                <c:pt idx="29005">
                  <c:v>1092.7</c:v>
                </c:pt>
                <c:pt idx="29006">
                  <c:v>1092.7366666666667</c:v>
                </c:pt>
                <c:pt idx="29007">
                  <c:v>1092.7733333333333</c:v>
                </c:pt>
                <c:pt idx="29008">
                  <c:v>1092.8116666666667</c:v>
                </c:pt>
                <c:pt idx="29009">
                  <c:v>1092.8483333333331</c:v>
                </c:pt>
                <c:pt idx="29010">
                  <c:v>1092.885</c:v>
                </c:pt>
                <c:pt idx="29011">
                  <c:v>1092.9233333333332</c:v>
                </c:pt>
                <c:pt idx="29012">
                  <c:v>1092.96</c:v>
                </c:pt>
                <c:pt idx="29013">
                  <c:v>1092.9966666666667</c:v>
                </c:pt>
                <c:pt idx="29014">
                  <c:v>1093.0333333333333</c:v>
                </c:pt>
                <c:pt idx="29015">
                  <c:v>1093.0716666666667</c:v>
                </c:pt>
                <c:pt idx="29016">
                  <c:v>1093.1083333333333</c:v>
                </c:pt>
                <c:pt idx="29017">
                  <c:v>1093.145</c:v>
                </c:pt>
                <c:pt idx="29018">
                  <c:v>1093.1833333333334</c:v>
                </c:pt>
                <c:pt idx="29019">
                  <c:v>1093.22</c:v>
                </c:pt>
                <c:pt idx="29020">
                  <c:v>1093.2566666666667</c:v>
                </c:pt>
                <c:pt idx="29021">
                  <c:v>1093.2949999999998</c:v>
                </c:pt>
                <c:pt idx="29022">
                  <c:v>1093.3316666666665</c:v>
                </c:pt>
                <c:pt idx="29023">
                  <c:v>1093.3683333333333</c:v>
                </c:pt>
                <c:pt idx="29024">
                  <c:v>1093.4066666666665</c:v>
                </c:pt>
                <c:pt idx="29025">
                  <c:v>1093.4433333333334</c:v>
                </c:pt>
                <c:pt idx="29026">
                  <c:v>1093.48</c:v>
                </c:pt>
                <c:pt idx="29027">
                  <c:v>1093.5166666666667</c:v>
                </c:pt>
                <c:pt idx="29028">
                  <c:v>1093.5550000000001</c:v>
                </c:pt>
                <c:pt idx="29029">
                  <c:v>1093.5916666666667</c:v>
                </c:pt>
                <c:pt idx="29030">
                  <c:v>1093.6283333333333</c:v>
                </c:pt>
                <c:pt idx="29031">
                  <c:v>1093.6666666666667</c:v>
                </c:pt>
                <c:pt idx="29032">
                  <c:v>1093.7033333333334</c:v>
                </c:pt>
                <c:pt idx="29033">
                  <c:v>1093.74</c:v>
                </c:pt>
                <c:pt idx="29034">
                  <c:v>1093.7766666666669</c:v>
                </c:pt>
                <c:pt idx="29035">
                  <c:v>1093.8149999999998</c:v>
                </c:pt>
                <c:pt idx="29036">
                  <c:v>1093.8516666666667</c:v>
                </c:pt>
                <c:pt idx="29037">
                  <c:v>1093.8883333333333</c:v>
                </c:pt>
                <c:pt idx="29038">
                  <c:v>1093.9266666666667</c:v>
                </c:pt>
                <c:pt idx="29039">
                  <c:v>1093.9633333333334</c:v>
                </c:pt>
                <c:pt idx="29040">
                  <c:v>1094</c:v>
                </c:pt>
                <c:pt idx="29041">
                  <c:v>1094.0383333333334</c:v>
                </c:pt>
                <c:pt idx="29042">
                  <c:v>1094.075</c:v>
                </c:pt>
                <c:pt idx="29043">
                  <c:v>1094.1116666666667</c:v>
                </c:pt>
                <c:pt idx="29044">
                  <c:v>1094.1500000000001</c:v>
                </c:pt>
                <c:pt idx="29045">
                  <c:v>1094.1866666666667</c:v>
                </c:pt>
                <c:pt idx="29046">
                  <c:v>1094.2233333333331</c:v>
                </c:pt>
                <c:pt idx="29047">
                  <c:v>1094.26</c:v>
                </c:pt>
                <c:pt idx="29048">
                  <c:v>1094.2983333333332</c:v>
                </c:pt>
                <c:pt idx="29049">
                  <c:v>1094.335</c:v>
                </c:pt>
                <c:pt idx="29050">
                  <c:v>1094.3716666666667</c:v>
                </c:pt>
                <c:pt idx="29051">
                  <c:v>1094.4100000000001</c:v>
                </c:pt>
                <c:pt idx="29052">
                  <c:v>1094.4466666666667</c:v>
                </c:pt>
                <c:pt idx="29053">
                  <c:v>1094.4833333333333</c:v>
                </c:pt>
                <c:pt idx="29054">
                  <c:v>1094.52</c:v>
                </c:pt>
                <c:pt idx="29055">
                  <c:v>1094.5583333333334</c:v>
                </c:pt>
                <c:pt idx="29056">
                  <c:v>1094.595</c:v>
                </c:pt>
                <c:pt idx="29057">
                  <c:v>1094.6316666666667</c:v>
                </c:pt>
                <c:pt idx="29058">
                  <c:v>1094.6699999999998</c:v>
                </c:pt>
                <c:pt idx="29059">
                  <c:v>1094.7066666666665</c:v>
                </c:pt>
                <c:pt idx="29060">
                  <c:v>1094.7433333333333</c:v>
                </c:pt>
                <c:pt idx="29061">
                  <c:v>1094.7816666666665</c:v>
                </c:pt>
                <c:pt idx="29062">
                  <c:v>1094.8183333333334</c:v>
                </c:pt>
                <c:pt idx="29063">
                  <c:v>1094.855</c:v>
                </c:pt>
                <c:pt idx="29064">
                  <c:v>1094.8916666666667</c:v>
                </c:pt>
                <c:pt idx="29065">
                  <c:v>1094.93</c:v>
                </c:pt>
                <c:pt idx="29066">
                  <c:v>1094.9666666666667</c:v>
                </c:pt>
                <c:pt idx="29067">
                  <c:v>1095.0033333333333</c:v>
                </c:pt>
                <c:pt idx="29068">
                  <c:v>1095.04</c:v>
                </c:pt>
                <c:pt idx="29069">
                  <c:v>1095.0783333333334</c:v>
                </c:pt>
                <c:pt idx="29070">
                  <c:v>1095.115</c:v>
                </c:pt>
                <c:pt idx="29071">
                  <c:v>1095.1516666666669</c:v>
                </c:pt>
                <c:pt idx="29072">
                  <c:v>1095.1899999999998</c:v>
                </c:pt>
                <c:pt idx="29073">
                  <c:v>1095.2266666666667</c:v>
                </c:pt>
                <c:pt idx="29074">
                  <c:v>1095.2633333333333</c:v>
                </c:pt>
                <c:pt idx="29075">
                  <c:v>1095.3016666666667</c:v>
                </c:pt>
                <c:pt idx="29076">
                  <c:v>1095.3383333333334</c:v>
                </c:pt>
                <c:pt idx="29077">
                  <c:v>1095.375</c:v>
                </c:pt>
                <c:pt idx="29078">
                  <c:v>1095.4116666666666</c:v>
                </c:pt>
                <c:pt idx="29079">
                  <c:v>1095.45</c:v>
                </c:pt>
                <c:pt idx="29080">
                  <c:v>1095.4866666666667</c:v>
                </c:pt>
                <c:pt idx="29081">
                  <c:v>1095.5233333333333</c:v>
                </c:pt>
                <c:pt idx="29082">
                  <c:v>1095.5616666666667</c:v>
                </c:pt>
                <c:pt idx="29083">
                  <c:v>1095.5983333333331</c:v>
                </c:pt>
                <c:pt idx="29084">
                  <c:v>1095.635</c:v>
                </c:pt>
                <c:pt idx="29085">
                  <c:v>1095.6733333333332</c:v>
                </c:pt>
                <c:pt idx="29086">
                  <c:v>1095.71</c:v>
                </c:pt>
                <c:pt idx="29087">
                  <c:v>1095.7466666666667</c:v>
                </c:pt>
                <c:pt idx="29088">
                  <c:v>1095.7833333333333</c:v>
                </c:pt>
                <c:pt idx="29089">
                  <c:v>1095.8216666666667</c:v>
                </c:pt>
                <c:pt idx="29090">
                  <c:v>1095.8583333333333</c:v>
                </c:pt>
                <c:pt idx="29091">
                  <c:v>1095.895</c:v>
                </c:pt>
                <c:pt idx="29092">
                  <c:v>1095.9333333333334</c:v>
                </c:pt>
                <c:pt idx="29093">
                  <c:v>1095.97</c:v>
                </c:pt>
                <c:pt idx="29094">
                  <c:v>1096.0066666666667</c:v>
                </c:pt>
                <c:pt idx="29095">
                  <c:v>1096.0433333333335</c:v>
                </c:pt>
                <c:pt idx="29096">
                  <c:v>1096.0816666666665</c:v>
                </c:pt>
                <c:pt idx="29097">
                  <c:v>1096.1183333333333</c:v>
                </c:pt>
                <c:pt idx="29098">
                  <c:v>1096.155</c:v>
                </c:pt>
                <c:pt idx="29099">
                  <c:v>1096.1933333333334</c:v>
                </c:pt>
                <c:pt idx="29100">
                  <c:v>1096.23</c:v>
                </c:pt>
                <c:pt idx="29101">
                  <c:v>1096.2666666666667</c:v>
                </c:pt>
                <c:pt idx="29102">
                  <c:v>1096.3033333333333</c:v>
                </c:pt>
                <c:pt idx="29103">
                  <c:v>1096.3416666666667</c:v>
                </c:pt>
                <c:pt idx="29104">
                  <c:v>1096.3783333333333</c:v>
                </c:pt>
                <c:pt idx="29105">
                  <c:v>1096.415</c:v>
                </c:pt>
                <c:pt idx="29106">
                  <c:v>1096.4533333333334</c:v>
                </c:pt>
                <c:pt idx="29107">
                  <c:v>1096.49</c:v>
                </c:pt>
                <c:pt idx="29108">
                  <c:v>1096.5266666666669</c:v>
                </c:pt>
                <c:pt idx="29109">
                  <c:v>1096.5633333333333</c:v>
                </c:pt>
                <c:pt idx="29110">
                  <c:v>1096.6016666666667</c:v>
                </c:pt>
                <c:pt idx="29111">
                  <c:v>1096.6383333333333</c:v>
                </c:pt>
                <c:pt idx="29112">
                  <c:v>1096.675</c:v>
                </c:pt>
                <c:pt idx="29113">
                  <c:v>1096.7133333333334</c:v>
                </c:pt>
                <c:pt idx="29114">
                  <c:v>1096.75</c:v>
                </c:pt>
                <c:pt idx="29115">
                  <c:v>1096.7866666666666</c:v>
                </c:pt>
                <c:pt idx="29116">
                  <c:v>1096.825</c:v>
                </c:pt>
                <c:pt idx="29117">
                  <c:v>1096.8616666666667</c:v>
                </c:pt>
                <c:pt idx="29118">
                  <c:v>1096.8983333333333</c:v>
                </c:pt>
                <c:pt idx="29119">
                  <c:v>1096.9366666666667</c:v>
                </c:pt>
                <c:pt idx="29120">
                  <c:v>1096.9733333333331</c:v>
                </c:pt>
                <c:pt idx="29121">
                  <c:v>1097.01</c:v>
                </c:pt>
                <c:pt idx="29122">
                  <c:v>1097.0466666666666</c:v>
                </c:pt>
                <c:pt idx="29123">
                  <c:v>1097.085</c:v>
                </c:pt>
                <c:pt idx="29124">
                  <c:v>1097.1216666666667</c:v>
                </c:pt>
                <c:pt idx="29125">
                  <c:v>1097.1583333333333</c:v>
                </c:pt>
                <c:pt idx="29126">
                  <c:v>1097.1966666666667</c:v>
                </c:pt>
                <c:pt idx="29127">
                  <c:v>1097.2333333333333</c:v>
                </c:pt>
                <c:pt idx="29128">
                  <c:v>1097.27</c:v>
                </c:pt>
                <c:pt idx="29129">
                  <c:v>1097.3066666666666</c:v>
                </c:pt>
                <c:pt idx="29130">
                  <c:v>1097.345</c:v>
                </c:pt>
                <c:pt idx="29131">
                  <c:v>1097.3816666666667</c:v>
                </c:pt>
                <c:pt idx="29132">
                  <c:v>1097.4183333333335</c:v>
                </c:pt>
                <c:pt idx="29133">
                  <c:v>1097.4566666666665</c:v>
                </c:pt>
                <c:pt idx="29134">
                  <c:v>1097.4933333333333</c:v>
                </c:pt>
                <c:pt idx="29135">
                  <c:v>1097.53</c:v>
                </c:pt>
                <c:pt idx="29136">
                  <c:v>1097.5683333333334</c:v>
                </c:pt>
                <c:pt idx="29137">
                  <c:v>1097.605</c:v>
                </c:pt>
                <c:pt idx="29138">
                  <c:v>1097.6416666666667</c:v>
                </c:pt>
                <c:pt idx="29139">
                  <c:v>1097.68</c:v>
                </c:pt>
                <c:pt idx="29140">
                  <c:v>1097.7166666666667</c:v>
                </c:pt>
                <c:pt idx="29141">
                  <c:v>1097.7533333333333</c:v>
                </c:pt>
                <c:pt idx="29142">
                  <c:v>1097.79</c:v>
                </c:pt>
                <c:pt idx="29143">
                  <c:v>1097.8283333333334</c:v>
                </c:pt>
                <c:pt idx="29144">
                  <c:v>1097.865</c:v>
                </c:pt>
                <c:pt idx="29145">
                  <c:v>1097.9016666666669</c:v>
                </c:pt>
                <c:pt idx="29146">
                  <c:v>1097.9399999999998</c:v>
                </c:pt>
                <c:pt idx="29147">
                  <c:v>1097.9766666666667</c:v>
                </c:pt>
                <c:pt idx="29148">
                  <c:v>1098.0133333333333</c:v>
                </c:pt>
                <c:pt idx="29149">
                  <c:v>1098.05</c:v>
                </c:pt>
                <c:pt idx="29150">
                  <c:v>1098.0883333333334</c:v>
                </c:pt>
                <c:pt idx="29151">
                  <c:v>1098.125</c:v>
                </c:pt>
                <c:pt idx="29152">
                  <c:v>1098.1616666666666</c:v>
                </c:pt>
                <c:pt idx="29153">
                  <c:v>1098.1983333333333</c:v>
                </c:pt>
                <c:pt idx="29154">
                  <c:v>1098.2366666666667</c:v>
                </c:pt>
                <c:pt idx="29155">
                  <c:v>1098.2733333333333</c:v>
                </c:pt>
                <c:pt idx="29156">
                  <c:v>1098.3100000000002</c:v>
                </c:pt>
                <c:pt idx="29157">
                  <c:v>1098.3483333333331</c:v>
                </c:pt>
                <c:pt idx="29158">
                  <c:v>1098.385</c:v>
                </c:pt>
                <c:pt idx="29159">
                  <c:v>1098.4216666666666</c:v>
                </c:pt>
                <c:pt idx="29160">
                  <c:v>1098.46</c:v>
                </c:pt>
                <c:pt idx="29161">
                  <c:v>1098.4966666666667</c:v>
                </c:pt>
                <c:pt idx="29162">
                  <c:v>1098.5333333333333</c:v>
                </c:pt>
                <c:pt idx="29163">
                  <c:v>1098.57</c:v>
                </c:pt>
                <c:pt idx="29164">
                  <c:v>1098.6083333333333</c:v>
                </c:pt>
                <c:pt idx="29165">
                  <c:v>1098.645</c:v>
                </c:pt>
                <c:pt idx="29166">
                  <c:v>1098.6816666666666</c:v>
                </c:pt>
                <c:pt idx="29167">
                  <c:v>1098.72</c:v>
                </c:pt>
                <c:pt idx="29168">
                  <c:v>1098.7566666666667</c:v>
                </c:pt>
                <c:pt idx="29169">
                  <c:v>1098.7933333333335</c:v>
                </c:pt>
                <c:pt idx="29170">
                  <c:v>1098.8300000000002</c:v>
                </c:pt>
                <c:pt idx="29171">
                  <c:v>1098.8683333333333</c:v>
                </c:pt>
                <c:pt idx="29172">
                  <c:v>1098.905</c:v>
                </c:pt>
                <c:pt idx="29173">
                  <c:v>1098.9416666666666</c:v>
                </c:pt>
                <c:pt idx="29174">
                  <c:v>1098.98</c:v>
                </c:pt>
                <c:pt idx="29175">
                  <c:v>1099.0166666666667</c:v>
                </c:pt>
                <c:pt idx="29176">
                  <c:v>1099.0533333333333</c:v>
                </c:pt>
                <c:pt idx="29177">
                  <c:v>1099.0916666666667</c:v>
                </c:pt>
                <c:pt idx="29178">
                  <c:v>1099.1283333333333</c:v>
                </c:pt>
                <c:pt idx="29179">
                  <c:v>1099.165</c:v>
                </c:pt>
                <c:pt idx="29180">
                  <c:v>1099.2016666666668</c:v>
                </c:pt>
                <c:pt idx="29181">
                  <c:v>1099.24</c:v>
                </c:pt>
                <c:pt idx="29182">
                  <c:v>1099.2766666666669</c:v>
                </c:pt>
                <c:pt idx="29183">
                  <c:v>1099.3133333333333</c:v>
                </c:pt>
                <c:pt idx="29184">
                  <c:v>1099.3516666666667</c:v>
                </c:pt>
                <c:pt idx="29185">
                  <c:v>1099.3883333333333</c:v>
                </c:pt>
                <c:pt idx="29186">
                  <c:v>1099.425</c:v>
                </c:pt>
                <c:pt idx="29187">
                  <c:v>1099.4633333333334</c:v>
                </c:pt>
                <c:pt idx="29188">
                  <c:v>1099.5</c:v>
                </c:pt>
                <c:pt idx="29189">
                  <c:v>1099.5366666666666</c:v>
                </c:pt>
                <c:pt idx="29190">
                  <c:v>1099.5733333333333</c:v>
                </c:pt>
                <c:pt idx="29191">
                  <c:v>1099.6116666666667</c:v>
                </c:pt>
                <c:pt idx="29192">
                  <c:v>1099.6483333333333</c:v>
                </c:pt>
                <c:pt idx="29193">
                  <c:v>1099.6850000000002</c:v>
                </c:pt>
                <c:pt idx="29194">
                  <c:v>1099.7233333333331</c:v>
                </c:pt>
                <c:pt idx="29195">
                  <c:v>1099.76</c:v>
                </c:pt>
                <c:pt idx="29196">
                  <c:v>1099.7966666666666</c:v>
                </c:pt>
                <c:pt idx="29197">
                  <c:v>1099.8333333333333</c:v>
                </c:pt>
                <c:pt idx="29198">
                  <c:v>1099.8716666666667</c:v>
                </c:pt>
                <c:pt idx="29199">
                  <c:v>1099.9083333333333</c:v>
                </c:pt>
                <c:pt idx="29200">
                  <c:v>1099.9449999999999</c:v>
                </c:pt>
                <c:pt idx="29201">
                  <c:v>1099.9816666666666</c:v>
                </c:pt>
                <c:pt idx="29202">
                  <c:v>1100.02</c:v>
                </c:pt>
                <c:pt idx="29203">
                  <c:v>1100.0566666666666</c:v>
                </c:pt>
                <c:pt idx="29204">
                  <c:v>1100.0933333333335</c:v>
                </c:pt>
                <c:pt idx="29205">
                  <c:v>1100.1300000000001</c:v>
                </c:pt>
                <c:pt idx="29206">
                  <c:v>1100.1683333333335</c:v>
                </c:pt>
                <c:pt idx="29207">
                  <c:v>1100.2050000000002</c:v>
                </c:pt>
                <c:pt idx="29208">
                  <c:v>1100.2416666666666</c:v>
                </c:pt>
                <c:pt idx="29209">
                  <c:v>1100.28</c:v>
                </c:pt>
                <c:pt idx="29210">
                  <c:v>1100.3166666666666</c:v>
                </c:pt>
                <c:pt idx="29211">
                  <c:v>1100.3533333333332</c:v>
                </c:pt>
                <c:pt idx="29212">
                  <c:v>1100.3899999999999</c:v>
                </c:pt>
                <c:pt idx="29213">
                  <c:v>1100.4283333333333</c:v>
                </c:pt>
                <c:pt idx="29214">
                  <c:v>1100.4649999999999</c:v>
                </c:pt>
                <c:pt idx="29215">
                  <c:v>1100.5016666666668</c:v>
                </c:pt>
                <c:pt idx="29216">
                  <c:v>1100.54</c:v>
                </c:pt>
                <c:pt idx="29217">
                  <c:v>1100.5766666666668</c:v>
                </c:pt>
                <c:pt idx="29218">
                  <c:v>1100.6133333333335</c:v>
                </c:pt>
                <c:pt idx="29219">
                  <c:v>1100.6500000000001</c:v>
                </c:pt>
                <c:pt idx="29220">
                  <c:v>1100.6866666666667</c:v>
                </c:pt>
                <c:pt idx="29221">
                  <c:v>1100.7249999999999</c:v>
                </c:pt>
                <c:pt idx="29222">
                  <c:v>1100.7616666666665</c:v>
                </c:pt>
                <c:pt idx="29223">
                  <c:v>1100.7983333333332</c:v>
                </c:pt>
                <c:pt idx="29224">
                  <c:v>1100.8366666666666</c:v>
                </c:pt>
                <c:pt idx="29225">
                  <c:v>1100.8733333333332</c:v>
                </c:pt>
                <c:pt idx="29226">
                  <c:v>1100.9100000000001</c:v>
                </c:pt>
                <c:pt idx="29227">
                  <c:v>1100.9483333333333</c:v>
                </c:pt>
                <c:pt idx="29228">
                  <c:v>1100.9850000000001</c:v>
                </c:pt>
                <c:pt idx="29229">
                  <c:v>1101.0216666666668</c:v>
                </c:pt>
                <c:pt idx="29230">
                  <c:v>1101.0600000000002</c:v>
                </c:pt>
                <c:pt idx="29231">
                  <c:v>1101.0966666666668</c:v>
                </c:pt>
                <c:pt idx="29232">
                  <c:v>1101.1333333333334</c:v>
                </c:pt>
                <c:pt idx="29233">
                  <c:v>1101.1699999999998</c:v>
                </c:pt>
                <c:pt idx="29234">
                  <c:v>1101.2083333333333</c:v>
                </c:pt>
                <c:pt idx="29235">
                  <c:v>1101.2449999999999</c:v>
                </c:pt>
                <c:pt idx="29236">
                  <c:v>1101.2816666666665</c:v>
                </c:pt>
                <c:pt idx="29237">
                  <c:v>1101.32</c:v>
                </c:pt>
                <c:pt idx="29238">
                  <c:v>1101.3566666666666</c:v>
                </c:pt>
                <c:pt idx="29239">
                  <c:v>1101.3933333333334</c:v>
                </c:pt>
                <c:pt idx="29240">
                  <c:v>1101.43</c:v>
                </c:pt>
                <c:pt idx="29241">
                  <c:v>1101.4683333333335</c:v>
                </c:pt>
                <c:pt idx="29242">
                  <c:v>1101.5050000000001</c:v>
                </c:pt>
                <c:pt idx="29243">
                  <c:v>1101.5416666666667</c:v>
                </c:pt>
                <c:pt idx="29244">
                  <c:v>1101.5800000000002</c:v>
                </c:pt>
                <c:pt idx="29245">
                  <c:v>1101.6166666666666</c:v>
                </c:pt>
                <c:pt idx="29246">
                  <c:v>1101.6533333333332</c:v>
                </c:pt>
                <c:pt idx="29247">
                  <c:v>1101.6899999999998</c:v>
                </c:pt>
                <c:pt idx="29248">
                  <c:v>1101.7283333333332</c:v>
                </c:pt>
                <c:pt idx="29249">
                  <c:v>1101.7649999999999</c:v>
                </c:pt>
                <c:pt idx="29250">
                  <c:v>1101.8016666666667</c:v>
                </c:pt>
                <c:pt idx="29251">
                  <c:v>1101.8399999999999</c:v>
                </c:pt>
                <c:pt idx="29252">
                  <c:v>1101.8766666666668</c:v>
                </c:pt>
                <c:pt idx="29253">
                  <c:v>1101.9133333333334</c:v>
                </c:pt>
                <c:pt idx="29254">
                  <c:v>1101.95</c:v>
                </c:pt>
                <c:pt idx="29255">
                  <c:v>1101.9883333333335</c:v>
                </c:pt>
                <c:pt idx="29256">
                  <c:v>1102.0250000000001</c:v>
                </c:pt>
                <c:pt idx="29257">
                  <c:v>1102.0616666666667</c:v>
                </c:pt>
                <c:pt idx="29258">
                  <c:v>1102.0999999999999</c:v>
                </c:pt>
                <c:pt idx="29259">
                  <c:v>1102.1366666666665</c:v>
                </c:pt>
                <c:pt idx="29260">
                  <c:v>1102.1733333333332</c:v>
                </c:pt>
                <c:pt idx="29261">
                  <c:v>1102.2116666666666</c:v>
                </c:pt>
                <c:pt idx="29262">
                  <c:v>1102.2483333333332</c:v>
                </c:pt>
                <c:pt idx="29263">
                  <c:v>1102.2850000000001</c:v>
                </c:pt>
                <c:pt idx="29264">
                  <c:v>1102.3216666666667</c:v>
                </c:pt>
                <c:pt idx="29265">
                  <c:v>1102.3600000000001</c:v>
                </c:pt>
                <c:pt idx="29266">
                  <c:v>1102.3966666666668</c:v>
                </c:pt>
                <c:pt idx="29267">
                  <c:v>1102.4333333333334</c:v>
                </c:pt>
                <c:pt idx="29268">
                  <c:v>1102.47</c:v>
                </c:pt>
                <c:pt idx="29269">
                  <c:v>1102.5083333333334</c:v>
                </c:pt>
                <c:pt idx="29270">
                  <c:v>1102.5449999999998</c:v>
                </c:pt>
                <c:pt idx="29271">
                  <c:v>1102.5816666666665</c:v>
                </c:pt>
                <c:pt idx="29272">
                  <c:v>1102.6199999999999</c:v>
                </c:pt>
                <c:pt idx="29273">
                  <c:v>1102.6566666666665</c:v>
                </c:pt>
                <c:pt idx="29274">
                  <c:v>1102.6933333333334</c:v>
                </c:pt>
                <c:pt idx="29275">
                  <c:v>1102.73</c:v>
                </c:pt>
                <c:pt idx="29276">
                  <c:v>1102.7683333333334</c:v>
                </c:pt>
                <c:pt idx="29277">
                  <c:v>1102.8050000000001</c:v>
                </c:pt>
                <c:pt idx="29278">
                  <c:v>1102.8416666666667</c:v>
                </c:pt>
                <c:pt idx="29279">
                  <c:v>1102.8800000000001</c:v>
                </c:pt>
                <c:pt idx="29280">
                  <c:v>1102.9166666666667</c:v>
                </c:pt>
                <c:pt idx="29281">
                  <c:v>1102.9533333333334</c:v>
                </c:pt>
                <c:pt idx="29282">
                  <c:v>1102.9916666666666</c:v>
                </c:pt>
                <c:pt idx="29283">
                  <c:v>1103.0283333333332</c:v>
                </c:pt>
                <c:pt idx="29284">
                  <c:v>1103.0649999999998</c:v>
                </c:pt>
                <c:pt idx="29285">
                  <c:v>1103.1016666666667</c:v>
                </c:pt>
                <c:pt idx="29286">
                  <c:v>1103.1399999999999</c:v>
                </c:pt>
                <c:pt idx="29287">
                  <c:v>1103.1766666666667</c:v>
                </c:pt>
                <c:pt idx="29288">
                  <c:v>1103.2133333333334</c:v>
                </c:pt>
                <c:pt idx="29289">
                  <c:v>1103.2516666666668</c:v>
                </c:pt>
                <c:pt idx="29290">
                  <c:v>1103.2883333333334</c:v>
                </c:pt>
                <c:pt idx="29291">
                  <c:v>1103.325</c:v>
                </c:pt>
                <c:pt idx="29292">
                  <c:v>1103.3633333333335</c:v>
                </c:pt>
                <c:pt idx="29293">
                  <c:v>1103.4000000000001</c:v>
                </c:pt>
                <c:pt idx="29294">
                  <c:v>1103.4366666666667</c:v>
                </c:pt>
                <c:pt idx="29295">
                  <c:v>1103.4733333333331</c:v>
                </c:pt>
                <c:pt idx="29296">
                  <c:v>1103.5116666666665</c:v>
                </c:pt>
                <c:pt idx="29297">
                  <c:v>1103.5483333333332</c:v>
                </c:pt>
                <c:pt idx="29298">
                  <c:v>1103.585</c:v>
                </c:pt>
                <c:pt idx="29299">
                  <c:v>1103.6233333333332</c:v>
                </c:pt>
                <c:pt idx="29300">
                  <c:v>1103.6600000000001</c:v>
                </c:pt>
                <c:pt idx="29301">
                  <c:v>1103.6966666666667</c:v>
                </c:pt>
                <c:pt idx="29302">
                  <c:v>1103.7333333333333</c:v>
                </c:pt>
                <c:pt idx="29303">
                  <c:v>1103.7716666666668</c:v>
                </c:pt>
                <c:pt idx="29304">
                  <c:v>1103.8083333333334</c:v>
                </c:pt>
                <c:pt idx="29305">
                  <c:v>1103.845</c:v>
                </c:pt>
                <c:pt idx="29306">
                  <c:v>1103.8833333333334</c:v>
                </c:pt>
                <c:pt idx="29307">
                  <c:v>1103.9199999999998</c:v>
                </c:pt>
                <c:pt idx="29308">
                  <c:v>1103.9566666666665</c:v>
                </c:pt>
                <c:pt idx="29309">
                  <c:v>1103.9933333333333</c:v>
                </c:pt>
                <c:pt idx="29310">
                  <c:v>1104.03</c:v>
                </c:pt>
                <c:pt idx="29311">
                  <c:v>1104.0683333333334</c:v>
                </c:pt>
                <c:pt idx="29312">
                  <c:v>1104.105</c:v>
                </c:pt>
                <c:pt idx="29313">
                  <c:v>1104.1416666666667</c:v>
                </c:pt>
                <c:pt idx="29314">
                  <c:v>1104.18</c:v>
                </c:pt>
                <c:pt idx="29315">
                  <c:v>1104.2166666666667</c:v>
                </c:pt>
                <c:pt idx="29316">
                  <c:v>1104.2533333333333</c:v>
                </c:pt>
                <c:pt idx="29317">
                  <c:v>1104.29</c:v>
                </c:pt>
                <c:pt idx="29318">
                  <c:v>1104.3283333333334</c:v>
                </c:pt>
                <c:pt idx="29319">
                  <c:v>1104.365</c:v>
                </c:pt>
                <c:pt idx="29320">
                  <c:v>1104.4016666666669</c:v>
                </c:pt>
                <c:pt idx="29321">
                  <c:v>1104.4399999999998</c:v>
                </c:pt>
                <c:pt idx="29322">
                  <c:v>1104.4766666666667</c:v>
                </c:pt>
                <c:pt idx="29323">
                  <c:v>1104.5133333333333</c:v>
                </c:pt>
                <c:pt idx="29324">
                  <c:v>1104.55</c:v>
                </c:pt>
                <c:pt idx="29325">
                  <c:v>1104.5883333333334</c:v>
                </c:pt>
                <c:pt idx="29326">
                  <c:v>1104.625</c:v>
                </c:pt>
                <c:pt idx="29327">
                  <c:v>1104.6616666666666</c:v>
                </c:pt>
                <c:pt idx="29328">
                  <c:v>1104.6983333333333</c:v>
                </c:pt>
                <c:pt idx="29329">
                  <c:v>1104.7366666666667</c:v>
                </c:pt>
                <c:pt idx="29330">
                  <c:v>1104.7733333333333</c:v>
                </c:pt>
                <c:pt idx="29331">
                  <c:v>1104.8100000000002</c:v>
                </c:pt>
                <c:pt idx="29332">
                  <c:v>1104.8466666666668</c:v>
                </c:pt>
                <c:pt idx="29333">
                  <c:v>1104.885</c:v>
                </c:pt>
                <c:pt idx="29334">
                  <c:v>1104.9216666666666</c:v>
                </c:pt>
                <c:pt idx="29335">
                  <c:v>1104.9583333333333</c:v>
                </c:pt>
                <c:pt idx="29336">
                  <c:v>1104.9966666666667</c:v>
                </c:pt>
                <c:pt idx="29337">
                  <c:v>1105.0333333333333</c:v>
                </c:pt>
                <c:pt idx="29338">
                  <c:v>1105.07</c:v>
                </c:pt>
                <c:pt idx="29339">
                  <c:v>1105.1066666666666</c:v>
                </c:pt>
                <c:pt idx="29340">
                  <c:v>1105.145</c:v>
                </c:pt>
                <c:pt idx="29341">
                  <c:v>1105.1816666666666</c:v>
                </c:pt>
                <c:pt idx="29342">
                  <c:v>1105.2183333333335</c:v>
                </c:pt>
                <c:pt idx="29343">
                  <c:v>1105.2566666666667</c:v>
                </c:pt>
                <c:pt idx="29344">
                  <c:v>1105.2933333333335</c:v>
                </c:pt>
                <c:pt idx="29345">
                  <c:v>1105.3300000000002</c:v>
                </c:pt>
                <c:pt idx="29346">
                  <c:v>1105.3666666666666</c:v>
                </c:pt>
                <c:pt idx="29347">
                  <c:v>1105.405</c:v>
                </c:pt>
                <c:pt idx="29348">
                  <c:v>1105.4416666666666</c:v>
                </c:pt>
                <c:pt idx="29349">
                  <c:v>1105.4783333333332</c:v>
                </c:pt>
                <c:pt idx="29350">
                  <c:v>1105.5166666666667</c:v>
                </c:pt>
                <c:pt idx="29351">
                  <c:v>1105.5533333333333</c:v>
                </c:pt>
                <c:pt idx="29352">
                  <c:v>1105.5899999999999</c:v>
                </c:pt>
                <c:pt idx="29353">
                  <c:v>1105.6266666666668</c:v>
                </c:pt>
                <c:pt idx="29354">
                  <c:v>1105.665</c:v>
                </c:pt>
                <c:pt idx="29355">
                  <c:v>1105.7016666666668</c:v>
                </c:pt>
                <c:pt idx="29356">
                  <c:v>1105.7383333333335</c:v>
                </c:pt>
                <c:pt idx="29357">
                  <c:v>1105.7750000000001</c:v>
                </c:pt>
                <c:pt idx="29358">
                  <c:v>1105.8133333333333</c:v>
                </c:pt>
                <c:pt idx="29359">
                  <c:v>1105.8499999999999</c:v>
                </c:pt>
                <c:pt idx="29360">
                  <c:v>1105.8866666666665</c:v>
                </c:pt>
                <c:pt idx="29361">
                  <c:v>1105.9233333333332</c:v>
                </c:pt>
                <c:pt idx="29362">
                  <c:v>1105.9616666666666</c:v>
                </c:pt>
                <c:pt idx="29363">
                  <c:v>1105.9983333333332</c:v>
                </c:pt>
                <c:pt idx="29364">
                  <c:v>1106.0350000000001</c:v>
                </c:pt>
                <c:pt idx="29365">
                  <c:v>1106.0733333333333</c:v>
                </c:pt>
                <c:pt idx="29366">
                  <c:v>1106.1100000000001</c:v>
                </c:pt>
                <c:pt idx="29367">
                  <c:v>1106.1466666666668</c:v>
                </c:pt>
                <c:pt idx="29368">
                  <c:v>1106.1850000000002</c:v>
                </c:pt>
                <c:pt idx="29369">
                  <c:v>1106.2216666666668</c:v>
                </c:pt>
                <c:pt idx="29370">
                  <c:v>1106.2583333333334</c:v>
                </c:pt>
                <c:pt idx="29371">
                  <c:v>1106.2949999999998</c:v>
                </c:pt>
                <c:pt idx="29372">
                  <c:v>1106.3333333333333</c:v>
                </c:pt>
                <c:pt idx="29373">
                  <c:v>1106.3699999999999</c:v>
                </c:pt>
                <c:pt idx="29374">
                  <c:v>1106.4066666666665</c:v>
                </c:pt>
                <c:pt idx="29375">
                  <c:v>1106.4433333333334</c:v>
                </c:pt>
                <c:pt idx="29376">
                  <c:v>1106.4816666666666</c:v>
                </c:pt>
                <c:pt idx="29377">
                  <c:v>1106.5183333333334</c:v>
                </c:pt>
                <c:pt idx="29378">
                  <c:v>1106.5550000000001</c:v>
                </c:pt>
                <c:pt idx="29379">
                  <c:v>1106.5933333333335</c:v>
                </c:pt>
                <c:pt idx="29380">
                  <c:v>1106.6300000000001</c:v>
                </c:pt>
                <c:pt idx="29381">
                  <c:v>1106.6666666666667</c:v>
                </c:pt>
                <c:pt idx="29382">
                  <c:v>1106.7050000000002</c:v>
                </c:pt>
                <c:pt idx="29383">
                  <c:v>1106.7416666666666</c:v>
                </c:pt>
                <c:pt idx="29384">
                  <c:v>1106.7783333333332</c:v>
                </c:pt>
                <c:pt idx="29385">
                  <c:v>1106.8149999999998</c:v>
                </c:pt>
                <c:pt idx="29386">
                  <c:v>1106.8533333333332</c:v>
                </c:pt>
                <c:pt idx="29387">
                  <c:v>1106.8899999999999</c:v>
                </c:pt>
                <c:pt idx="29388">
                  <c:v>1106.9266666666667</c:v>
                </c:pt>
                <c:pt idx="29389">
                  <c:v>1106.9649999999999</c:v>
                </c:pt>
                <c:pt idx="29390">
                  <c:v>1107.0016666666668</c:v>
                </c:pt>
                <c:pt idx="29391">
                  <c:v>1107.0383333333334</c:v>
                </c:pt>
                <c:pt idx="29392">
                  <c:v>1107.0766666666668</c:v>
                </c:pt>
                <c:pt idx="29393">
                  <c:v>1107.1133333333335</c:v>
                </c:pt>
                <c:pt idx="29394">
                  <c:v>1107.1500000000001</c:v>
                </c:pt>
                <c:pt idx="29395">
                  <c:v>1107.1866666666667</c:v>
                </c:pt>
                <c:pt idx="29396">
                  <c:v>1107.2249999999999</c:v>
                </c:pt>
                <c:pt idx="29397">
                  <c:v>1107.2616666666665</c:v>
                </c:pt>
                <c:pt idx="29398">
                  <c:v>1107.2983333333332</c:v>
                </c:pt>
                <c:pt idx="29399">
                  <c:v>1107.3366666666666</c:v>
                </c:pt>
                <c:pt idx="29400">
                  <c:v>1107.3733333333332</c:v>
                </c:pt>
                <c:pt idx="29401">
                  <c:v>1107.4100000000001</c:v>
                </c:pt>
                <c:pt idx="29402">
                  <c:v>1107.4466666666667</c:v>
                </c:pt>
                <c:pt idx="29403">
                  <c:v>1107.4850000000001</c:v>
                </c:pt>
                <c:pt idx="29404">
                  <c:v>1107.5216666666668</c:v>
                </c:pt>
                <c:pt idx="29405">
                  <c:v>1107.5583333333334</c:v>
                </c:pt>
                <c:pt idx="29406">
                  <c:v>1107.5966666666668</c:v>
                </c:pt>
                <c:pt idx="29407">
                  <c:v>1107.6333333333334</c:v>
                </c:pt>
                <c:pt idx="29408">
                  <c:v>1107.6699999999998</c:v>
                </c:pt>
                <c:pt idx="29409">
                  <c:v>1107.7066666666665</c:v>
                </c:pt>
                <c:pt idx="29410">
                  <c:v>1107.7449999999999</c:v>
                </c:pt>
                <c:pt idx="29411">
                  <c:v>1107.7816666666665</c:v>
                </c:pt>
                <c:pt idx="29412">
                  <c:v>1107.82</c:v>
                </c:pt>
                <c:pt idx="29413">
                  <c:v>1107.8566666666666</c:v>
                </c:pt>
                <c:pt idx="29414">
                  <c:v>1107.8933333333334</c:v>
                </c:pt>
                <c:pt idx="29415">
                  <c:v>1107.93</c:v>
                </c:pt>
                <c:pt idx="29416">
                  <c:v>1107.9683333333335</c:v>
                </c:pt>
                <c:pt idx="29417">
                  <c:v>1108.0050000000001</c:v>
                </c:pt>
                <c:pt idx="29418">
                  <c:v>1108.0416666666667</c:v>
                </c:pt>
                <c:pt idx="29419">
                  <c:v>1108.0800000000002</c:v>
                </c:pt>
                <c:pt idx="29420">
                  <c:v>1108.1166666666666</c:v>
                </c:pt>
                <c:pt idx="29421">
                  <c:v>1108.1533333333332</c:v>
                </c:pt>
                <c:pt idx="29422">
                  <c:v>1108.1899999999998</c:v>
                </c:pt>
                <c:pt idx="29423">
                  <c:v>1108.2283333333332</c:v>
                </c:pt>
                <c:pt idx="29424">
                  <c:v>1108.2649999999999</c:v>
                </c:pt>
                <c:pt idx="29425">
                  <c:v>1108.3016666666667</c:v>
                </c:pt>
                <c:pt idx="29426">
                  <c:v>1108.3399999999999</c:v>
                </c:pt>
                <c:pt idx="29427">
                  <c:v>1108.3766666666668</c:v>
                </c:pt>
                <c:pt idx="29428">
                  <c:v>1108.4133333333334</c:v>
                </c:pt>
                <c:pt idx="29429">
                  <c:v>1108.45</c:v>
                </c:pt>
                <c:pt idx="29430">
                  <c:v>1108.4866666666667</c:v>
                </c:pt>
                <c:pt idx="29431">
                  <c:v>1108.5250000000001</c:v>
                </c:pt>
                <c:pt idx="29432">
                  <c:v>1108.5616666666667</c:v>
                </c:pt>
                <c:pt idx="29433">
                  <c:v>1108.5983333333331</c:v>
                </c:pt>
                <c:pt idx="29434">
                  <c:v>1108.6366666666665</c:v>
                </c:pt>
                <c:pt idx="29435">
                  <c:v>1108.6733333333332</c:v>
                </c:pt>
                <c:pt idx="29436">
                  <c:v>1108.71</c:v>
                </c:pt>
                <c:pt idx="29437">
                  <c:v>1108.7483333333332</c:v>
                </c:pt>
                <c:pt idx="29438">
                  <c:v>1108.7850000000001</c:v>
                </c:pt>
                <c:pt idx="29439">
                  <c:v>1108.8216666666667</c:v>
                </c:pt>
                <c:pt idx="29440">
                  <c:v>1108.8583333333333</c:v>
                </c:pt>
                <c:pt idx="29441">
                  <c:v>1108.8966666666668</c:v>
                </c:pt>
                <c:pt idx="29442">
                  <c:v>1108.9333333333334</c:v>
                </c:pt>
                <c:pt idx="29443">
                  <c:v>1108.97</c:v>
                </c:pt>
                <c:pt idx="29444">
                  <c:v>1109.0083333333334</c:v>
                </c:pt>
                <c:pt idx="29445">
                  <c:v>1109.0449999999998</c:v>
                </c:pt>
                <c:pt idx="29446">
                  <c:v>1109.0816666666665</c:v>
                </c:pt>
                <c:pt idx="29447">
                  <c:v>1109.1199999999999</c:v>
                </c:pt>
                <c:pt idx="29448">
                  <c:v>1109.1566666666665</c:v>
                </c:pt>
                <c:pt idx="29449">
                  <c:v>1109.1933333333334</c:v>
                </c:pt>
                <c:pt idx="29450">
                  <c:v>1109.23</c:v>
                </c:pt>
                <c:pt idx="29451">
                  <c:v>1109.2683333333334</c:v>
                </c:pt>
                <c:pt idx="29452">
                  <c:v>1109.3050000000001</c:v>
                </c:pt>
                <c:pt idx="29453">
                  <c:v>1109.3416666666667</c:v>
                </c:pt>
                <c:pt idx="29454">
                  <c:v>1109.3800000000001</c:v>
                </c:pt>
                <c:pt idx="29455">
                  <c:v>1109.4166666666667</c:v>
                </c:pt>
                <c:pt idx="29456">
                  <c:v>1109.4533333333334</c:v>
                </c:pt>
                <c:pt idx="29457">
                  <c:v>1109.49</c:v>
                </c:pt>
                <c:pt idx="29458">
                  <c:v>1109.5283333333332</c:v>
                </c:pt>
                <c:pt idx="29459">
                  <c:v>1109.5649999999998</c:v>
                </c:pt>
                <c:pt idx="29460">
                  <c:v>1109.6016666666667</c:v>
                </c:pt>
                <c:pt idx="29461">
                  <c:v>1109.6399999999999</c:v>
                </c:pt>
                <c:pt idx="29462">
                  <c:v>1109.6766666666667</c:v>
                </c:pt>
                <c:pt idx="29463">
                  <c:v>1109.7133333333334</c:v>
                </c:pt>
                <c:pt idx="29464">
                  <c:v>1109.7516666666668</c:v>
                </c:pt>
                <c:pt idx="29465">
                  <c:v>1109.7883333333334</c:v>
                </c:pt>
                <c:pt idx="29466">
                  <c:v>1109.825</c:v>
                </c:pt>
                <c:pt idx="29467">
                  <c:v>1109.8616666666667</c:v>
                </c:pt>
                <c:pt idx="29468">
                  <c:v>1109.9000000000001</c:v>
                </c:pt>
                <c:pt idx="29469">
                  <c:v>1109.9366666666667</c:v>
                </c:pt>
                <c:pt idx="29470">
                  <c:v>1109.9733333333331</c:v>
                </c:pt>
                <c:pt idx="29471">
                  <c:v>1110.0116666666665</c:v>
                </c:pt>
                <c:pt idx="29472">
                  <c:v>1110.0483333333332</c:v>
                </c:pt>
                <c:pt idx="29473">
                  <c:v>1110.085</c:v>
                </c:pt>
                <c:pt idx="29474">
                  <c:v>1110.1216666666667</c:v>
                </c:pt>
                <c:pt idx="29475">
                  <c:v>1110.1600000000001</c:v>
                </c:pt>
                <c:pt idx="29476">
                  <c:v>1110.1966666666667</c:v>
                </c:pt>
                <c:pt idx="29477">
                  <c:v>1110.2333333333333</c:v>
                </c:pt>
                <c:pt idx="29478">
                  <c:v>1110.2716666666668</c:v>
                </c:pt>
                <c:pt idx="29479">
                  <c:v>1110.3083333333334</c:v>
                </c:pt>
                <c:pt idx="29480">
                  <c:v>1110.345</c:v>
                </c:pt>
                <c:pt idx="29481">
                  <c:v>1110.3833333333334</c:v>
                </c:pt>
                <c:pt idx="29482">
                  <c:v>1110.4199999999998</c:v>
                </c:pt>
                <c:pt idx="29483">
                  <c:v>1110.4566666666665</c:v>
                </c:pt>
                <c:pt idx="29484">
                  <c:v>1110.4933333333333</c:v>
                </c:pt>
                <c:pt idx="29485">
                  <c:v>1110.5316666666665</c:v>
                </c:pt>
                <c:pt idx="29486">
                  <c:v>1110.5683333333334</c:v>
                </c:pt>
                <c:pt idx="29487">
                  <c:v>1110.605</c:v>
                </c:pt>
                <c:pt idx="29488">
                  <c:v>1110.6416666666667</c:v>
                </c:pt>
                <c:pt idx="29489">
                  <c:v>1110.68</c:v>
                </c:pt>
                <c:pt idx="29490">
                  <c:v>1110.7166666666667</c:v>
                </c:pt>
                <c:pt idx="29491">
                  <c:v>1110.7533333333333</c:v>
                </c:pt>
                <c:pt idx="29492">
                  <c:v>1110.7916666666667</c:v>
                </c:pt>
                <c:pt idx="29493">
                  <c:v>1110.8283333333334</c:v>
                </c:pt>
                <c:pt idx="29494">
                  <c:v>1110.865</c:v>
                </c:pt>
                <c:pt idx="29495">
                  <c:v>1110.9033333333332</c:v>
                </c:pt>
                <c:pt idx="29496">
                  <c:v>1110.9399999999998</c:v>
                </c:pt>
                <c:pt idx="29497">
                  <c:v>1110.9766666666667</c:v>
                </c:pt>
                <c:pt idx="29498">
                  <c:v>1111.0133333333333</c:v>
                </c:pt>
                <c:pt idx="29499">
                  <c:v>1111.0516666666667</c:v>
                </c:pt>
                <c:pt idx="29500">
                  <c:v>1111.0883333333334</c:v>
                </c:pt>
                <c:pt idx="29501">
                  <c:v>1111.125</c:v>
                </c:pt>
                <c:pt idx="29502">
                  <c:v>1111.1633333333334</c:v>
                </c:pt>
                <c:pt idx="29503">
                  <c:v>1111.2</c:v>
                </c:pt>
                <c:pt idx="29504">
                  <c:v>1111.2366666666667</c:v>
                </c:pt>
                <c:pt idx="29505">
                  <c:v>1111.2750000000001</c:v>
                </c:pt>
                <c:pt idx="29506">
                  <c:v>1111.3116666666667</c:v>
                </c:pt>
                <c:pt idx="29507">
                  <c:v>1111.3483333333331</c:v>
                </c:pt>
                <c:pt idx="29508">
                  <c:v>1111.385</c:v>
                </c:pt>
                <c:pt idx="29509">
                  <c:v>1111.4233333333332</c:v>
                </c:pt>
                <c:pt idx="29510">
                  <c:v>1111.46</c:v>
                </c:pt>
                <c:pt idx="29511">
                  <c:v>1111.4966666666667</c:v>
                </c:pt>
                <c:pt idx="29512">
                  <c:v>1111.5350000000001</c:v>
                </c:pt>
                <c:pt idx="29513">
                  <c:v>1111.5716666666667</c:v>
                </c:pt>
                <c:pt idx="29514">
                  <c:v>1111.6083333333333</c:v>
                </c:pt>
                <c:pt idx="29515">
                  <c:v>1111.645</c:v>
                </c:pt>
                <c:pt idx="29516">
                  <c:v>1111.6833333333334</c:v>
                </c:pt>
                <c:pt idx="29517">
                  <c:v>1111.72</c:v>
                </c:pt>
                <c:pt idx="29518">
                  <c:v>1111.7566666666667</c:v>
                </c:pt>
                <c:pt idx="29519">
                  <c:v>1111.7949999999998</c:v>
                </c:pt>
                <c:pt idx="29520">
                  <c:v>1111.8316666666665</c:v>
                </c:pt>
                <c:pt idx="29521">
                  <c:v>1111.8683333333333</c:v>
                </c:pt>
                <c:pt idx="29522">
                  <c:v>1111.905</c:v>
                </c:pt>
                <c:pt idx="29523">
                  <c:v>1111.9433333333334</c:v>
                </c:pt>
                <c:pt idx="29524">
                  <c:v>1111.98</c:v>
                </c:pt>
                <c:pt idx="29525">
                  <c:v>1112.0166666666667</c:v>
                </c:pt>
                <c:pt idx="29526">
                  <c:v>1112.0550000000001</c:v>
                </c:pt>
                <c:pt idx="29527">
                  <c:v>1112.0916666666667</c:v>
                </c:pt>
                <c:pt idx="29528">
                  <c:v>1112.1283333333333</c:v>
                </c:pt>
                <c:pt idx="29529">
                  <c:v>1112.1666666666667</c:v>
                </c:pt>
                <c:pt idx="29530">
                  <c:v>1112.2033333333334</c:v>
                </c:pt>
                <c:pt idx="29531">
                  <c:v>1112.24</c:v>
                </c:pt>
                <c:pt idx="29532">
                  <c:v>1112.2766666666669</c:v>
                </c:pt>
                <c:pt idx="29533">
                  <c:v>1112.3149999999998</c:v>
                </c:pt>
                <c:pt idx="29534">
                  <c:v>1112.3516666666667</c:v>
                </c:pt>
                <c:pt idx="29535">
                  <c:v>1112.3883333333333</c:v>
                </c:pt>
                <c:pt idx="29536">
                  <c:v>1112.4266666666667</c:v>
                </c:pt>
                <c:pt idx="29537">
                  <c:v>1112.4633333333334</c:v>
                </c:pt>
                <c:pt idx="29538">
                  <c:v>1112.5</c:v>
                </c:pt>
                <c:pt idx="29539">
                  <c:v>1112.5366666666666</c:v>
                </c:pt>
                <c:pt idx="29540">
                  <c:v>1112.575</c:v>
                </c:pt>
                <c:pt idx="29541">
                  <c:v>1112.6116666666667</c:v>
                </c:pt>
                <c:pt idx="29542">
                  <c:v>1112.6483333333333</c:v>
                </c:pt>
                <c:pt idx="29543">
                  <c:v>1112.6866666666667</c:v>
                </c:pt>
                <c:pt idx="29544">
                  <c:v>1112.7233333333331</c:v>
                </c:pt>
                <c:pt idx="29545">
                  <c:v>1112.76</c:v>
                </c:pt>
                <c:pt idx="29546">
                  <c:v>1112.7966666666666</c:v>
                </c:pt>
                <c:pt idx="29547">
                  <c:v>1112.835</c:v>
                </c:pt>
                <c:pt idx="29548">
                  <c:v>1112.8716666666667</c:v>
                </c:pt>
                <c:pt idx="29549">
                  <c:v>1112.9083333333333</c:v>
                </c:pt>
                <c:pt idx="29550">
                  <c:v>1112.9466666666667</c:v>
                </c:pt>
                <c:pt idx="29551">
                  <c:v>1112.9833333333333</c:v>
                </c:pt>
                <c:pt idx="29552">
                  <c:v>1113.02</c:v>
                </c:pt>
                <c:pt idx="29553">
                  <c:v>1113.0566666666666</c:v>
                </c:pt>
                <c:pt idx="29554">
                  <c:v>1113.095</c:v>
                </c:pt>
                <c:pt idx="29555">
                  <c:v>1113.1316666666667</c:v>
                </c:pt>
                <c:pt idx="29556">
                  <c:v>1113.1683333333335</c:v>
                </c:pt>
                <c:pt idx="29557">
                  <c:v>1113.2066666666665</c:v>
                </c:pt>
                <c:pt idx="29558">
                  <c:v>1113.2433333333333</c:v>
                </c:pt>
                <c:pt idx="29559">
                  <c:v>1113.28</c:v>
                </c:pt>
                <c:pt idx="29560">
                  <c:v>1113.3183333333334</c:v>
                </c:pt>
                <c:pt idx="29561">
                  <c:v>1113.355</c:v>
                </c:pt>
                <c:pt idx="29562">
                  <c:v>1113.3916666666667</c:v>
                </c:pt>
                <c:pt idx="29563">
                  <c:v>1113.4283333333333</c:v>
                </c:pt>
                <c:pt idx="29564">
                  <c:v>1113.4666666666667</c:v>
                </c:pt>
                <c:pt idx="29565">
                  <c:v>1113.5033333333333</c:v>
                </c:pt>
                <c:pt idx="29566">
                  <c:v>1113.54</c:v>
                </c:pt>
                <c:pt idx="29567">
                  <c:v>1113.5783333333334</c:v>
                </c:pt>
                <c:pt idx="29568">
                  <c:v>1113.615</c:v>
                </c:pt>
                <c:pt idx="29569">
                  <c:v>1113.6516666666669</c:v>
                </c:pt>
                <c:pt idx="29570">
                  <c:v>1113.6899999999998</c:v>
                </c:pt>
                <c:pt idx="29571">
                  <c:v>1113.7266666666667</c:v>
                </c:pt>
                <c:pt idx="29572">
                  <c:v>1113.7633333333333</c:v>
                </c:pt>
                <c:pt idx="29573">
                  <c:v>1113.8</c:v>
                </c:pt>
                <c:pt idx="29574">
                  <c:v>1113.8383333333334</c:v>
                </c:pt>
                <c:pt idx="29575">
                  <c:v>1113.875</c:v>
                </c:pt>
                <c:pt idx="29576">
                  <c:v>1113.9116666666666</c:v>
                </c:pt>
                <c:pt idx="29577">
                  <c:v>1113.95</c:v>
                </c:pt>
                <c:pt idx="29578">
                  <c:v>1113.9866666666667</c:v>
                </c:pt>
                <c:pt idx="29579">
                  <c:v>1114.0233333333333</c:v>
                </c:pt>
                <c:pt idx="29580">
                  <c:v>1114.0600000000002</c:v>
                </c:pt>
                <c:pt idx="29581">
                  <c:v>1114.0983333333331</c:v>
                </c:pt>
                <c:pt idx="29582">
                  <c:v>1114.135</c:v>
                </c:pt>
                <c:pt idx="29583">
                  <c:v>1114.1716666666666</c:v>
                </c:pt>
                <c:pt idx="29584">
                  <c:v>1114.2083333333333</c:v>
                </c:pt>
                <c:pt idx="29585">
                  <c:v>1114.2466666666667</c:v>
                </c:pt>
                <c:pt idx="29586">
                  <c:v>1114.2833333333333</c:v>
                </c:pt>
                <c:pt idx="29587">
                  <c:v>1114.32</c:v>
                </c:pt>
                <c:pt idx="29588">
                  <c:v>1114.3583333333333</c:v>
                </c:pt>
                <c:pt idx="29589">
                  <c:v>1114.395</c:v>
                </c:pt>
                <c:pt idx="29590">
                  <c:v>1114.4316666666666</c:v>
                </c:pt>
                <c:pt idx="29591">
                  <c:v>1114.4683333333335</c:v>
                </c:pt>
                <c:pt idx="29592">
                  <c:v>1114.5066666666667</c:v>
                </c:pt>
                <c:pt idx="29593">
                  <c:v>1114.5433333333335</c:v>
                </c:pt>
                <c:pt idx="29594">
                  <c:v>1114.5800000000002</c:v>
                </c:pt>
                <c:pt idx="29595">
                  <c:v>1114.6183333333333</c:v>
                </c:pt>
                <c:pt idx="29596">
                  <c:v>1114.655</c:v>
                </c:pt>
                <c:pt idx="29597">
                  <c:v>1114.6916666666666</c:v>
                </c:pt>
                <c:pt idx="29598">
                  <c:v>1114.73</c:v>
                </c:pt>
                <c:pt idx="29599">
                  <c:v>1114.7666666666667</c:v>
                </c:pt>
                <c:pt idx="29600">
                  <c:v>1114.8033333333333</c:v>
                </c:pt>
                <c:pt idx="29601">
                  <c:v>1114.8399999999999</c:v>
                </c:pt>
                <c:pt idx="29602">
                  <c:v>1114.8783333333333</c:v>
                </c:pt>
                <c:pt idx="29603">
                  <c:v>1114.915</c:v>
                </c:pt>
                <c:pt idx="29604">
                  <c:v>1114.9516666666668</c:v>
                </c:pt>
                <c:pt idx="29605">
                  <c:v>1114.99</c:v>
                </c:pt>
                <c:pt idx="29606">
                  <c:v>1115.0266666666669</c:v>
                </c:pt>
                <c:pt idx="29607">
                  <c:v>1115.0633333333333</c:v>
                </c:pt>
                <c:pt idx="29608">
                  <c:v>1115.0999999999999</c:v>
                </c:pt>
                <c:pt idx="29609">
                  <c:v>1115.1383333333333</c:v>
                </c:pt>
                <c:pt idx="29610">
                  <c:v>1115.175</c:v>
                </c:pt>
                <c:pt idx="29611">
                  <c:v>1115.2116666666666</c:v>
                </c:pt>
                <c:pt idx="29612">
                  <c:v>1115.25</c:v>
                </c:pt>
                <c:pt idx="29613">
                  <c:v>1115.2866666666666</c:v>
                </c:pt>
                <c:pt idx="29614">
                  <c:v>1115.3233333333333</c:v>
                </c:pt>
                <c:pt idx="29615">
                  <c:v>1115.3616666666667</c:v>
                </c:pt>
                <c:pt idx="29616">
                  <c:v>1115.3983333333333</c:v>
                </c:pt>
                <c:pt idx="29617">
                  <c:v>1115.4350000000002</c:v>
                </c:pt>
                <c:pt idx="29618">
                  <c:v>1115.4716666666668</c:v>
                </c:pt>
                <c:pt idx="29619">
                  <c:v>1115.51</c:v>
                </c:pt>
                <c:pt idx="29620">
                  <c:v>1115.5466666666666</c:v>
                </c:pt>
                <c:pt idx="29621">
                  <c:v>1115.5833333333333</c:v>
                </c:pt>
                <c:pt idx="29622">
                  <c:v>1115.6216666666667</c:v>
                </c:pt>
                <c:pt idx="29623">
                  <c:v>1115.6583333333333</c:v>
                </c:pt>
                <c:pt idx="29624">
                  <c:v>1115.6949999999999</c:v>
                </c:pt>
                <c:pt idx="29625">
                  <c:v>1115.7316666666666</c:v>
                </c:pt>
                <c:pt idx="29626">
                  <c:v>1115.77</c:v>
                </c:pt>
                <c:pt idx="29627">
                  <c:v>1115.8066666666666</c:v>
                </c:pt>
                <c:pt idx="29628">
                  <c:v>1115.8433333333335</c:v>
                </c:pt>
                <c:pt idx="29629">
                  <c:v>1115.8800000000001</c:v>
                </c:pt>
                <c:pt idx="29630">
                  <c:v>1115.9183333333335</c:v>
                </c:pt>
                <c:pt idx="29631">
                  <c:v>1115.9550000000002</c:v>
                </c:pt>
                <c:pt idx="29632">
                  <c:v>1115.9916666666666</c:v>
                </c:pt>
                <c:pt idx="29633">
                  <c:v>1116.03</c:v>
                </c:pt>
                <c:pt idx="29634">
                  <c:v>1116.0666666666666</c:v>
                </c:pt>
                <c:pt idx="29635">
                  <c:v>1116.1033333333332</c:v>
                </c:pt>
                <c:pt idx="29636">
                  <c:v>1116.1416666666667</c:v>
                </c:pt>
                <c:pt idx="29637">
                  <c:v>1116.1783333333333</c:v>
                </c:pt>
                <c:pt idx="29638">
                  <c:v>1116.2149999999999</c:v>
                </c:pt>
                <c:pt idx="29639">
                  <c:v>1116.2516666666668</c:v>
                </c:pt>
                <c:pt idx="29640">
                  <c:v>1116.29</c:v>
                </c:pt>
                <c:pt idx="29641">
                  <c:v>1116.3266666666668</c:v>
                </c:pt>
                <c:pt idx="29642">
                  <c:v>1116.3633333333335</c:v>
                </c:pt>
                <c:pt idx="29643">
                  <c:v>1116.4000000000001</c:v>
                </c:pt>
                <c:pt idx="29644">
                  <c:v>1116.4383333333333</c:v>
                </c:pt>
                <c:pt idx="29645">
                  <c:v>1116.4749999999999</c:v>
                </c:pt>
                <c:pt idx="29646">
                  <c:v>1116.5116666666665</c:v>
                </c:pt>
                <c:pt idx="29647">
                  <c:v>1116.5483333333332</c:v>
                </c:pt>
                <c:pt idx="29648">
                  <c:v>1116.5866666666666</c:v>
                </c:pt>
                <c:pt idx="29649">
                  <c:v>1116.6233333333332</c:v>
                </c:pt>
                <c:pt idx="29650">
                  <c:v>1116.6616666666666</c:v>
                </c:pt>
                <c:pt idx="29651">
                  <c:v>1116.6983333333333</c:v>
                </c:pt>
                <c:pt idx="29652">
                  <c:v>1116.7350000000001</c:v>
                </c:pt>
                <c:pt idx="29653">
                  <c:v>1116.7716666666668</c:v>
                </c:pt>
                <c:pt idx="29654">
                  <c:v>1116.8100000000002</c:v>
                </c:pt>
                <c:pt idx="29655">
                  <c:v>1116.8466666666668</c:v>
                </c:pt>
                <c:pt idx="29656">
                  <c:v>1116.8833333333334</c:v>
                </c:pt>
                <c:pt idx="29657">
                  <c:v>1116.9199999999998</c:v>
                </c:pt>
                <c:pt idx="29658">
                  <c:v>1116.9583333333333</c:v>
                </c:pt>
                <c:pt idx="29659">
                  <c:v>1116.9949999999999</c:v>
                </c:pt>
                <c:pt idx="29660">
                  <c:v>1117.0316666666665</c:v>
                </c:pt>
                <c:pt idx="29661">
                  <c:v>1117.07</c:v>
                </c:pt>
                <c:pt idx="29662">
                  <c:v>1117.1066666666666</c:v>
                </c:pt>
                <c:pt idx="29663">
                  <c:v>1117.1433333333334</c:v>
                </c:pt>
                <c:pt idx="29664">
                  <c:v>1117.18</c:v>
                </c:pt>
                <c:pt idx="29665">
                  <c:v>1117.2183333333335</c:v>
                </c:pt>
                <c:pt idx="29666">
                  <c:v>1117.2550000000001</c:v>
                </c:pt>
                <c:pt idx="29667">
                  <c:v>1117.2916666666667</c:v>
                </c:pt>
                <c:pt idx="29668">
                  <c:v>1117.3283333333334</c:v>
                </c:pt>
                <c:pt idx="29669">
                  <c:v>1117.3666666666666</c:v>
                </c:pt>
                <c:pt idx="29670">
                  <c:v>1117.4033333333332</c:v>
                </c:pt>
                <c:pt idx="29671">
                  <c:v>1117.4399999999998</c:v>
                </c:pt>
                <c:pt idx="29672">
                  <c:v>1117.4783333333332</c:v>
                </c:pt>
                <c:pt idx="29673">
                  <c:v>1117.5149999999999</c:v>
                </c:pt>
                <c:pt idx="29674">
                  <c:v>1117.5516666666667</c:v>
                </c:pt>
                <c:pt idx="29675">
                  <c:v>1117.5883333333334</c:v>
                </c:pt>
                <c:pt idx="29676">
                  <c:v>1117.6266666666668</c:v>
                </c:pt>
                <c:pt idx="29677">
                  <c:v>1117.6633333333334</c:v>
                </c:pt>
                <c:pt idx="29678">
                  <c:v>1117.7</c:v>
                </c:pt>
                <c:pt idx="29679">
                  <c:v>1117.7383333333335</c:v>
                </c:pt>
                <c:pt idx="29680">
                  <c:v>1117.7750000000001</c:v>
                </c:pt>
                <c:pt idx="29681">
                  <c:v>1117.8116666666667</c:v>
                </c:pt>
                <c:pt idx="29682">
                  <c:v>1117.8499999999999</c:v>
                </c:pt>
                <c:pt idx="29683">
                  <c:v>1117.8866666666665</c:v>
                </c:pt>
                <c:pt idx="29684">
                  <c:v>1117.9233333333332</c:v>
                </c:pt>
                <c:pt idx="29685">
                  <c:v>1117.9616666666666</c:v>
                </c:pt>
                <c:pt idx="29686">
                  <c:v>1117.9983333333332</c:v>
                </c:pt>
                <c:pt idx="29687">
                  <c:v>1118.0350000000001</c:v>
                </c:pt>
                <c:pt idx="29688">
                  <c:v>1118.0716666666667</c:v>
                </c:pt>
                <c:pt idx="29689">
                  <c:v>1118.1100000000001</c:v>
                </c:pt>
                <c:pt idx="29690">
                  <c:v>1118.1466666666668</c:v>
                </c:pt>
                <c:pt idx="29691">
                  <c:v>1118.1833333333334</c:v>
                </c:pt>
                <c:pt idx="29692">
                  <c:v>1118.2216666666668</c:v>
                </c:pt>
                <c:pt idx="29693">
                  <c:v>1118.2583333333334</c:v>
                </c:pt>
                <c:pt idx="29694">
                  <c:v>1118.2949999999998</c:v>
                </c:pt>
                <c:pt idx="29695">
                  <c:v>1118.3316666666665</c:v>
                </c:pt>
                <c:pt idx="29696">
                  <c:v>1118.3699999999999</c:v>
                </c:pt>
                <c:pt idx="29697">
                  <c:v>1118.4066666666665</c:v>
                </c:pt>
                <c:pt idx="29698">
                  <c:v>1118.4433333333334</c:v>
                </c:pt>
                <c:pt idx="29699">
                  <c:v>1118.4816666666666</c:v>
                </c:pt>
                <c:pt idx="29700">
                  <c:v>1118.5183333333334</c:v>
                </c:pt>
                <c:pt idx="29701">
                  <c:v>1118.5550000000001</c:v>
                </c:pt>
                <c:pt idx="29702">
                  <c:v>1118.5916666666667</c:v>
                </c:pt>
                <c:pt idx="29703">
                  <c:v>1118.6300000000001</c:v>
                </c:pt>
                <c:pt idx="29704">
                  <c:v>1118.6666666666667</c:v>
                </c:pt>
                <c:pt idx="29705">
                  <c:v>1118.7033333333334</c:v>
                </c:pt>
                <c:pt idx="29706">
                  <c:v>1118.7416666666666</c:v>
                </c:pt>
                <c:pt idx="29707">
                  <c:v>1118.7783333333332</c:v>
                </c:pt>
                <c:pt idx="29708">
                  <c:v>1118.8149999999998</c:v>
                </c:pt>
                <c:pt idx="29709">
                  <c:v>1118.8516666666667</c:v>
                </c:pt>
                <c:pt idx="29710">
                  <c:v>1118.8899999999999</c:v>
                </c:pt>
                <c:pt idx="29711">
                  <c:v>1118.9266666666667</c:v>
                </c:pt>
                <c:pt idx="29712">
                  <c:v>1118.9633333333334</c:v>
                </c:pt>
                <c:pt idx="29713">
                  <c:v>1119.0016666666668</c:v>
                </c:pt>
                <c:pt idx="29714">
                  <c:v>1119.0383333333334</c:v>
                </c:pt>
                <c:pt idx="29715">
                  <c:v>1119.075</c:v>
                </c:pt>
                <c:pt idx="29716">
                  <c:v>1119.1133333333335</c:v>
                </c:pt>
                <c:pt idx="29717">
                  <c:v>1119.1500000000001</c:v>
                </c:pt>
                <c:pt idx="29718">
                  <c:v>1119.1866666666667</c:v>
                </c:pt>
                <c:pt idx="29719">
                  <c:v>1119.2233333333331</c:v>
                </c:pt>
                <c:pt idx="29720">
                  <c:v>1119.2616666666665</c:v>
                </c:pt>
                <c:pt idx="29721">
                  <c:v>1119.2983333333332</c:v>
                </c:pt>
                <c:pt idx="29722">
                  <c:v>1119.335</c:v>
                </c:pt>
                <c:pt idx="29723">
                  <c:v>1119.3716666666667</c:v>
                </c:pt>
                <c:pt idx="29724">
                  <c:v>1119.4100000000001</c:v>
                </c:pt>
                <c:pt idx="29725">
                  <c:v>1119.4466666666667</c:v>
                </c:pt>
                <c:pt idx="29726">
                  <c:v>1119.4833333333333</c:v>
                </c:pt>
                <c:pt idx="29727">
                  <c:v>1119.5216666666668</c:v>
                </c:pt>
                <c:pt idx="29728">
                  <c:v>1119.5583333333334</c:v>
                </c:pt>
                <c:pt idx="29729">
                  <c:v>1119.595</c:v>
                </c:pt>
                <c:pt idx="29730">
                  <c:v>1119.6316666666667</c:v>
                </c:pt>
                <c:pt idx="29731">
                  <c:v>1119.6699999999998</c:v>
                </c:pt>
                <c:pt idx="29732">
                  <c:v>1119.7066666666665</c:v>
                </c:pt>
                <c:pt idx="29733">
                  <c:v>1119.7433333333333</c:v>
                </c:pt>
                <c:pt idx="29734">
                  <c:v>1119.7816666666665</c:v>
                </c:pt>
                <c:pt idx="29735">
                  <c:v>1119.8183333333334</c:v>
                </c:pt>
                <c:pt idx="29736">
                  <c:v>1119.855</c:v>
                </c:pt>
                <c:pt idx="29737">
                  <c:v>1119.8916666666667</c:v>
                </c:pt>
                <c:pt idx="29738">
                  <c:v>1119.93</c:v>
                </c:pt>
                <c:pt idx="29739">
                  <c:v>1119.9666666666667</c:v>
                </c:pt>
                <c:pt idx="29740">
                  <c:v>1120.0033333333333</c:v>
                </c:pt>
                <c:pt idx="29741">
                  <c:v>1120.0416666666667</c:v>
                </c:pt>
                <c:pt idx="29742">
                  <c:v>1120.0783333333334</c:v>
                </c:pt>
                <c:pt idx="29743">
                  <c:v>1120.115</c:v>
                </c:pt>
                <c:pt idx="29744">
                  <c:v>1120.1516666666669</c:v>
                </c:pt>
                <c:pt idx="29745">
                  <c:v>1120.1899999999998</c:v>
                </c:pt>
                <c:pt idx="29746">
                  <c:v>1120.2266666666667</c:v>
                </c:pt>
                <c:pt idx="29747">
                  <c:v>1120.2633333333333</c:v>
                </c:pt>
                <c:pt idx="29748">
                  <c:v>1120.3016666666667</c:v>
                </c:pt>
                <c:pt idx="29749">
                  <c:v>1120.3383333333334</c:v>
                </c:pt>
                <c:pt idx="29750">
                  <c:v>1120.375</c:v>
                </c:pt>
                <c:pt idx="29751">
                  <c:v>1120.4116666666666</c:v>
                </c:pt>
                <c:pt idx="29752">
                  <c:v>1120.45</c:v>
                </c:pt>
                <c:pt idx="29753">
                  <c:v>1120.4866666666667</c:v>
                </c:pt>
                <c:pt idx="29754">
                  <c:v>1120.5233333333333</c:v>
                </c:pt>
                <c:pt idx="29755">
                  <c:v>1120.5616666666667</c:v>
                </c:pt>
                <c:pt idx="29756">
                  <c:v>1120.5983333333331</c:v>
                </c:pt>
                <c:pt idx="29757">
                  <c:v>1120.635</c:v>
                </c:pt>
                <c:pt idx="29758">
                  <c:v>1120.6733333333332</c:v>
                </c:pt>
                <c:pt idx="29759">
                  <c:v>1120.71</c:v>
                </c:pt>
                <c:pt idx="29760">
                  <c:v>1120.7466666666667</c:v>
                </c:pt>
                <c:pt idx="29761">
                  <c:v>1120.7833333333333</c:v>
                </c:pt>
                <c:pt idx="29762">
                  <c:v>1120.8216666666667</c:v>
                </c:pt>
                <c:pt idx="29763">
                  <c:v>1120.8583333333333</c:v>
                </c:pt>
                <c:pt idx="29764">
                  <c:v>1120.895</c:v>
                </c:pt>
                <c:pt idx="29765">
                  <c:v>1120.9333333333334</c:v>
                </c:pt>
                <c:pt idx="29766">
                  <c:v>1120.97</c:v>
                </c:pt>
                <c:pt idx="29767">
                  <c:v>1121.0066666666667</c:v>
                </c:pt>
                <c:pt idx="29768">
                  <c:v>1121.0449999999998</c:v>
                </c:pt>
                <c:pt idx="29769">
                  <c:v>1121.0816666666665</c:v>
                </c:pt>
                <c:pt idx="29770">
                  <c:v>1121.1183333333333</c:v>
                </c:pt>
                <c:pt idx="29771">
                  <c:v>1121.155</c:v>
                </c:pt>
                <c:pt idx="29772">
                  <c:v>1121.1933333333334</c:v>
                </c:pt>
                <c:pt idx="29773">
                  <c:v>1121.23</c:v>
                </c:pt>
                <c:pt idx="29774">
                  <c:v>1121.2666666666667</c:v>
                </c:pt>
                <c:pt idx="29775">
                  <c:v>1121.3050000000001</c:v>
                </c:pt>
                <c:pt idx="29776">
                  <c:v>1121.3416666666667</c:v>
                </c:pt>
                <c:pt idx="29777">
                  <c:v>1121.3783333333333</c:v>
                </c:pt>
                <c:pt idx="29778">
                  <c:v>1121.415</c:v>
                </c:pt>
                <c:pt idx="29779">
                  <c:v>1121.4533333333334</c:v>
                </c:pt>
                <c:pt idx="29780">
                  <c:v>1121.49</c:v>
                </c:pt>
                <c:pt idx="29781">
                  <c:v>1121.5266666666669</c:v>
                </c:pt>
                <c:pt idx="29782">
                  <c:v>1121.5649999999998</c:v>
                </c:pt>
                <c:pt idx="29783">
                  <c:v>1121.6016666666667</c:v>
                </c:pt>
                <c:pt idx="29784">
                  <c:v>1121.6383333333333</c:v>
                </c:pt>
                <c:pt idx="29785">
                  <c:v>1121.6766666666667</c:v>
                </c:pt>
                <c:pt idx="29786">
                  <c:v>1121.7133333333334</c:v>
                </c:pt>
                <c:pt idx="29787">
                  <c:v>1121.75</c:v>
                </c:pt>
                <c:pt idx="29788">
                  <c:v>1121.7883333333334</c:v>
                </c:pt>
                <c:pt idx="29789">
                  <c:v>1121.825</c:v>
                </c:pt>
                <c:pt idx="29790">
                  <c:v>1121.8616666666667</c:v>
                </c:pt>
                <c:pt idx="29791">
                  <c:v>1121.8983333333333</c:v>
                </c:pt>
                <c:pt idx="29792">
                  <c:v>1121.9366666666667</c:v>
                </c:pt>
                <c:pt idx="29793">
                  <c:v>1121.9733333333331</c:v>
                </c:pt>
                <c:pt idx="29794">
                  <c:v>1122.01</c:v>
                </c:pt>
                <c:pt idx="29795">
                  <c:v>1122.0483333333332</c:v>
                </c:pt>
                <c:pt idx="29796">
                  <c:v>1122.085</c:v>
                </c:pt>
                <c:pt idx="29797">
                  <c:v>1122.1216666666667</c:v>
                </c:pt>
                <c:pt idx="29798">
                  <c:v>1122.1583333333333</c:v>
                </c:pt>
                <c:pt idx="29799">
                  <c:v>1122.1966666666667</c:v>
                </c:pt>
                <c:pt idx="29800">
                  <c:v>1122.2333333333333</c:v>
                </c:pt>
                <c:pt idx="29801">
                  <c:v>1122.27</c:v>
                </c:pt>
                <c:pt idx="29802">
                  <c:v>1122.3083333333334</c:v>
                </c:pt>
                <c:pt idx="29803">
                  <c:v>1122.345</c:v>
                </c:pt>
                <c:pt idx="29804">
                  <c:v>1122.3816666666667</c:v>
                </c:pt>
                <c:pt idx="29805">
                  <c:v>1122.4199999999998</c:v>
                </c:pt>
                <c:pt idx="29806">
                  <c:v>1122.4566666666665</c:v>
                </c:pt>
                <c:pt idx="29807">
                  <c:v>1122.4933333333333</c:v>
                </c:pt>
                <c:pt idx="29808">
                  <c:v>1122.53</c:v>
                </c:pt>
                <c:pt idx="29809">
                  <c:v>1122.5683333333334</c:v>
                </c:pt>
                <c:pt idx="29810">
                  <c:v>1122.605</c:v>
                </c:pt>
                <c:pt idx="29811">
                  <c:v>1122.6416666666667</c:v>
                </c:pt>
                <c:pt idx="29812">
                  <c:v>1122.68</c:v>
                </c:pt>
                <c:pt idx="29813">
                  <c:v>1122.7166666666667</c:v>
                </c:pt>
                <c:pt idx="29814">
                  <c:v>1122.7533333333333</c:v>
                </c:pt>
                <c:pt idx="29815">
                  <c:v>1122.7916666666667</c:v>
                </c:pt>
                <c:pt idx="29816">
                  <c:v>1122.8283333333334</c:v>
                </c:pt>
                <c:pt idx="29817">
                  <c:v>1122.865</c:v>
                </c:pt>
                <c:pt idx="29818">
                  <c:v>1122.9016666666669</c:v>
                </c:pt>
                <c:pt idx="29819">
                  <c:v>1122.9399999999998</c:v>
                </c:pt>
                <c:pt idx="29820">
                  <c:v>1122.9766666666667</c:v>
                </c:pt>
                <c:pt idx="29821">
                  <c:v>1123.0133333333333</c:v>
                </c:pt>
                <c:pt idx="29822">
                  <c:v>1123.0516666666667</c:v>
                </c:pt>
                <c:pt idx="29823">
                  <c:v>1123.0883333333334</c:v>
                </c:pt>
                <c:pt idx="29824">
                  <c:v>1123.125</c:v>
                </c:pt>
                <c:pt idx="29825">
                  <c:v>1123.1616666666666</c:v>
                </c:pt>
                <c:pt idx="29826">
                  <c:v>1123.2</c:v>
                </c:pt>
                <c:pt idx="29827">
                  <c:v>1123.2366666666667</c:v>
                </c:pt>
                <c:pt idx="29828">
                  <c:v>1123.2733333333333</c:v>
                </c:pt>
                <c:pt idx="29829">
                  <c:v>1123.3100000000002</c:v>
                </c:pt>
                <c:pt idx="29830">
                  <c:v>1123.3483333333331</c:v>
                </c:pt>
                <c:pt idx="29831">
                  <c:v>1123.385</c:v>
                </c:pt>
                <c:pt idx="29832">
                  <c:v>1123.4216666666666</c:v>
                </c:pt>
                <c:pt idx="29833">
                  <c:v>1123.46</c:v>
                </c:pt>
                <c:pt idx="29834">
                  <c:v>1123.4966666666667</c:v>
                </c:pt>
                <c:pt idx="29835">
                  <c:v>1123.5333333333333</c:v>
                </c:pt>
                <c:pt idx="29836">
                  <c:v>1123.5716666666667</c:v>
                </c:pt>
                <c:pt idx="29837">
                  <c:v>1123.6083333333333</c:v>
                </c:pt>
                <c:pt idx="29838">
                  <c:v>1123.645</c:v>
                </c:pt>
                <c:pt idx="29839">
                  <c:v>1123.6816666666666</c:v>
                </c:pt>
                <c:pt idx="29840">
                  <c:v>1123.72</c:v>
                </c:pt>
                <c:pt idx="29841">
                  <c:v>1123.7566666666667</c:v>
                </c:pt>
                <c:pt idx="29842">
                  <c:v>1123.7933333333335</c:v>
                </c:pt>
                <c:pt idx="29843">
                  <c:v>1123.8316666666665</c:v>
                </c:pt>
                <c:pt idx="29844">
                  <c:v>1123.8683333333333</c:v>
                </c:pt>
                <c:pt idx="29845">
                  <c:v>1123.905</c:v>
                </c:pt>
                <c:pt idx="29846">
                  <c:v>1123.9433333333334</c:v>
                </c:pt>
                <c:pt idx="29847">
                  <c:v>1123.98</c:v>
                </c:pt>
                <c:pt idx="29848">
                  <c:v>1124.0166666666667</c:v>
                </c:pt>
                <c:pt idx="29849">
                  <c:v>1124.0550000000001</c:v>
                </c:pt>
                <c:pt idx="29850">
                  <c:v>1124.0916666666667</c:v>
                </c:pt>
                <c:pt idx="29851">
                  <c:v>1124.1283333333333</c:v>
                </c:pt>
                <c:pt idx="29852">
                  <c:v>1124.165</c:v>
                </c:pt>
                <c:pt idx="29853">
                  <c:v>1124.2033333333334</c:v>
                </c:pt>
                <c:pt idx="29854">
                  <c:v>1124.24</c:v>
                </c:pt>
                <c:pt idx="29855">
                  <c:v>1124.2766666666669</c:v>
                </c:pt>
                <c:pt idx="29856">
                  <c:v>1124.3149999999998</c:v>
                </c:pt>
                <c:pt idx="29857">
                  <c:v>1124.3516666666667</c:v>
                </c:pt>
                <c:pt idx="29858">
                  <c:v>1124.3883333333333</c:v>
                </c:pt>
                <c:pt idx="29859">
                  <c:v>1124.425</c:v>
                </c:pt>
                <c:pt idx="29860">
                  <c:v>1124.4633333333334</c:v>
                </c:pt>
                <c:pt idx="29861">
                  <c:v>1124.5</c:v>
                </c:pt>
                <c:pt idx="29862">
                  <c:v>1124.5366666666666</c:v>
                </c:pt>
                <c:pt idx="29863">
                  <c:v>1124.575</c:v>
                </c:pt>
                <c:pt idx="29864">
                  <c:v>1124.6116666666667</c:v>
                </c:pt>
                <c:pt idx="29865">
                  <c:v>1124.6483333333333</c:v>
                </c:pt>
                <c:pt idx="29866">
                  <c:v>1124.6850000000002</c:v>
                </c:pt>
                <c:pt idx="29867">
                  <c:v>1124.7233333333331</c:v>
                </c:pt>
                <c:pt idx="29868">
                  <c:v>1124.76</c:v>
                </c:pt>
                <c:pt idx="29869">
                  <c:v>1124.7966666666666</c:v>
                </c:pt>
                <c:pt idx="29870">
                  <c:v>1124.835</c:v>
                </c:pt>
                <c:pt idx="29871">
                  <c:v>1124.8716666666667</c:v>
                </c:pt>
                <c:pt idx="29872">
                  <c:v>1124.9083333333333</c:v>
                </c:pt>
                <c:pt idx="29873">
                  <c:v>1124.9449999999999</c:v>
                </c:pt>
                <c:pt idx="29874">
                  <c:v>1124.9833333333333</c:v>
                </c:pt>
                <c:pt idx="29875">
                  <c:v>1125.02</c:v>
                </c:pt>
                <c:pt idx="29876">
                  <c:v>1125.0566666666666</c:v>
                </c:pt>
                <c:pt idx="29877">
                  <c:v>1125.0933333333335</c:v>
                </c:pt>
                <c:pt idx="29878">
                  <c:v>1125.1316666666667</c:v>
                </c:pt>
                <c:pt idx="29879">
                  <c:v>1125.1683333333335</c:v>
                </c:pt>
                <c:pt idx="29880">
                  <c:v>1125.2050000000002</c:v>
                </c:pt>
                <c:pt idx="29881">
                  <c:v>1125.2433333333333</c:v>
                </c:pt>
                <c:pt idx="29882">
                  <c:v>1125.28</c:v>
                </c:pt>
                <c:pt idx="29883">
                  <c:v>1125.3166666666666</c:v>
                </c:pt>
                <c:pt idx="29884">
                  <c:v>1125.355</c:v>
                </c:pt>
                <c:pt idx="29885">
                  <c:v>1125.3916666666667</c:v>
                </c:pt>
                <c:pt idx="29886">
                  <c:v>1125.4283333333333</c:v>
                </c:pt>
                <c:pt idx="29887">
                  <c:v>1125.4649999999999</c:v>
                </c:pt>
                <c:pt idx="29888">
                  <c:v>1125.5033333333333</c:v>
                </c:pt>
                <c:pt idx="29889">
                  <c:v>1125.54</c:v>
                </c:pt>
                <c:pt idx="29890">
                  <c:v>1125.5766666666668</c:v>
                </c:pt>
                <c:pt idx="29891">
                  <c:v>1125.615</c:v>
                </c:pt>
                <c:pt idx="29892">
                  <c:v>1125.6516666666669</c:v>
                </c:pt>
                <c:pt idx="29893">
                  <c:v>1125.6883333333333</c:v>
                </c:pt>
                <c:pt idx="29894">
                  <c:v>1125.7249999999999</c:v>
                </c:pt>
                <c:pt idx="29895">
                  <c:v>1125.7633333333333</c:v>
                </c:pt>
                <c:pt idx="29896">
                  <c:v>1125.8</c:v>
                </c:pt>
                <c:pt idx="29897">
                  <c:v>1125.8366666666666</c:v>
                </c:pt>
                <c:pt idx="29898">
                  <c:v>1125.875</c:v>
                </c:pt>
                <c:pt idx="29899">
                  <c:v>1125.9116666666666</c:v>
                </c:pt>
                <c:pt idx="29900">
                  <c:v>1125.9483333333333</c:v>
                </c:pt>
                <c:pt idx="29901">
                  <c:v>1125.9850000000001</c:v>
                </c:pt>
                <c:pt idx="29902">
                  <c:v>1126.0233333333333</c:v>
                </c:pt>
                <c:pt idx="29903">
                  <c:v>1126.0600000000002</c:v>
                </c:pt>
                <c:pt idx="29904">
                  <c:v>1126.0966666666668</c:v>
                </c:pt>
                <c:pt idx="29905">
                  <c:v>1126.135</c:v>
                </c:pt>
                <c:pt idx="29906">
                  <c:v>1126.1716666666666</c:v>
                </c:pt>
                <c:pt idx="29907">
                  <c:v>1126.2083333333333</c:v>
                </c:pt>
                <c:pt idx="29908">
                  <c:v>1126.2449999999999</c:v>
                </c:pt>
                <c:pt idx="29909">
                  <c:v>1126.2833333333333</c:v>
                </c:pt>
                <c:pt idx="29910">
                  <c:v>1126.32</c:v>
                </c:pt>
                <c:pt idx="29911">
                  <c:v>1126.3566666666666</c:v>
                </c:pt>
                <c:pt idx="29912">
                  <c:v>1126.3933333333334</c:v>
                </c:pt>
                <c:pt idx="29913">
                  <c:v>1126.4316666666666</c:v>
                </c:pt>
                <c:pt idx="29914">
                  <c:v>1126.4683333333335</c:v>
                </c:pt>
                <c:pt idx="29915">
                  <c:v>1126.5050000000001</c:v>
                </c:pt>
                <c:pt idx="29916">
                  <c:v>1126.5416666666667</c:v>
                </c:pt>
                <c:pt idx="29917">
                  <c:v>1126.5800000000002</c:v>
                </c:pt>
                <c:pt idx="29918">
                  <c:v>1126.6166666666666</c:v>
                </c:pt>
                <c:pt idx="29919">
                  <c:v>1126.6533333333332</c:v>
                </c:pt>
                <c:pt idx="29920">
                  <c:v>1126.6916666666666</c:v>
                </c:pt>
                <c:pt idx="29921">
                  <c:v>1126.7283333333332</c:v>
                </c:pt>
                <c:pt idx="29922">
                  <c:v>1126.7649999999999</c:v>
                </c:pt>
                <c:pt idx="29923">
                  <c:v>1126.8033333333333</c:v>
                </c:pt>
                <c:pt idx="29924">
                  <c:v>1126.8399999999999</c:v>
                </c:pt>
                <c:pt idx="29925">
                  <c:v>1126.8766666666668</c:v>
                </c:pt>
                <c:pt idx="29926">
                  <c:v>1126.9133333333334</c:v>
                </c:pt>
                <c:pt idx="29927">
                  <c:v>1126.9516666666668</c:v>
                </c:pt>
                <c:pt idx="29928">
                  <c:v>1126.9883333333335</c:v>
                </c:pt>
                <c:pt idx="29929">
                  <c:v>1127.0250000000001</c:v>
                </c:pt>
                <c:pt idx="29930">
                  <c:v>1127.0633333333333</c:v>
                </c:pt>
                <c:pt idx="29931">
                  <c:v>1127.0999999999999</c:v>
                </c:pt>
                <c:pt idx="29932">
                  <c:v>1127.1366666666665</c:v>
                </c:pt>
                <c:pt idx="29933">
                  <c:v>1127.175</c:v>
                </c:pt>
                <c:pt idx="29934">
                  <c:v>1127.2116666666666</c:v>
                </c:pt>
                <c:pt idx="29935">
                  <c:v>1127.2483333333332</c:v>
                </c:pt>
                <c:pt idx="29936">
                  <c:v>1127.2850000000001</c:v>
                </c:pt>
                <c:pt idx="29937">
                  <c:v>1127.3233333333333</c:v>
                </c:pt>
                <c:pt idx="29938">
                  <c:v>1127.3600000000001</c:v>
                </c:pt>
                <c:pt idx="29939">
                  <c:v>1127.3966666666668</c:v>
                </c:pt>
                <c:pt idx="29940">
                  <c:v>1127.4350000000002</c:v>
                </c:pt>
                <c:pt idx="29941">
                  <c:v>1127.4716666666668</c:v>
                </c:pt>
                <c:pt idx="29942">
                  <c:v>1127.5083333333334</c:v>
                </c:pt>
                <c:pt idx="29943">
                  <c:v>1127.5449999999998</c:v>
                </c:pt>
                <c:pt idx="29944">
                  <c:v>1127.5833333333333</c:v>
                </c:pt>
                <c:pt idx="29945">
                  <c:v>1127.6199999999999</c:v>
                </c:pt>
                <c:pt idx="29946">
                  <c:v>1127.6566666666665</c:v>
                </c:pt>
                <c:pt idx="29947">
                  <c:v>1127.6933333333334</c:v>
                </c:pt>
                <c:pt idx="29948">
                  <c:v>1127.7316666666666</c:v>
                </c:pt>
                <c:pt idx="29949">
                  <c:v>1127.7683333333334</c:v>
                </c:pt>
                <c:pt idx="29950">
                  <c:v>1127.8050000000001</c:v>
                </c:pt>
                <c:pt idx="29951">
                  <c:v>1127.8433333333335</c:v>
                </c:pt>
                <c:pt idx="29952">
                  <c:v>1127.8800000000001</c:v>
                </c:pt>
                <c:pt idx="29953">
                  <c:v>1127.9166666666667</c:v>
                </c:pt>
                <c:pt idx="29954">
                  <c:v>1127.9550000000002</c:v>
                </c:pt>
                <c:pt idx="29955">
                  <c:v>1127.9916666666666</c:v>
                </c:pt>
                <c:pt idx="29956">
                  <c:v>1128.0283333333332</c:v>
                </c:pt>
                <c:pt idx="29957">
                  <c:v>1128.0649999999998</c:v>
                </c:pt>
                <c:pt idx="29958">
                  <c:v>1128.1033333333332</c:v>
                </c:pt>
                <c:pt idx="29959">
                  <c:v>1128.1399999999999</c:v>
                </c:pt>
                <c:pt idx="29960">
                  <c:v>1128.1766666666667</c:v>
                </c:pt>
                <c:pt idx="29961">
                  <c:v>1128.2149999999999</c:v>
                </c:pt>
                <c:pt idx="29962">
                  <c:v>1128.2516666666668</c:v>
                </c:pt>
                <c:pt idx="29963">
                  <c:v>1128.2883333333334</c:v>
                </c:pt>
                <c:pt idx="29964">
                  <c:v>1128.325</c:v>
                </c:pt>
                <c:pt idx="29965">
                  <c:v>1128.3616666666667</c:v>
                </c:pt>
                <c:pt idx="29966">
                  <c:v>1128.4000000000001</c:v>
                </c:pt>
                <c:pt idx="29967">
                  <c:v>1128.4366666666667</c:v>
                </c:pt>
                <c:pt idx="29968">
                  <c:v>1128.4733333333331</c:v>
                </c:pt>
                <c:pt idx="29969">
                  <c:v>1128.5116666666665</c:v>
                </c:pt>
                <c:pt idx="29970">
                  <c:v>1128.5483333333332</c:v>
                </c:pt>
                <c:pt idx="29971">
                  <c:v>1128.585</c:v>
                </c:pt>
                <c:pt idx="29972">
                  <c:v>1128.6216666666667</c:v>
                </c:pt>
                <c:pt idx="29973">
                  <c:v>1128.6600000000001</c:v>
                </c:pt>
                <c:pt idx="29974">
                  <c:v>1128.6966666666667</c:v>
                </c:pt>
                <c:pt idx="29975">
                  <c:v>1128.7333333333333</c:v>
                </c:pt>
                <c:pt idx="29976">
                  <c:v>1128.7716666666668</c:v>
                </c:pt>
                <c:pt idx="29977">
                  <c:v>1128.8083333333334</c:v>
                </c:pt>
                <c:pt idx="29978">
                  <c:v>1128.845</c:v>
                </c:pt>
                <c:pt idx="29979">
                  <c:v>1128.8816666666667</c:v>
                </c:pt>
                <c:pt idx="29980">
                  <c:v>1128.9199999999998</c:v>
                </c:pt>
                <c:pt idx="29981">
                  <c:v>1128.9566666666665</c:v>
                </c:pt>
                <c:pt idx="29982">
                  <c:v>1128.9933333333333</c:v>
                </c:pt>
                <c:pt idx="29983">
                  <c:v>1129.0316666666665</c:v>
                </c:pt>
                <c:pt idx="29984">
                  <c:v>1129.0683333333334</c:v>
                </c:pt>
                <c:pt idx="29985">
                  <c:v>1129.105</c:v>
                </c:pt>
                <c:pt idx="29986">
                  <c:v>1129.1433333333334</c:v>
                </c:pt>
                <c:pt idx="29987">
                  <c:v>1129.18</c:v>
                </c:pt>
                <c:pt idx="29988">
                  <c:v>1129.2166666666667</c:v>
                </c:pt>
                <c:pt idx="29989">
                  <c:v>1129.2550000000001</c:v>
                </c:pt>
                <c:pt idx="29990">
                  <c:v>1129.2916666666667</c:v>
                </c:pt>
                <c:pt idx="29991">
                  <c:v>1129.3283333333334</c:v>
                </c:pt>
                <c:pt idx="29992">
                  <c:v>1129.365</c:v>
                </c:pt>
                <c:pt idx="29993">
                  <c:v>1129.4033333333332</c:v>
                </c:pt>
                <c:pt idx="29994">
                  <c:v>1129.4399999999998</c:v>
                </c:pt>
                <c:pt idx="29995">
                  <c:v>1129.4766666666667</c:v>
                </c:pt>
                <c:pt idx="29996">
                  <c:v>1129.5133333333333</c:v>
                </c:pt>
                <c:pt idx="29997">
                  <c:v>1129.5516666666667</c:v>
                </c:pt>
                <c:pt idx="29998">
                  <c:v>1129.5883333333334</c:v>
                </c:pt>
                <c:pt idx="29999">
                  <c:v>1129.625</c:v>
                </c:pt>
                <c:pt idx="30000">
                  <c:v>1129.6616666666666</c:v>
                </c:pt>
                <c:pt idx="30001">
                  <c:v>1129.7</c:v>
                </c:pt>
                <c:pt idx="30002">
                  <c:v>1129.7366666666667</c:v>
                </c:pt>
                <c:pt idx="30003">
                  <c:v>1129.7733333333333</c:v>
                </c:pt>
                <c:pt idx="30004">
                  <c:v>1129.8116666666667</c:v>
                </c:pt>
                <c:pt idx="30005">
                  <c:v>1129.8483333333331</c:v>
                </c:pt>
                <c:pt idx="30006">
                  <c:v>1129.885</c:v>
                </c:pt>
                <c:pt idx="30007">
                  <c:v>1129.9216666666666</c:v>
                </c:pt>
                <c:pt idx="30008">
                  <c:v>1129.96</c:v>
                </c:pt>
                <c:pt idx="30009">
                  <c:v>1129.9966666666667</c:v>
                </c:pt>
                <c:pt idx="30010">
                  <c:v>1130.0333333333333</c:v>
                </c:pt>
                <c:pt idx="30011">
                  <c:v>1130.0716666666667</c:v>
                </c:pt>
                <c:pt idx="30012">
                  <c:v>1130.1083333333333</c:v>
                </c:pt>
                <c:pt idx="30013">
                  <c:v>1130.145</c:v>
                </c:pt>
                <c:pt idx="30014">
                  <c:v>1130.1816666666666</c:v>
                </c:pt>
                <c:pt idx="30015">
                  <c:v>1130.22</c:v>
                </c:pt>
                <c:pt idx="30016">
                  <c:v>1130.2566666666667</c:v>
                </c:pt>
                <c:pt idx="30017">
                  <c:v>1130.2933333333335</c:v>
                </c:pt>
                <c:pt idx="30018">
                  <c:v>1130.3316666666665</c:v>
                </c:pt>
                <c:pt idx="30019">
                  <c:v>1130.3683333333333</c:v>
                </c:pt>
                <c:pt idx="30020">
                  <c:v>1130.405</c:v>
                </c:pt>
                <c:pt idx="30021">
                  <c:v>1130.4416666666666</c:v>
                </c:pt>
                <c:pt idx="30022">
                  <c:v>1130.48</c:v>
                </c:pt>
                <c:pt idx="30023">
                  <c:v>1130.5166666666667</c:v>
                </c:pt>
                <c:pt idx="30024">
                  <c:v>1130.5533333333333</c:v>
                </c:pt>
                <c:pt idx="30025">
                  <c:v>1130.5916666666667</c:v>
                </c:pt>
                <c:pt idx="30026">
                  <c:v>1130.6283333333333</c:v>
                </c:pt>
                <c:pt idx="30027">
                  <c:v>1130.665</c:v>
                </c:pt>
                <c:pt idx="30028">
                  <c:v>1130.7016666666668</c:v>
                </c:pt>
                <c:pt idx="30029">
                  <c:v>1130.74</c:v>
                </c:pt>
                <c:pt idx="30030">
                  <c:v>1130.7766666666669</c:v>
                </c:pt>
                <c:pt idx="30031">
                  <c:v>1130.8133333333333</c:v>
                </c:pt>
                <c:pt idx="30032">
                  <c:v>1130.8516666666667</c:v>
                </c:pt>
                <c:pt idx="30033">
                  <c:v>1130.8883333333333</c:v>
                </c:pt>
                <c:pt idx="30034">
                  <c:v>1130.925</c:v>
                </c:pt>
                <c:pt idx="30035">
                  <c:v>1130.9616666666666</c:v>
                </c:pt>
                <c:pt idx="30036">
                  <c:v>1131</c:v>
                </c:pt>
                <c:pt idx="30037">
                  <c:v>1131.0366666666666</c:v>
                </c:pt>
                <c:pt idx="30038">
                  <c:v>1131.075</c:v>
                </c:pt>
                <c:pt idx="30039">
                  <c:v>1131.1116666666667</c:v>
                </c:pt>
                <c:pt idx="30040">
                  <c:v>1131.1483333333333</c:v>
                </c:pt>
                <c:pt idx="30041">
                  <c:v>1131.1850000000002</c:v>
                </c:pt>
                <c:pt idx="30042">
                  <c:v>1131.2233333333331</c:v>
                </c:pt>
                <c:pt idx="30043">
                  <c:v>1131.26</c:v>
                </c:pt>
                <c:pt idx="30044">
                  <c:v>1131.2966666666666</c:v>
                </c:pt>
                <c:pt idx="30045">
                  <c:v>1131.3333333333333</c:v>
                </c:pt>
                <c:pt idx="30046">
                  <c:v>1131.3716666666667</c:v>
                </c:pt>
                <c:pt idx="30047">
                  <c:v>1131.4083333333333</c:v>
                </c:pt>
                <c:pt idx="30048">
                  <c:v>1131.4449999999999</c:v>
                </c:pt>
                <c:pt idx="30049">
                  <c:v>1131.4816666666666</c:v>
                </c:pt>
                <c:pt idx="30050">
                  <c:v>1131.52</c:v>
                </c:pt>
                <c:pt idx="30051">
                  <c:v>1131.5566666666666</c:v>
                </c:pt>
                <c:pt idx="30052">
                  <c:v>1131.5933333333335</c:v>
                </c:pt>
                <c:pt idx="30053">
                  <c:v>1131.6316666666667</c:v>
                </c:pt>
                <c:pt idx="30054">
                  <c:v>1131.6683333333335</c:v>
                </c:pt>
                <c:pt idx="30055">
                  <c:v>1131.7050000000002</c:v>
                </c:pt>
                <c:pt idx="30056">
                  <c:v>1131.7416666666666</c:v>
                </c:pt>
                <c:pt idx="30057">
                  <c:v>1131.78</c:v>
                </c:pt>
                <c:pt idx="30058">
                  <c:v>1131.8166666666666</c:v>
                </c:pt>
                <c:pt idx="30059">
                  <c:v>1131.8533333333332</c:v>
                </c:pt>
                <c:pt idx="30060">
                  <c:v>1131.8916666666667</c:v>
                </c:pt>
                <c:pt idx="30061">
                  <c:v>1131.9283333333333</c:v>
                </c:pt>
                <c:pt idx="30062">
                  <c:v>1131.9649999999999</c:v>
                </c:pt>
                <c:pt idx="30063">
                  <c:v>1132.0016666666668</c:v>
                </c:pt>
                <c:pt idx="30064">
                  <c:v>1132.04</c:v>
                </c:pt>
                <c:pt idx="30065">
                  <c:v>1132.0766666666668</c:v>
                </c:pt>
                <c:pt idx="30066">
                  <c:v>1132.1133333333335</c:v>
                </c:pt>
                <c:pt idx="30067">
                  <c:v>1132.1500000000001</c:v>
                </c:pt>
                <c:pt idx="30068">
                  <c:v>1132.1883333333333</c:v>
                </c:pt>
                <c:pt idx="30069">
                  <c:v>1132.2249999999999</c:v>
                </c:pt>
                <c:pt idx="30070">
                  <c:v>1132.2616666666665</c:v>
                </c:pt>
                <c:pt idx="30071">
                  <c:v>1132.2983333333332</c:v>
                </c:pt>
                <c:pt idx="30072">
                  <c:v>1132.3366666666666</c:v>
                </c:pt>
                <c:pt idx="30073">
                  <c:v>1132.3733333333332</c:v>
                </c:pt>
                <c:pt idx="30074">
                  <c:v>1132.4100000000001</c:v>
                </c:pt>
                <c:pt idx="30075">
                  <c:v>1132.4483333333333</c:v>
                </c:pt>
                <c:pt idx="30076">
                  <c:v>1132.4850000000001</c:v>
                </c:pt>
                <c:pt idx="30077">
                  <c:v>1132.5216666666668</c:v>
                </c:pt>
                <c:pt idx="30078">
                  <c:v>1132.5600000000002</c:v>
                </c:pt>
                <c:pt idx="30079">
                  <c:v>1132.5966666666668</c:v>
                </c:pt>
                <c:pt idx="30080">
                  <c:v>1132.6333333333334</c:v>
                </c:pt>
                <c:pt idx="30081">
                  <c:v>1132.6699999999998</c:v>
                </c:pt>
                <c:pt idx="30082">
                  <c:v>1132.7083333333333</c:v>
                </c:pt>
                <c:pt idx="30083">
                  <c:v>1132.7449999999999</c:v>
                </c:pt>
                <c:pt idx="30084">
                  <c:v>1132.7816666666665</c:v>
                </c:pt>
                <c:pt idx="30085">
                  <c:v>1132.8183333333334</c:v>
                </c:pt>
                <c:pt idx="30086">
                  <c:v>1132.8566666666666</c:v>
                </c:pt>
                <c:pt idx="30087">
                  <c:v>1132.8933333333334</c:v>
                </c:pt>
                <c:pt idx="30088">
                  <c:v>1132.93</c:v>
                </c:pt>
                <c:pt idx="30089">
                  <c:v>1132.9683333333335</c:v>
                </c:pt>
                <c:pt idx="30090">
                  <c:v>1133.0050000000001</c:v>
                </c:pt>
                <c:pt idx="30091">
                  <c:v>1133.0416666666667</c:v>
                </c:pt>
                <c:pt idx="30092">
                  <c:v>1133.0800000000002</c:v>
                </c:pt>
                <c:pt idx="30093">
                  <c:v>1133.1166666666666</c:v>
                </c:pt>
                <c:pt idx="30094">
                  <c:v>1133.1533333333332</c:v>
                </c:pt>
                <c:pt idx="30095">
                  <c:v>1133.1916666666666</c:v>
                </c:pt>
                <c:pt idx="30096">
                  <c:v>1133.2283333333332</c:v>
                </c:pt>
                <c:pt idx="30097">
                  <c:v>1133.2649999999999</c:v>
                </c:pt>
                <c:pt idx="30098">
                  <c:v>1133.3016666666667</c:v>
                </c:pt>
                <c:pt idx="30099">
                  <c:v>1133.3383333333334</c:v>
                </c:pt>
                <c:pt idx="30100">
                  <c:v>1133.3766666666668</c:v>
                </c:pt>
                <c:pt idx="30101">
                  <c:v>1133.4133333333334</c:v>
                </c:pt>
                <c:pt idx="30102">
                  <c:v>1133.45</c:v>
                </c:pt>
                <c:pt idx="30103">
                  <c:v>1133.4883333333335</c:v>
                </c:pt>
                <c:pt idx="30104">
                  <c:v>1133.5250000000001</c:v>
                </c:pt>
                <c:pt idx="30105">
                  <c:v>1133.5616666666667</c:v>
                </c:pt>
                <c:pt idx="30106">
                  <c:v>1133.5983333333331</c:v>
                </c:pt>
                <c:pt idx="30107">
                  <c:v>1133.6366666666665</c:v>
                </c:pt>
                <c:pt idx="30108">
                  <c:v>1133.6733333333332</c:v>
                </c:pt>
                <c:pt idx="30109">
                  <c:v>1133.71</c:v>
                </c:pt>
                <c:pt idx="30110">
                  <c:v>1133.7483333333332</c:v>
                </c:pt>
                <c:pt idx="30111">
                  <c:v>1133.7850000000001</c:v>
                </c:pt>
                <c:pt idx="30112">
                  <c:v>1133.8216666666667</c:v>
                </c:pt>
                <c:pt idx="30113">
                  <c:v>1133.8583333333333</c:v>
                </c:pt>
                <c:pt idx="30114">
                  <c:v>1133.8966666666668</c:v>
                </c:pt>
                <c:pt idx="30115">
                  <c:v>1133.9333333333334</c:v>
                </c:pt>
                <c:pt idx="30116">
                  <c:v>1133.97</c:v>
                </c:pt>
                <c:pt idx="30117">
                  <c:v>1134.0083333333334</c:v>
                </c:pt>
                <c:pt idx="30118">
                  <c:v>1134.0449999999998</c:v>
                </c:pt>
                <c:pt idx="30119">
                  <c:v>1134.0816666666665</c:v>
                </c:pt>
                <c:pt idx="30120">
                  <c:v>1134.1199999999999</c:v>
                </c:pt>
                <c:pt idx="30121">
                  <c:v>1134.1566666666665</c:v>
                </c:pt>
                <c:pt idx="30122">
                  <c:v>1134.1933333333334</c:v>
                </c:pt>
                <c:pt idx="30123">
                  <c:v>1134.23</c:v>
                </c:pt>
                <c:pt idx="30124">
                  <c:v>1134.2683333333334</c:v>
                </c:pt>
                <c:pt idx="30125">
                  <c:v>1134.3050000000001</c:v>
                </c:pt>
                <c:pt idx="30126">
                  <c:v>1134.3416666666667</c:v>
                </c:pt>
                <c:pt idx="30127">
                  <c:v>1134.3800000000001</c:v>
                </c:pt>
                <c:pt idx="30128">
                  <c:v>1134.4166666666667</c:v>
                </c:pt>
                <c:pt idx="30129">
                  <c:v>1134.4533333333334</c:v>
                </c:pt>
                <c:pt idx="30130">
                  <c:v>1134.4916666666666</c:v>
                </c:pt>
                <c:pt idx="30131">
                  <c:v>1134.5283333333332</c:v>
                </c:pt>
                <c:pt idx="30132">
                  <c:v>1134.5649999999998</c:v>
                </c:pt>
                <c:pt idx="30133">
                  <c:v>1134.6016666666667</c:v>
                </c:pt>
                <c:pt idx="30134">
                  <c:v>1134.6399999999999</c:v>
                </c:pt>
                <c:pt idx="30135">
                  <c:v>1134.6766666666667</c:v>
                </c:pt>
                <c:pt idx="30136">
                  <c:v>1134.7133333333334</c:v>
                </c:pt>
                <c:pt idx="30137">
                  <c:v>1134.7516666666668</c:v>
                </c:pt>
              </c:numCache>
            </c:numRef>
          </c:xVal>
          <c:yVal>
            <c:numRef>
              <c:f>modeling!$C$5:$C$30142</c:f>
              <c:numCache>
                <c:formatCode>General</c:formatCode>
                <c:ptCount val="30138"/>
                <c:pt idx="0">
                  <c:v>1.4163541796462455E-3</c:v>
                </c:pt>
                <c:pt idx="1">
                  <c:v>2.8326705044808341E-3</c:v>
                </c:pt>
                <c:pt idx="2">
                  <c:v>4.2483958679205552E-3</c:v>
                </c:pt>
                <c:pt idx="3">
                  <c:v>5.6647638713668508E-3</c:v>
                </c:pt>
                <c:pt idx="4">
                  <c:v>7.0810510135837319E-3</c:v>
                </c:pt>
                <c:pt idx="5">
                  <c:v>8.4973410366787263E-3</c:v>
                </c:pt>
                <c:pt idx="6">
                  <c:v>9.9136476233490541E-3</c:v>
                </c:pt>
                <c:pt idx="7">
                  <c:v>1.1329287693786017E-2</c:v>
                </c:pt>
                <c:pt idx="8">
                  <c:v>1.2736090539174863E-2</c:v>
                </c:pt>
                <c:pt idx="9">
                  <c:v>1.4151779661364976E-2</c:v>
                </c:pt>
                <c:pt idx="10">
                  <c:v>1.5568041356856487E-2</c:v>
                </c:pt>
                <c:pt idx="11">
                  <c:v>1.6984378503431836E-2</c:v>
                </c:pt>
                <c:pt idx="12">
                  <c:v>1.8400809776811765E-2</c:v>
                </c:pt>
                <c:pt idx="13">
                  <c:v>1.9817157645790305E-2</c:v>
                </c:pt>
                <c:pt idx="14">
                  <c:v>2.1232790138235653E-2</c:v>
                </c:pt>
                <c:pt idx="15">
                  <c:v>2.263962502758644E-2</c:v>
                </c:pt>
                <c:pt idx="16">
                  <c:v>2.405535771398272E-2</c:v>
                </c:pt>
                <c:pt idx="17">
                  <c:v>2.5471648462605398E-2</c:v>
                </c:pt>
                <c:pt idx="18">
                  <c:v>2.6887955075437137E-2</c:v>
                </c:pt>
                <c:pt idx="19">
                  <c:v>2.8304267411958985E-2</c:v>
                </c:pt>
                <c:pt idx="20">
                  <c:v>2.9720548533528918E-2</c:v>
                </c:pt>
                <c:pt idx="21">
                  <c:v>3.1126755657286474E-2</c:v>
                </c:pt>
                <c:pt idx="22">
                  <c:v>3.2543211621867178E-2</c:v>
                </c:pt>
                <c:pt idx="23">
                  <c:v>3.3959576316285357E-2</c:v>
                </c:pt>
                <c:pt idx="24">
                  <c:v>3.5375260063981485E-2</c:v>
                </c:pt>
                <c:pt idx="25">
                  <c:v>3.6791605054442782E-2</c:v>
                </c:pt>
                <c:pt idx="26">
                  <c:v>3.8207907082545671E-2</c:v>
                </c:pt>
                <c:pt idx="27">
                  <c:v>3.9614100092101617E-2</c:v>
                </c:pt>
                <c:pt idx="28">
                  <c:v>4.103043321571468E-2</c:v>
                </c:pt>
                <c:pt idx="29">
                  <c:v>4.2446697198060088E-2</c:v>
                </c:pt>
                <c:pt idx="30">
                  <c:v>4.386307034944311E-2</c:v>
                </c:pt>
                <c:pt idx="31">
                  <c:v>4.5278844427911948E-2</c:v>
                </c:pt>
                <c:pt idx="32">
                  <c:v>4.6695204120772625E-2</c:v>
                </c:pt>
                <c:pt idx="33">
                  <c:v>4.8111548060064395E-2</c:v>
                </c:pt>
                <c:pt idx="34">
                  <c:v>4.9527887595511168E-2</c:v>
                </c:pt>
                <c:pt idx="35">
                  <c:v>5.0934044631836928E-2</c:v>
                </c:pt>
                <c:pt idx="36">
                  <c:v>5.235039734151594E-2</c:v>
                </c:pt>
                <c:pt idx="37">
                  <c:v>5.3766747810764459E-2</c:v>
                </c:pt>
                <c:pt idx="38">
                  <c:v>5.5182388765076806E-2</c:v>
                </c:pt>
                <c:pt idx="39">
                  <c:v>5.6598661149908067E-2</c:v>
                </c:pt>
                <c:pt idx="40">
                  <c:v>5.8014922452501519E-2</c:v>
                </c:pt>
                <c:pt idx="41">
                  <c:v>5.9431175570783625E-2</c:v>
                </c:pt>
                <c:pt idx="42">
                  <c:v>6.0847443859291438E-2</c:v>
                </c:pt>
                <c:pt idx="43">
                  <c:v>6.2263176832095056E-2</c:v>
                </c:pt>
                <c:pt idx="44">
                  <c:v>6.3679591583185549E-2</c:v>
                </c:pt>
                <c:pt idx="45">
                  <c:v>6.5095928109631732E-2</c:v>
                </c:pt>
                <c:pt idx="46">
                  <c:v>6.6502128935231594E-2</c:v>
                </c:pt>
                <c:pt idx="47">
                  <c:v>6.7918508035097067E-2</c:v>
                </c:pt>
                <c:pt idx="48">
                  <c:v>6.9334839177512625E-2</c:v>
                </c:pt>
                <c:pt idx="49">
                  <c:v>7.0751163041694404E-2</c:v>
                </c:pt>
                <c:pt idx="50">
                  <c:v>7.2157366576368925E-2</c:v>
                </c:pt>
                <c:pt idx="51">
                  <c:v>7.357378456753759E-2</c:v>
                </c:pt>
                <c:pt idx="52">
                  <c:v>7.498952066063258E-2</c:v>
                </c:pt>
                <c:pt idx="53">
                  <c:v>7.6405839101455666E-2</c:v>
                </c:pt>
                <c:pt idx="54">
                  <c:v>7.7822222241082678E-2</c:v>
                </c:pt>
                <c:pt idx="55">
                  <c:v>7.9238634420025419E-2</c:v>
                </c:pt>
                <c:pt idx="56">
                  <c:v>8.0644833674561184E-2</c:v>
                </c:pt>
                <c:pt idx="57">
                  <c:v>8.2061222606625184E-2</c:v>
                </c:pt>
                <c:pt idx="58">
                  <c:v>8.3477574852641193E-2</c:v>
                </c:pt>
                <c:pt idx="59">
                  <c:v>8.4893188572223555E-2</c:v>
                </c:pt>
                <c:pt idx="60">
                  <c:v>8.6309513817762598E-2</c:v>
                </c:pt>
                <c:pt idx="61">
                  <c:v>8.7725908793967092E-2</c:v>
                </c:pt>
                <c:pt idx="62">
                  <c:v>8.9142251353733271E-2</c:v>
                </c:pt>
                <c:pt idx="63">
                  <c:v>9.0548461424636628E-2</c:v>
                </c:pt>
                <c:pt idx="64">
                  <c:v>9.1964874459831633E-2</c:v>
                </c:pt>
                <c:pt idx="65">
                  <c:v>9.3381214813997679E-2</c:v>
                </c:pt>
                <c:pt idx="66">
                  <c:v>9.4796910904405757E-2</c:v>
                </c:pt>
                <c:pt idx="67">
                  <c:v>9.6213262720795209E-2</c:v>
                </c:pt>
                <c:pt idx="68">
                  <c:v>9.7629620187112895E-2</c:v>
                </c:pt>
                <c:pt idx="69">
                  <c:v>9.9035787424430463E-2</c:v>
                </c:pt>
                <c:pt idx="70">
                  <c:v>0.1004520856476499</c:v>
                </c:pt>
                <c:pt idx="71">
                  <c:v>0.1018683756301106</c:v>
                </c:pt>
                <c:pt idx="72">
                  <c:v>0.10328470790473492</c:v>
                </c:pt>
                <c:pt idx="73">
                  <c:v>0.10470114557601272</c:v>
                </c:pt>
                <c:pt idx="74">
                  <c:v>0.10611686649271794</c:v>
                </c:pt>
                <c:pt idx="75">
                  <c:v>0.10752362240592626</c:v>
                </c:pt>
                <c:pt idx="76">
                  <c:v>0.10893931237110434</c:v>
                </c:pt>
                <c:pt idx="77">
                  <c:v>0.11035563358280553</c:v>
                </c:pt>
                <c:pt idx="78">
                  <c:v>0.11176180996181587</c:v>
                </c:pt>
                <c:pt idx="79">
                  <c:v>0.11317821583969195</c:v>
                </c:pt>
                <c:pt idx="80">
                  <c:v>0.11459456507058099</c:v>
                </c:pt>
                <c:pt idx="81">
                  <c:v>0.11601090420603639</c:v>
                </c:pt>
                <c:pt idx="82">
                  <c:v>0.1174272533970368</c:v>
                </c:pt>
                <c:pt idx="83">
                  <c:v>0.11884295037720599</c:v>
                </c:pt>
                <c:pt idx="84">
                  <c:v>0.1202498343573179</c:v>
                </c:pt>
                <c:pt idx="85">
                  <c:v>0.12164589286409139</c:v>
                </c:pt>
                <c:pt idx="86">
                  <c:v>0.12305204690619113</c:v>
                </c:pt>
                <c:pt idx="87">
                  <c:v>0.12448800416522572</c:v>
                </c:pt>
                <c:pt idx="88">
                  <c:v>0.12593409840995368</c:v>
                </c:pt>
                <c:pt idx="89">
                  <c:v>0.12737006199152323</c:v>
                </c:pt>
                <c:pt idx="90">
                  <c:v>0.1288162224043255</c:v>
                </c:pt>
                <c:pt idx="91">
                  <c:v>0.13025219674195018</c:v>
                </c:pt>
                <c:pt idx="92">
                  <c:v>0.13169773416961514</c:v>
                </c:pt>
                <c:pt idx="93">
                  <c:v>0.13313384133719755</c:v>
                </c:pt>
                <c:pt idx="94">
                  <c:v>0.1345800226851285</c:v>
                </c:pt>
                <c:pt idx="95">
                  <c:v>0.13601603733763407</c:v>
                </c:pt>
                <c:pt idx="96">
                  <c:v>0.137461658911885</c:v>
                </c:pt>
                <c:pt idx="97">
                  <c:v>0.13889768248508255</c:v>
                </c:pt>
                <c:pt idx="98">
                  <c:v>0.14034386445840447</c:v>
                </c:pt>
                <c:pt idx="99">
                  <c:v>0.14177993836137812</c:v>
                </c:pt>
                <c:pt idx="100">
                  <c:v>0.14322615937447714</c:v>
                </c:pt>
                <c:pt idx="101">
                  <c:v>0.14466221953036104</c:v>
                </c:pt>
                <c:pt idx="102">
                  <c:v>0.14609825379350791</c:v>
                </c:pt>
                <c:pt idx="103">
                  <c:v>0.14754380120136137</c:v>
                </c:pt>
                <c:pt idx="104">
                  <c:v>0.14897987135693305</c:v>
                </c:pt>
                <c:pt idx="105">
                  <c:v>0.15042607155968421</c:v>
                </c:pt>
                <c:pt idx="106">
                  <c:v>0.15186212182526529</c:v>
                </c:pt>
                <c:pt idx="107">
                  <c:v>0.15330778239599738</c:v>
                </c:pt>
                <c:pt idx="108">
                  <c:v>0.15474387015629684</c:v>
                </c:pt>
                <c:pt idx="109">
                  <c:v>0.15619004422006075</c:v>
                </c:pt>
                <c:pt idx="110">
                  <c:v>0.15762603939086506</c:v>
                </c:pt>
                <c:pt idx="111">
                  <c:v>0.15907222459963918</c:v>
                </c:pt>
                <c:pt idx="112">
                  <c:v>0.16050832131588491</c:v>
                </c:pt>
                <c:pt idx="113">
                  <c:v>0.16195395442722432</c:v>
                </c:pt>
                <c:pt idx="114">
                  <c:v>0.163389965419072</c:v>
                </c:pt>
                <c:pt idx="115">
                  <c:v>0.16483615819228772</c:v>
                </c:pt>
                <c:pt idx="116">
                  <c:v>0.16628171802228889</c:v>
                </c:pt>
                <c:pt idx="117">
                  <c:v>0.16771765411420417</c:v>
                </c:pt>
                <c:pt idx="118">
                  <c:v>0.16916379878950266</c:v>
                </c:pt>
                <c:pt idx="119">
                  <c:v>0.17059984099582826</c:v>
                </c:pt>
                <c:pt idx="120">
                  <c:v>0.17204606644087184</c:v>
                </c:pt>
                <c:pt idx="121">
                  <c:v>0.17348214366358974</c:v>
                </c:pt>
                <c:pt idx="122">
                  <c:v>0.17492773790741897</c:v>
                </c:pt>
                <c:pt idx="123">
                  <c:v>0.17636382893739846</c:v>
                </c:pt>
                <c:pt idx="124">
                  <c:v>0.1778100575686376</c:v>
                </c:pt>
                <c:pt idx="125">
                  <c:v>0.17924615087001886</c:v>
                </c:pt>
                <c:pt idx="126">
                  <c:v>0.18068220510884517</c:v>
                </c:pt>
                <c:pt idx="127">
                  <c:v>0.18212836923335021</c:v>
                </c:pt>
                <c:pt idx="128">
                  <c:v>0.18356440769907556</c:v>
                </c:pt>
                <c:pt idx="129">
                  <c:v>0.18501000033019588</c:v>
                </c:pt>
                <c:pt idx="130">
                  <c:v>0.18644606397738486</c:v>
                </c:pt>
                <c:pt idx="131">
                  <c:v>0.18789221342745713</c:v>
                </c:pt>
                <c:pt idx="132">
                  <c:v>0.18932818861131884</c:v>
                </c:pt>
                <c:pt idx="133">
                  <c:v>0.19077370435587754</c:v>
                </c:pt>
                <c:pt idx="134">
                  <c:v>0.19220974171302499</c:v>
                </c:pt>
                <c:pt idx="135">
                  <c:v>0.19364581096083069</c:v>
                </c:pt>
                <c:pt idx="136">
                  <c:v>0.19509206698438136</c:v>
                </c:pt>
                <c:pt idx="137">
                  <c:v>0.19652811672961051</c:v>
                </c:pt>
                <c:pt idx="138">
                  <c:v>0.19797429518448958</c:v>
                </c:pt>
                <c:pt idx="139">
                  <c:v>0.1994103239130405</c:v>
                </c:pt>
                <c:pt idx="140">
                  <c:v>0.20084627694798446</c:v>
                </c:pt>
                <c:pt idx="141">
                  <c:v>0.20229177483252517</c:v>
                </c:pt>
                <c:pt idx="142">
                  <c:v>0.20372783087277369</c:v>
                </c:pt>
                <c:pt idx="143">
                  <c:v>0.20517406373965846</c:v>
                </c:pt>
                <c:pt idx="144">
                  <c:v>0.2066101131456303</c:v>
                </c:pt>
                <c:pt idx="145">
                  <c:v>0.20804613145112741</c:v>
                </c:pt>
                <c:pt idx="146">
                  <c:v>0.20949162909032337</c:v>
                </c:pt>
                <c:pt idx="147">
                  <c:v>0.21092760729073692</c:v>
                </c:pt>
                <c:pt idx="148">
                  <c:v>0.21237373056731898</c:v>
                </c:pt>
                <c:pt idx="149">
                  <c:v>0.2138096765001116</c:v>
                </c:pt>
                <c:pt idx="150">
                  <c:v>0.21525584232252451</c:v>
                </c:pt>
                <c:pt idx="151">
                  <c:v>0.21669185716629469</c:v>
                </c:pt>
                <c:pt idx="152">
                  <c:v>0.218137370457931</c:v>
                </c:pt>
                <c:pt idx="153">
                  <c:v>0.21957340528461985</c:v>
                </c:pt>
                <c:pt idx="154">
                  <c:v>0.22101961490699509</c:v>
                </c:pt>
                <c:pt idx="155">
                  <c:v>0.22245569444021346</c:v>
                </c:pt>
                <c:pt idx="156">
                  <c:v>0.2239013454137542</c:v>
                </c:pt>
                <c:pt idx="157">
                  <c:v>0.2253475608673165</c:v>
                </c:pt>
                <c:pt idx="158">
                  <c:v>0.2267835481292908</c:v>
                </c:pt>
                <c:pt idx="159">
                  <c:v>0.22822975677372834</c:v>
                </c:pt>
                <c:pt idx="160">
                  <c:v>0.22966584963862344</c:v>
                </c:pt>
                <c:pt idx="161">
                  <c:v>0.23110187460213233</c:v>
                </c:pt>
                <c:pt idx="162">
                  <c:v>0.23254738557536789</c:v>
                </c:pt>
                <c:pt idx="163">
                  <c:v>0.2339833776407583</c:v>
                </c:pt>
                <c:pt idx="164">
                  <c:v>0.23542951082965163</c:v>
                </c:pt>
                <c:pt idx="165">
                  <c:v>0.2368750443166561</c:v>
                </c:pt>
                <c:pt idx="166">
                  <c:v>0.23832127213186241</c:v>
                </c:pt>
                <c:pt idx="167">
                  <c:v>0.23976746069462992</c:v>
                </c:pt>
                <c:pt idx="168">
                  <c:v>0.24120341397479372</c:v>
                </c:pt>
                <c:pt idx="169">
                  <c:v>0.24264893251001413</c:v>
                </c:pt>
                <c:pt idx="170">
                  <c:v>0.24408492858087286</c:v>
                </c:pt>
                <c:pt idx="171">
                  <c:v>0.24552090432483412</c:v>
                </c:pt>
                <c:pt idx="172">
                  <c:v>0.24696711011361797</c:v>
                </c:pt>
                <c:pt idx="173">
                  <c:v>0.24840312215602237</c:v>
                </c:pt>
                <c:pt idx="174">
                  <c:v>0.24984930233034758</c:v>
                </c:pt>
                <c:pt idx="175">
                  <c:v>0.25129484286702353</c:v>
                </c:pt>
                <c:pt idx="176">
                  <c:v>0.25274096114093181</c:v>
                </c:pt>
                <c:pt idx="177">
                  <c:v>0.25418646619205271</c:v>
                </c:pt>
                <c:pt idx="178">
                  <c:v>0.25562246641115866</c:v>
                </c:pt>
                <c:pt idx="179">
                  <c:v>0.25706866047027416</c:v>
                </c:pt>
                <c:pt idx="180">
                  <c:v>0.25849452509044901</c:v>
                </c:pt>
                <c:pt idx="181">
                  <c:v>0.25994063974786258</c:v>
                </c:pt>
                <c:pt idx="182">
                  <c:v>0.26137666718699398</c:v>
                </c:pt>
                <c:pt idx="183">
                  <c:v>0.26282290580481737</c:v>
                </c:pt>
                <c:pt idx="184">
                  <c:v>0.26425896536314053</c:v>
                </c:pt>
                <c:pt idx="185">
                  <c:v>0.26570453688634116</c:v>
                </c:pt>
                <c:pt idx="186">
                  <c:v>0.26714055340717846</c:v>
                </c:pt>
                <c:pt idx="187">
                  <c:v>0.26858675308557545</c:v>
                </c:pt>
                <c:pt idx="188">
                  <c:v>0.2700228410779823</c:v>
                </c:pt>
                <c:pt idx="189">
                  <c:v>0.2714684672024214</c:v>
                </c:pt>
                <c:pt idx="190">
                  <c:v>0.27290447881943941</c:v>
                </c:pt>
                <c:pt idx="191">
                  <c:v>0.27435056918644796</c:v>
                </c:pt>
                <c:pt idx="192">
                  <c:v>0.27578655001698921</c:v>
                </c:pt>
                <c:pt idx="193">
                  <c:v>0.27723274697692057</c:v>
                </c:pt>
                <c:pt idx="194">
                  <c:v>0.27866877304996085</c:v>
                </c:pt>
                <c:pt idx="195">
                  <c:v>0.28011430370286905</c:v>
                </c:pt>
                <c:pt idx="196">
                  <c:v>0.28155033395344753</c:v>
                </c:pt>
                <c:pt idx="197">
                  <c:v>0.28298635924200521</c:v>
                </c:pt>
                <c:pt idx="198">
                  <c:v>0.28443258142642475</c:v>
                </c:pt>
                <c:pt idx="199">
                  <c:v>0.28586869551415001</c:v>
                </c:pt>
                <c:pt idx="200">
                  <c:v>0.28731432665776735</c:v>
                </c:pt>
                <c:pt idx="201">
                  <c:v>0.28875036950240801</c:v>
                </c:pt>
                <c:pt idx="202">
                  <c:v>0.29019654947175838</c:v>
                </c:pt>
                <c:pt idx="203">
                  <c:v>0.2916326538484495</c:v>
                </c:pt>
                <c:pt idx="204">
                  <c:v>0.29307889038959817</c:v>
                </c:pt>
                <c:pt idx="205">
                  <c:v>0.29451489311200313</c:v>
                </c:pt>
                <c:pt idx="206">
                  <c:v>0.2959604410407789</c:v>
                </c:pt>
                <c:pt idx="207">
                  <c:v>0.29739653582697972</c:v>
                </c:pt>
                <c:pt idx="208">
                  <c:v>0.29884276492795897</c:v>
                </c:pt>
                <c:pt idx="209">
                  <c:v>0.30027882221876867</c:v>
                </c:pt>
                <c:pt idx="210">
                  <c:v>0.30172444859522485</c:v>
                </c:pt>
                <c:pt idx="211">
                  <c:v>0.30316049907883896</c:v>
                </c:pt>
                <c:pt idx="212">
                  <c:v>0.3046066359927751</c:v>
                </c:pt>
                <c:pt idx="213">
                  <c:v>0.30604263165803119</c:v>
                </c:pt>
                <c:pt idx="214">
                  <c:v>0.30748878688991865</c:v>
                </c:pt>
                <c:pt idx="215">
                  <c:v>0.30892479407071</c:v>
                </c:pt>
                <c:pt idx="216">
                  <c:v>0.31037038684939022</c:v>
                </c:pt>
                <c:pt idx="217">
                  <c:v>0.31181663953531663</c:v>
                </c:pt>
                <c:pt idx="218">
                  <c:v>0.31325275068783726</c:v>
                </c:pt>
                <c:pt idx="219">
                  <c:v>0.3146983163168014</c:v>
                </c:pt>
                <c:pt idx="220">
                  <c:v>0.31612479685694816</c:v>
                </c:pt>
                <c:pt idx="221">
                  <c:v>0.31757032420935943</c:v>
                </c:pt>
                <c:pt idx="222">
                  <c:v>0.31900635444894004</c:v>
                </c:pt>
                <c:pt idx="223">
                  <c:v>0.32045255119612298</c:v>
                </c:pt>
                <c:pt idx="224">
                  <c:v>0.3218987263996485</c:v>
                </c:pt>
                <c:pt idx="225">
                  <c:v>0.32333477817231493</c:v>
                </c:pt>
                <c:pt idx="226">
                  <c:v>0.32478037520534098</c:v>
                </c:pt>
                <c:pt idx="227">
                  <c:v>0.32622656860796501</c:v>
                </c:pt>
                <c:pt idx="228">
                  <c:v>0.32766257534318249</c:v>
                </c:pt>
                <c:pt idx="229">
                  <c:v>0.3291087902088029</c:v>
                </c:pt>
                <c:pt idx="230">
                  <c:v>0.33054486969434621</c:v>
                </c:pt>
                <c:pt idx="231">
                  <c:v>0.33199044003033257</c:v>
                </c:pt>
                <c:pt idx="232">
                  <c:v>0.3334264997663357</c:v>
                </c:pt>
                <c:pt idx="233">
                  <c:v>0.33486253142488687</c:v>
                </c:pt>
                <c:pt idx="234">
                  <c:v>0.33630871664879458</c:v>
                </c:pt>
                <c:pt idx="235">
                  <c:v>0.33774481064261513</c:v>
                </c:pt>
                <c:pt idx="236">
                  <c:v>0.33919043448437092</c:v>
                </c:pt>
                <c:pt idx="237">
                  <c:v>0.34062651777375541</c:v>
                </c:pt>
                <c:pt idx="238">
                  <c:v>0.34207266116569018</c:v>
                </c:pt>
                <c:pt idx="239">
                  <c:v>0.34350865554055504</c:v>
                </c:pt>
                <c:pt idx="240">
                  <c:v>0.34495484662316467</c:v>
                </c:pt>
                <c:pt idx="241">
                  <c:v>0.34639090372871145</c:v>
                </c:pt>
                <c:pt idx="242">
                  <c:v>0.34782700319190296</c:v>
                </c:pt>
                <c:pt idx="243">
                  <c:v>0.34927258425338714</c:v>
                </c:pt>
                <c:pt idx="244">
                  <c:v>0.35070858844093283</c:v>
                </c:pt>
                <c:pt idx="245">
                  <c:v>0.35214461716453249</c:v>
                </c:pt>
                <c:pt idx="246">
                  <c:v>0.35359077511487125</c:v>
                </c:pt>
                <c:pt idx="247">
                  <c:v>0.35502680558003641</c:v>
                </c:pt>
                <c:pt idx="248">
                  <c:v>0.3564724694957041</c:v>
                </c:pt>
                <c:pt idx="249">
                  <c:v>0.35790858005828935</c:v>
                </c:pt>
                <c:pt idx="250">
                  <c:v>0.35934466831227002</c:v>
                </c:pt>
                <c:pt idx="251">
                  <c:v>0.36078070297716391</c:v>
                </c:pt>
                <c:pt idx="252">
                  <c:v>0.3622268733923234</c:v>
                </c:pt>
                <c:pt idx="253">
                  <c:v>0.36366293672999839</c:v>
                </c:pt>
                <c:pt idx="254">
                  <c:v>0.36511868574085293</c:v>
                </c:pt>
                <c:pt idx="255">
                  <c:v>0.36655471850086979</c:v>
                </c:pt>
                <c:pt idx="256">
                  <c:v>0.36799074808713128</c:v>
                </c:pt>
                <c:pt idx="257">
                  <c:v>0.3694369129433549</c:v>
                </c:pt>
                <c:pt idx="258">
                  <c:v>0.37087293624313145</c:v>
                </c:pt>
                <c:pt idx="259">
                  <c:v>0.3723184776112603</c:v>
                </c:pt>
                <c:pt idx="260">
                  <c:v>0.3737544451548665</c:v>
                </c:pt>
                <c:pt idx="261">
                  <c:v>0.37520066277409209</c:v>
                </c:pt>
                <c:pt idx="262">
                  <c:v>0.37663674804469716</c:v>
                </c:pt>
                <c:pt idx="263">
                  <c:v>0.37808293860302494</c:v>
                </c:pt>
                <c:pt idx="264">
                  <c:v>0.37951899170498127</c:v>
                </c:pt>
                <c:pt idx="265">
                  <c:v>0.38096455183890759</c:v>
                </c:pt>
                <c:pt idx="266">
                  <c:v>0.38240053135212082</c:v>
                </c:pt>
                <c:pt idx="267">
                  <c:v>0.38384665695332937</c:v>
                </c:pt>
                <c:pt idx="268">
                  <c:v>0.38528267923832432</c:v>
                </c:pt>
                <c:pt idx="269">
                  <c:v>0.38672819737426523</c:v>
                </c:pt>
                <c:pt idx="270">
                  <c:v>0.38816418393331314</c:v>
                </c:pt>
                <c:pt idx="271">
                  <c:v>0.38961040508703754</c:v>
                </c:pt>
                <c:pt idx="272">
                  <c:v>0.39105656821344059</c:v>
                </c:pt>
                <c:pt idx="273">
                  <c:v>0.39250207960313821</c:v>
                </c:pt>
                <c:pt idx="274">
                  <c:v>0.39393808709140371</c:v>
                </c:pt>
                <c:pt idx="275">
                  <c:v>0.39538422290014108</c:v>
                </c:pt>
                <c:pt idx="276">
                  <c:v>0.39682018589432561</c:v>
                </c:pt>
                <c:pt idx="277">
                  <c:v>0.398266382509537</c:v>
                </c:pt>
                <c:pt idx="278">
                  <c:v>0.39970245261186743</c:v>
                </c:pt>
                <c:pt idx="279">
                  <c:v>0.40114799762361342</c:v>
                </c:pt>
                <c:pt idx="280">
                  <c:v>0.40258399564509023</c:v>
                </c:pt>
                <c:pt idx="281">
                  <c:v>0.40401995900195325</c:v>
                </c:pt>
                <c:pt idx="282">
                  <c:v>0.40545594705436644</c:v>
                </c:pt>
                <c:pt idx="283">
                  <c:v>0.40690212839062045</c:v>
                </c:pt>
                <c:pt idx="284">
                  <c:v>0.4083382101804624</c:v>
                </c:pt>
                <c:pt idx="285">
                  <c:v>0.40978383207064867</c:v>
                </c:pt>
                <c:pt idx="286">
                  <c:v>0.41121990845347933</c:v>
                </c:pt>
                <c:pt idx="287">
                  <c:v>0.41266615766054804</c:v>
                </c:pt>
                <c:pt idx="288">
                  <c:v>0.41410225304135539</c:v>
                </c:pt>
                <c:pt idx="289">
                  <c:v>0.41553827951023803</c:v>
                </c:pt>
                <c:pt idx="290">
                  <c:v>0.41698440538126413</c:v>
                </c:pt>
                <c:pt idx="291">
                  <c:v>0.41842039914759593</c:v>
                </c:pt>
                <c:pt idx="292">
                  <c:v>0.41986594591062892</c:v>
                </c:pt>
                <c:pt idx="293">
                  <c:v>0.42130198026391508</c:v>
                </c:pt>
                <c:pt idx="294">
                  <c:v>0.42274813770027148</c:v>
                </c:pt>
                <c:pt idx="295">
                  <c:v>0.42418417554370297</c:v>
                </c:pt>
                <c:pt idx="296">
                  <c:v>0.42562029838865528</c:v>
                </c:pt>
                <c:pt idx="297">
                  <c:v>0.427065959399061</c:v>
                </c:pt>
                <c:pt idx="298">
                  <c:v>0.42850203477592669</c:v>
                </c:pt>
                <c:pt idx="299">
                  <c:v>0.42994823218151884</c:v>
                </c:pt>
                <c:pt idx="300">
                  <c:v>0.43138424303063111</c:v>
                </c:pt>
                <c:pt idx="301">
                  <c:v>0.43283034647252938</c:v>
                </c:pt>
                <c:pt idx="302">
                  <c:v>0.43426628921424681</c:v>
                </c:pt>
                <c:pt idx="303">
                  <c:v>0.43571184504936894</c:v>
                </c:pt>
                <c:pt idx="304">
                  <c:v>0.43714793368260529</c:v>
                </c:pt>
                <c:pt idx="305">
                  <c:v>0.43859410385941411</c:v>
                </c:pt>
                <c:pt idx="306">
                  <c:v>0.44003005271112977</c:v>
                </c:pt>
                <c:pt idx="307">
                  <c:v>0.44147560598604213</c:v>
                </c:pt>
                <c:pt idx="308">
                  <c:v>0.44292185082160557</c:v>
                </c:pt>
                <c:pt idx="309">
                  <c:v>0.44435792293944543</c:v>
                </c:pt>
                <c:pt idx="310">
                  <c:v>0.44579396745323352</c:v>
                </c:pt>
                <c:pt idx="311">
                  <c:v>0.44724017629604496</c:v>
                </c:pt>
                <c:pt idx="312">
                  <c:v>0.44867620959728577</c:v>
                </c:pt>
                <c:pt idx="313">
                  <c:v>0.45012172998585542</c:v>
                </c:pt>
                <c:pt idx="314">
                  <c:v>0.45155778430090271</c:v>
                </c:pt>
                <c:pt idx="315">
                  <c:v>0.45299382325848464</c:v>
                </c:pt>
                <c:pt idx="316">
                  <c:v>0.45442986494293047</c:v>
                </c:pt>
                <c:pt idx="317">
                  <c:v>0.45586594602425168</c:v>
                </c:pt>
                <c:pt idx="318">
                  <c:v>0.45730199025722201</c:v>
                </c:pt>
                <c:pt idx="319">
                  <c:v>0.45873794710773041</c:v>
                </c:pt>
                <c:pt idx="320">
                  <c:v>0.46018409629231416</c:v>
                </c:pt>
                <c:pt idx="321">
                  <c:v>0.46162016579222676</c:v>
                </c:pt>
                <c:pt idx="322">
                  <c:v>0.46306577542471294</c:v>
                </c:pt>
                <c:pt idx="323">
                  <c:v>0.46450185985785014</c:v>
                </c:pt>
                <c:pt idx="324">
                  <c:v>0.46594809511683255</c:v>
                </c:pt>
                <c:pt idx="325">
                  <c:v>0.4673841860081962</c:v>
                </c:pt>
                <c:pt idx="326">
                  <c:v>0.46883045160646925</c:v>
                </c:pt>
                <c:pt idx="327">
                  <c:v>0.4702664927239506</c:v>
                </c:pt>
                <c:pt idx="328">
                  <c:v>0.4717119810160823</c:v>
                </c:pt>
                <c:pt idx="329">
                  <c:v>0.47314796762936234</c:v>
                </c:pt>
                <c:pt idx="330">
                  <c:v>0.47459409800505958</c:v>
                </c:pt>
                <c:pt idx="331">
                  <c:v>0.47603003387130394</c:v>
                </c:pt>
                <c:pt idx="332">
                  <c:v>0.47747612702425174</c:v>
                </c:pt>
                <c:pt idx="333">
                  <c:v>0.47891209001054613</c:v>
                </c:pt>
                <c:pt idx="334">
                  <c:v>0.48035767340306329</c:v>
                </c:pt>
                <c:pt idx="335">
                  <c:v>0.48179378798977435</c:v>
                </c:pt>
                <c:pt idx="336">
                  <c:v>0.4832400169916562</c:v>
                </c:pt>
                <c:pt idx="337">
                  <c:v>0.4846856168133073</c:v>
                </c:pt>
                <c:pt idx="338">
                  <c:v>0.4861216706715642</c:v>
                </c:pt>
                <c:pt idx="339">
                  <c:v>0.48756788700324555</c:v>
                </c:pt>
                <c:pt idx="340">
                  <c:v>0.48900391267340804</c:v>
                </c:pt>
                <c:pt idx="341">
                  <c:v>0.49045003483996186</c:v>
                </c:pt>
                <c:pt idx="342">
                  <c:v>0.49188601034489637</c:v>
                </c:pt>
                <c:pt idx="343">
                  <c:v>0.49333147089988405</c:v>
                </c:pt>
                <c:pt idx="344">
                  <c:v>0.49475789852493313</c:v>
                </c:pt>
                <c:pt idx="345">
                  <c:v>0.49620339250630985</c:v>
                </c:pt>
                <c:pt idx="346">
                  <c:v>0.49764953854202543</c:v>
                </c:pt>
                <c:pt idx="347">
                  <c:v>0.49908555144057559</c:v>
                </c:pt>
                <c:pt idx="348">
                  <c:v>0.50053105795737007</c:v>
                </c:pt>
                <c:pt idx="349">
                  <c:v>0.50196706739672614</c:v>
                </c:pt>
                <c:pt idx="350">
                  <c:v>0.5034132802023753</c:v>
                </c:pt>
                <c:pt idx="351">
                  <c:v>0.50484931056926374</c:v>
                </c:pt>
                <c:pt idx="352">
                  <c:v>0.50629547234346151</c:v>
                </c:pt>
                <c:pt idx="353">
                  <c:v>0.50773152699165447</c:v>
                </c:pt>
                <c:pt idx="354">
                  <c:v>0.50917710482559808</c:v>
                </c:pt>
                <c:pt idx="355">
                  <c:v>0.51061307909753484</c:v>
                </c:pt>
                <c:pt idx="356">
                  <c:v>0.51205923258568842</c:v>
                </c:pt>
                <c:pt idx="357">
                  <c:v>0.51349525987819622</c:v>
                </c:pt>
                <c:pt idx="358">
                  <c:v>0.51494084991112332</c:v>
                </c:pt>
                <c:pt idx="359">
                  <c:v>0.51637689917197893</c:v>
                </c:pt>
                <c:pt idx="360">
                  <c:v>0.51782311004959902</c:v>
                </c:pt>
                <c:pt idx="361">
                  <c:v>0.51925918795161541</c:v>
                </c:pt>
                <c:pt idx="362">
                  <c:v>0.52070539532916948</c:v>
                </c:pt>
                <c:pt idx="363">
                  <c:v>0.52214144039740285</c:v>
                </c:pt>
                <c:pt idx="364">
                  <c:v>0.52357750783401269</c:v>
                </c:pt>
                <c:pt idx="365">
                  <c:v>0.52502305542320493</c:v>
                </c:pt>
                <c:pt idx="366">
                  <c:v>0.52645898469415831</c:v>
                </c:pt>
                <c:pt idx="367">
                  <c:v>0.52790516534258614</c:v>
                </c:pt>
                <c:pt idx="368">
                  <c:v>0.5293412869829105</c:v>
                </c:pt>
                <c:pt idx="369">
                  <c:v>0.53078692173976383</c:v>
                </c:pt>
                <c:pt idx="370">
                  <c:v>0.53222297097851878</c:v>
                </c:pt>
                <c:pt idx="371">
                  <c:v>0.53366911238095338</c:v>
                </c:pt>
                <c:pt idx="372">
                  <c:v>0.53510507426993992</c:v>
                </c:pt>
                <c:pt idx="373">
                  <c:v>0.53655119613573521</c:v>
                </c:pt>
                <c:pt idx="374">
                  <c:v>0.53798715119644169</c:v>
                </c:pt>
                <c:pt idx="375">
                  <c:v>0.53942316792719958</c:v>
                </c:pt>
                <c:pt idx="376">
                  <c:v>0.540868703794954</c:v>
                </c:pt>
                <c:pt idx="377">
                  <c:v>0.54230473479175745</c:v>
                </c:pt>
                <c:pt idx="378">
                  <c:v>0.54374078263227732</c:v>
                </c:pt>
                <c:pt idx="379">
                  <c:v>0.545186882748108</c:v>
                </c:pt>
                <c:pt idx="380">
                  <c:v>0.54662291613941394</c:v>
                </c:pt>
                <c:pt idx="381">
                  <c:v>0.54806916375913883</c:v>
                </c:pt>
                <c:pt idx="382">
                  <c:v>0.54950524739178475</c:v>
                </c:pt>
                <c:pt idx="383">
                  <c:v>0.55096097894923635</c:v>
                </c:pt>
                <c:pt idx="384">
                  <c:v>0.55239695000270317</c:v>
                </c:pt>
                <c:pt idx="385">
                  <c:v>0.55383291096843568</c:v>
                </c:pt>
                <c:pt idx="386">
                  <c:v>0.55528857766621464</c:v>
                </c:pt>
                <c:pt idx="387">
                  <c:v>0.55672465487680955</c:v>
                </c:pt>
                <c:pt idx="388">
                  <c:v>0.55817092349827446</c:v>
                </c:pt>
                <c:pt idx="389">
                  <c:v>0.55960693689801788</c:v>
                </c:pt>
                <c:pt idx="390">
                  <c:v>0.56104295671885496</c:v>
                </c:pt>
                <c:pt idx="391">
                  <c:v>0.5624790401327725</c:v>
                </c:pt>
                <c:pt idx="392">
                  <c:v>0.56392460548979739</c:v>
                </c:pt>
                <c:pt idx="393">
                  <c:v>0.56536067566737502</c:v>
                </c:pt>
                <c:pt idx="394">
                  <c:v>0.56680686291542248</c:v>
                </c:pt>
                <c:pt idx="395">
                  <c:v>0.56825239654458393</c:v>
                </c:pt>
                <c:pt idx="396">
                  <c:v>0.56968841802624715</c:v>
                </c:pt>
                <c:pt idx="397">
                  <c:v>0.57113461044316116</c:v>
                </c:pt>
                <c:pt idx="398">
                  <c:v>0.57257066742034113</c:v>
                </c:pt>
                <c:pt idx="399">
                  <c:v>0.5740066684413323</c:v>
                </c:pt>
                <c:pt idx="400">
                  <c:v>0.57545288030505182</c:v>
                </c:pt>
                <c:pt idx="401">
                  <c:v>0.57688896588865479</c:v>
                </c:pt>
                <c:pt idx="402">
                  <c:v>0.57833457559775081</c:v>
                </c:pt>
                <c:pt idx="403">
                  <c:v>0.5797706295370183</c:v>
                </c:pt>
                <c:pt idx="404">
                  <c:v>0.58120670043704603</c:v>
                </c:pt>
                <c:pt idx="405">
                  <c:v>0.58265291652861573</c:v>
                </c:pt>
                <c:pt idx="406">
                  <c:v>0.58408890436933947</c:v>
                </c:pt>
                <c:pt idx="407">
                  <c:v>0.58552494000661137</c:v>
                </c:pt>
                <c:pt idx="408">
                  <c:v>0.5869705380370055</c:v>
                </c:pt>
                <c:pt idx="409">
                  <c:v>0.58840664651198604</c:v>
                </c:pt>
                <c:pt idx="410">
                  <c:v>0.58985287418927357</c:v>
                </c:pt>
                <c:pt idx="411">
                  <c:v>0.59128887079703918</c:v>
                </c:pt>
                <c:pt idx="412">
                  <c:v>0.59273500584599359</c:v>
                </c:pt>
                <c:pt idx="413">
                  <c:v>0.59417097679024533</c:v>
                </c:pt>
                <c:pt idx="414">
                  <c:v>0.59561654591789825</c:v>
                </c:pt>
                <c:pt idx="415">
                  <c:v>0.59705265990114964</c:v>
                </c:pt>
                <c:pt idx="416">
                  <c:v>0.59849886559774845</c:v>
                </c:pt>
                <c:pt idx="417">
                  <c:v>0.59993485412413206</c:v>
                </c:pt>
                <c:pt idx="418">
                  <c:v>0.60137084520907558</c:v>
                </c:pt>
                <c:pt idx="419">
                  <c:v>0.60281640944838366</c:v>
                </c:pt>
                <c:pt idx="420">
                  <c:v>0.60425246095516572</c:v>
                </c:pt>
                <c:pt idx="421">
                  <c:v>0.60569859575423812</c:v>
                </c:pt>
                <c:pt idx="422">
                  <c:v>0.60713455795475912</c:v>
                </c:pt>
                <c:pt idx="423">
                  <c:v>0.60858072767803606</c:v>
                </c:pt>
                <c:pt idx="424">
                  <c:v>0.61001676111536962</c:v>
                </c:pt>
                <c:pt idx="425">
                  <c:v>0.61146231453964595</c:v>
                </c:pt>
                <c:pt idx="426">
                  <c:v>0.61289833200685417</c:v>
                </c:pt>
                <c:pt idx="427">
                  <c:v>0.6143445478616556</c:v>
                </c:pt>
                <c:pt idx="428">
                  <c:v>0.61579079489049071</c:v>
                </c:pt>
                <c:pt idx="429">
                  <c:v>0.61722679848520989</c:v>
                </c:pt>
                <c:pt idx="430">
                  <c:v>0.61867235700224776</c:v>
                </c:pt>
                <c:pt idx="431">
                  <c:v>0.62011860768001659</c:v>
                </c:pt>
                <c:pt idx="432">
                  <c:v>0.62155464151204576</c:v>
                </c:pt>
                <c:pt idx="433">
                  <c:v>0.62300020806545797</c:v>
                </c:pt>
                <c:pt idx="434">
                  <c:v>0.62443622331054838</c:v>
                </c:pt>
                <c:pt idx="435">
                  <c:v>0.62588235246038659</c:v>
                </c:pt>
                <c:pt idx="436">
                  <c:v>0.62731835530275815</c:v>
                </c:pt>
                <c:pt idx="437">
                  <c:v>0.62876453486711859</c:v>
                </c:pt>
                <c:pt idx="438">
                  <c:v>0.63020060801375932</c:v>
                </c:pt>
                <c:pt idx="439">
                  <c:v>0.63164623076595017</c:v>
                </c:pt>
                <c:pt idx="440">
                  <c:v>0.63308234425593979</c:v>
                </c:pt>
                <c:pt idx="441">
                  <c:v>0.6345286037889406</c:v>
                </c:pt>
                <c:pt idx="442">
                  <c:v>0.63596714806557741</c:v>
                </c:pt>
                <c:pt idx="443">
                  <c:v>0.6374081783596891</c:v>
                </c:pt>
                <c:pt idx="444">
                  <c:v>0.6388429181068096</c:v>
                </c:pt>
                <c:pt idx="445">
                  <c:v>0.6402904101732253</c:v>
                </c:pt>
                <c:pt idx="446">
                  <c:v>0.64172523823346428</c:v>
                </c:pt>
                <c:pt idx="447">
                  <c:v>0.6431727827707352</c:v>
                </c:pt>
                <c:pt idx="448">
                  <c:v>0.64460752768567653</c:v>
                </c:pt>
                <c:pt idx="449">
                  <c:v>0.64604861565846183</c:v>
                </c:pt>
                <c:pt idx="450">
                  <c:v>0.64748979346127866</c:v>
                </c:pt>
                <c:pt idx="451">
                  <c:v>0.6489309649229319</c:v>
                </c:pt>
                <c:pt idx="452">
                  <c:v>0.65037210181895277</c:v>
                </c:pt>
                <c:pt idx="453">
                  <c:v>0.65181323359106069</c:v>
                </c:pt>
                <c:pt idx="454">
                  <c:v>0.65325433346728989</c:v>
                </c:pt>
                <c:pt idx="455">
                  <c:v>0.65468903838310943</c:v>
                </c:pt>
                <c:pt idx="456">
                  <c:v>0.6561364234690964</c:v>
                </c:pt>
                <c:pt idx="457">
                  <c:v>0.65757110738868441</c:v>
                </c:pt>
                <c:pt idx="458">
                  <c:v>0.6590122138844382</c:v>
                </c:pt>
                <c:pt idx="459">
                  <c:v>0.66045339962764804</c:v>
                </c:pt>
                <c:pt idx="460">
                  <c:v>0.6618945039057752</c:v>
                </c:pt>
                <c:pt idx="461">
                  <c:v>0.66333559618891758</c:v>
                </c:pt>
                <c:pt idx="462">
                  <c:v>0.66477670845922776</c:v>
                </c:pt>
                <c:pt idx="463">
                  <c:v>0.66621147712339712</c:v>
                </c:pt>
                <c:pt idx="464">
                  <c:v>0.66765900602287542</c:v>
                </c:pt>
                <c:pt idx="465">
                  <c:v>0.66909383413976475</c:v>
                </c:pt>
                <c:pt idx="466">
                  <c:v>0.67053498541521439</c:v>
                </c:pt>
                <c:pt idx="467">
                  <c:v>0.67197614800181971</c:v>
                </c:pt>
                <c:pt idx="468">
                  <c:v>0.67341732138806931</c:v>
                </c:pt>
                <c:pt idx="469">
                  <c:v>0.67485845851181137</c:v>
                </c:pt>
                <c:pt idx="470">
                  <c:v>0.67629954798377412</c:v>
                </c:pt>
                <c:pt idx="471">
                  <c:v>0.67774066434664593</c:v>
                </c:pt>
                <c:pt idx="472">
                  <c:v>0.67918184709840845</c:v>
                </c:pt>
                <c:pt idx="473">
                  <c:v>0.68062299871219534</c:v>
                </c:pt>
                <c:pt idx="474">
                  <c:v>0.68206408677015495</c:v>
                </c:pt>
                <c:pt idx="475">
                  <c:v>0.6835051914545105</c:v>
                </c:pt>
                <c:pt idx="476">
                  <c:v>0.68494630298330428</c:v>
                </c:pt>
                <c:pt idx="477">
                  <c:v>0.68639371832308349</c:v>
                </c:pt>
                <c:pt idx="478">
                  <c:v>0.68782841996581068</c:v>
                </c:pt>
                <c:pt idx="479">
                  <c:v>0.68926314013556167</c:v>
                </c:pt>
                <c:pt idx="480">
                  <c:v>0.6907105611384593</c:v>
                </c:pt>
                <c:pt idx="481">
                  <c:v>0.69215799631923003</c:v>
                </c:pt>
                <c:pt idx="482">
                  <c:v>0.69359276432736516</c:v>
                </c:pt>
                <c:pt idx="483">
                  <c:v>0.69504016681258263</c:v>
                </c:pt>
                <c:pt idx="484">
                  <c:v>0.69648760749631333</c:v>
                </c:pt>
                <c:pt idx="485">
                  <c:v>0.69792239385772137</c:v>
                </c:pt>
                <c:pt idx="486">
                  <c:v>0.69936987040764709</c:v>
                </c:pt>
                <c:pt idx="487">
                  <c:v>0.70080469223560482</c:v>
                </c:pt>
                <c:pt idx="488">
                  <c:v>0.70225213521460483</c:v>
                </c:pt>
                <c:pt idx="489">
                  <c:v>0.70368684440523432</c:v>
                </c:pt>
                <c:pt idx="490">
                  <c:v>0.70513425928667439</c:v>
                </c:pt>
                <c:pt idx="491">
                  <c:v>0.70656899876515078</c:v>
                </c:pt>
                <c:pt idx="492">
                  <c:v>0.70801648221847191</c:v>
                </c:pt>
                <c:pt idx="493">
                  <c:v>0.7094511965679281</c:v>
                </c:pt>
                <c:pt idx="494">
                  <c:v>0.71088588459073565</c:v>
                </c:pt>
                <c:pt idx="495">
                  <c:v>0.71233327025748561</c:v>
                </c:pt>
                <c:pt idx="496">
                  <c:v>0.71376795832585249</c:v>
                </c:pt>
                <c:pt idx="497">
                  <c:v>0.71520266451059777</c:v>
                </c:pt>
                <c:pt idx="498">
                  <c:v>0.716650099811039</c:v>
                </c:pt>
                <c:pt idx="499">
                  <c:v>0.71808482781634697</c:v>
                </c:pt>
                <c:pt idx="500">
                  <c:v>0.71953226889907373</c:v>
                </c:pt>
                <c:pt idx="501">
                  <c:v>0.72096708241186735</c:v>
                </c:pt>
                <c:pt idx="502">
                  <c:v>0.72241457331430525</c:v>
                </c:pt>
                <c:pt idx="503">
                  <c:v>0.72384932777929689</c:v>
                </c:pt>
                <c:pt idx="504">
                  <c:v>0.72529680240375793</c:v>
                </c:pt>
                <c:pt idx="505">
                  <c:v>0.72673161721254986</c:v>
                </c:pt>
                <c:pt idx="506">
                  <c:v>0.72817907772284629</c:v>
                </c:pt>
                <c:pt idx="507">
                  <c:v>0.72961378403902077</c:v>
                </c:pt>
                <c:pt idx="508">
                  <c:v>0.73104851114958536</c:v>
                </c:pt>
                <c:pt idx="509">
                  <c:v>0.73249600889886801</c:v>
                </c:pt>
                <c:pt idx="510">
                  <c:v>0.73393078891793717</c:v>
                </c:pt>
                <c:pt idx="511">
                  <c:v>0.7353782756579712</c:v>
                </c:pt>
                <c:pt idx="512">
                  <c:v>0.73681309065119449</c:v>
                </c:pt>
                <c:pt idx="513">
                  <c:v>0.7382605671461191</c:v>
                </c:pt>
                <c:pt idx="514">
                  <c:v>0.73969537943720398</c:v>
                </c:pt>
                <c:pt idx="515">
                  <c:v>0.74114293054952263</c:v>
                </c:pt>
                <c:pt idx="516">
                  <c:v>0.74257771817293117</c:v>
                </c:pt>
                <c:pt idx="517">
                  <c:v>0.74402510850164316</c:v>
                </c:pt>
                <c:pt idx="518">
                  <c:v>0.74545987046245576</c:v>
                </c:pt>
                <c:pt idx="519">
                  <c:v>0.74690738000717183</c:v>
                </c:pt>
                <c:pt idx="520">
                  <c:v>0.74834218450320611</c:v>
                </c:pt>
                <c:pt idx="521">
                  <c:v>0.749777030728217</c:v>
                </c:pt>
                <c:pt idx="522">
                  <c:v>0.75121181102753454</c:v>
                </c:pt>
                <c:pt idx="523">
                  <c:v>0.75265928510562174</c:v>
                </c:pt>
                <c:pt idx="524">
                  <c:v>0.7540941186715695</c:v>
                </c:pt>
                <c:pt idx="525">
                  <c:v>0.75555428048214857</c:v>
                </c:pt>
                <c:pt idx="526">
                  <c:v>0.75698906410422517</c:v>
                </c:pt>
                <c:pt idx="527">
                  <c:v>0.75842387174907666</c:v>
                </c:pt>
                <c:pt idx="528">
                  <c:v>0.75987138399144927</c:v>
                </c:pt>
                <c:pt idx="529">
                  <c:v>0.76130620708309782</c:v>
                </c:pt>
                <c:pt idx="530">
                  <c:v>0.7627536657081625</c:v>
                </c:pt>
                <c:pt idx="531">
                  <c:v>0.76419470683561919</c:v>
                </c:pt>
                <c:pt idx="532">
                  <c:v>0.76564213057296548</c:v>
                </c:pt>
                <c:pt idx="533">
                  <c:v>0.76707690683754315</c:v>
                </c:pt>
                <c:pt idx="534">
                  <c:v>0.76851796977503717</c:v>
                </c:pt>
                <c:pt idx="535">
                  <c:v>0.76995907772970074</c:v>
                </c:pt>
                <c:pt idx="536">
                  <c:v>0.77140025551386326</c:v>
                </c:pt>
                <c:pt idx="537">
                  <c:v>0.77284138346179254</c:v>
                </c:pt>
                <c:pt idx="538">
                  <c:v>0.77428245725627687</c:v>
                </c:pt>
                <c:pt idx="539">
                  <c:v>0.7757235229509486</c:v>
                </c:pt>
                <c:pt idx="540">
                  <c:v>0.7771582831674495</c:v>
                </c:pt>
                <c:pt idx="541">
                  <c:v>0.77860580761047238</c:v>
                </c:pt>
                <c:pt idx="542">
                  <c:v>0.7800406346772264</c:v>
                </c:pt>
                <c:pt idx="543">
                  <c:v>0.7814881289842226</c:v>
                </c:pt>
                <c:pt idx="544">
                  <c:v>0.78292290341463788</c:v>
                </c:pt>
                <c:pt idx="545">
                  <c:v>0.78437030655576467</c:v>
                </c:pt>
                <c:pt idx="546">
                  <c:v>0.78580500698658906</c:v>
                </c:pt>
                <c:pt idx="547">
                  <c:v>0.78725249909506434</c:v>
                </c:pt>
                <c:pt idx="548">
                  <c:v>0.78868726141561052</c:v>
                </c:pt>
                <c:pt idx="549">
                  <c:v>0.79013468304929746</c:v>
                </c:pt>
                <c:pt idx="550">
                  <c:v>0.79156946117782556</c:v>
                </c:pt>
                <c:pt idx="551">
                  <c:v>0.79301692580038796</c:v>
                </c:pt>
                <c:pt idx="552">
                  <c:v>0.79445164855082318</c:v>
                </c:pt>
                <c:pt idx="553">
                  <c:v>0.79588638700369219</c:v>
                </c:pt>
                <c:pt idx="554">
                  <c:v>0.79733383385944312</c:v>
                </c:pt>
                <c:pt idx="555">
                  <c:v>0.79876854514078277</c:v>
                </c:pt>
                <c:pt idx="556">
                  <c:v>0.80021598206779465</c:v>
                </c:pt>
                <c:pt idx="557">
                  <c:v>0.80165072430656936</c:v>
                </c:pt>
                <c:pt idx="558">
                  <c:v>0.80309813428375143</c:v>
                </c:pt>
                <c:pt idx="559">
                  <c:v>0.80453290399497557</c:v>
                </c:pt>
                <c:pt idx="560">
                  <c:v>0.80598041791671104</c:v>
                </c:pt>
                <c:pt idx="561">
                  <c:v>0.80741520168108882</c:v>
                </c:pt>
                <c:pt idx="562">
                  <c:v>0.80886269037732306</c:v>
                </c:pt>
                <c:pt idx="563">
                  <c:v>0.81029747977960009</c:v>
                </c:pt>
                <c:pt idx="564">
                  <c:v>0.81174494688387144</c:v>
                </c:pt>
                <c:pt idx="565">
                  <c:v>0.81317974889815148</c:v>
                </c:pt>
                <c:pt idx="566">
                  <c:v>0.81462719933008265</c:v>
                </c:pt>
                <c:pt idx="567">
                  <c:v>0.81606186518597634</c:v>
                </c:pt>
                <c:pt idx="568">
                  <c:v>0.81750925833303456</c:v>
                </c:pt>
                <c:pt idx="569">
                  <c:v>0.81894403196097054</c:v>
                </c:pt>
                <c:pt idx="570">
                  <c:v>0.82039156072393649</c:v>
                </c:pt>
                <c:pt idx="571">
                  <c:v>0.8218264230779273</c:v>
                </c:pt>
                <c:pt idx="572">
                  <c:v>0.82327397553913817</c:v>
                </c:pt>
                <c:pt idx="573">
                  <c:v>0.82470873935834887</c:v>
                </c:pt>
                <c:pt idx="574">
                  <c:v>0.82614341536567026</c:v>
                </c:pt>
                <c:pt idx="575">
                  <c:v>0.82759079010767456</c:v>
                </c:pt>
                <c:pt idx="576">
                  <c:v>0.82902555818339163</c:v>
                </c:pt>
                <c:pt idx="577">
                  <c:v>0.83047306269879617</c:v>
                </c:pt>
                <c:pt idx="578">
                  <c:v>0.83190782580450573</c:v>
                </c:pt>
                <c:pt idx="579">
                  <c:v>0.83335531700266718</c:v>
                </c:pt>
                <c:pt idx="580">
                  <c:v>0.8347901573522003</c:v>
                </c:pt>
                <c:pt idx="581">
                  <c:v>0.83623771344376763</c:v>
                </c:pt>
                <c:pt idx="582">
                  <c:v>0.83767248314686626</c:v>
                </c:pt>
                <c:pt idx="583">
                  <c:v>0.83911989904221651</c:v>
                </c:pt>
                <c:pt idx="584">
                  <c:v>0.84055461225157468</c:v>
                </c:pt>
                <c:pt idx="585">
                  <c:v>0.84200203281993036</c:v>
                </c:pt>
                <c:pt idx="586">
                  <c:v>0.84343686117801808</c:v>
                </c:pt>
                <c:pt idx="587">
                  <c:v>0.84488436856417148</c:v>
                </c:pt>
                <c:pt idx="588">
                  <c:v>0.84633181718294492</c:v>
                </c:pt>
                <c:pt idx="589">
                  <c:v>0.84776654941929452</c:v>
                </c:pt>
                <c:pt idx="590">
                  <c:v>0.84921396589723319</c:v>
                </c:pt>
                <c:pt idx="591">
                  <c:v>0.85065508439810278</c:v>
                </c:pt>
                <c:pt idx="592">
                  <c:v>0.85208988462097635</c:v>
                </c:pt>
                <c:pt idx="593">
                  <c:v>0.85353735939475983</c:v>
                </c:pt>
                <c:pt idx="594">
                  <c:v>0.85497207625021276</c:v>
                </c:pt>
                <c:pt idx="595">
                  <c:v>0.85641947786219652</c:v>
                </c:pt>
                <c:pt idx="596">
                  <c:v>0.85785428150591669</c:v>
                </c:pt>
                <c:pt idx="597">
                  <c:v>0.85930175963409716</c:v>
                </c:pt>
                <c:pt idx="598">
                  <c:v>0.86073646069116083</c:v>
                </c:pt>
                <c:pt idx="599">
                  <c:v>0.86218383789961106</c:v>
                </c:pt>
                <c:pt idx="600">
                  <c:v>0.86363120800067983</c:v>
                </c:pt>
                <c:pt idx="601">
                  <c:v>0.86506591609718397</c:v>
                </c:pt>
                <c:pt idx="602">
                  <c:v>0.86649435293976906</c:v>
                </c:pt>
                <c:pt idx="603">
                  <c:v>0.86792919954583969</c:v>
                </c:pt>
                <c:pt idx="604">
                  <c:v>0.86937672236984243</c:v>
                </c:pt>
                <c:pt idx="605">
                  <c:v>0.8708115531692695</c:v>
                </c:pt>
                <c:pt idx="606">
                  <c:v>0.87224637682022899</c:v>
                </c:pt>
                <c:pt idx="607">
                  <c:v>0.87368114383752205</c:v>
                </c:pt>
                <c:pt idx="608">
                  <c:v>0.87512859703505974</c:v>
                </c:pt>
                <c:pt idx="609">
                  <c:v>0.87656334900064958</c:v>
                </c:pt>
                <c:pt idx="610">
                  <c:v>0.87801080494679984</c:v>
                </c:pt>
                <c:pt idx="611">
                  <c:v>0.87944561295663837</c:v>
                </c:pt>
                <c:pt idx="612">
                  <c:v>0.88089313492381482</c:v>
                </c:pt>
                <c:pt idx="613">
                  <c:v>0.88232791239167485</c:v>
                </c:pt>
                <c:pt idx="614">
                  <c:v>0.8837753666362006</c:v>
                </c:pt>
                <c:pt idx="615">
                  <c:v>0.88521009393503136</c:v>
                </c:pt>
                <c:pt idx="616">
                  <c:v>0.88665749371980396</c:v>
                </c:pt>
                <c:pt idx="617">
                  <c:v>0.88809228013777275</c:v>
                </c:pt>
                <c:pt idx="618">
                  <c:v>0.88953973542606557</c:v>
                </c:pt>
                <c:pt idx="619">
                  <c:v>0.89097449063112311</c:v>
                </c:pt>
                <c:pt idx="620">
                  <c:v>0.89240934547863249</c:v>
                </c:pt>
                <c:pt idx="621">
                  <c:v>0.89384415317959487</c:v>
                </c:pt>
                <c:pt idx="622">
                  <c:v>0.89529160409355746</c:v>
                </c:pt>
                <c:pt idx="623">
                  <c:v>0.89673903337206196</c:v>
                </c:pt>
                <c:pt idx="624">
                  <c:v>0.89818650234407693</c:v>
                </c:pt>
                <c:pt idx="625">
                  <c:v>0.89962134462387755</c:v>
                </c:pt>
                <c:pt idx="626">
                  <c:v>0.90106883585822917</c:v>
                </c:pt>
                <c:pt idx="627">
                  <c:v>0.90250362446629051</c:v>
                </c:pt>
                <c:pt idx="628">
                  <c:v>0.90393839388363839</c:v>
                </c:pt>
                <c:pt idx="629">
                  <c:v>0.90538581184697775</c:v>
                </c:pt>
                <c:pt idx="630">
                  <c:v>0.90682052056785223</c:v>
                </c:pt>
                <c:pt idx="631">
                  <c:v>0.90825525851776567</c:v>
                </c:pt>
                <c:pt idx="632">
                  <c:v>0.90970273775745525</c:v>
                </c:pt>
                <c:pt idx="633">
                  <c:v>0.91113754410165015</c:v>
                </c:pt>
                <c:pt idx="634">
                  <c:v>0.91258509749712768</c:v>
                </c:pt>
                <c:pt idx="635">
                  <c:v>0.91401991468384836</c:v>
                </c:pt>
                <c:pt idx="636">
                  <c:v>0.91546732906213313</c:v>
                </c:pt>
                <c:pt idx="637">
                  <c:v>0.9169020172193022</c:v>
                </c:pt>
                <c:pt idx="638">
                  <c:v>0.91834949704143098</c:v>
                </c:pt>
                <c:pt idx="639">
                  <c:v>0.91978431340403499</c:v>
                </c:pt>
                <c:pt idx="640">
                  <c:v>0.92123175433597648</c:v>
                </c:pt>
                <c:pt idx="641">
                  <c:v>0.92266650025021879</c:v>
                </c:pt>
                <c:pt idx="642">
                  <c:v>0.92410130949332825</c:v>
                </c:pt>
                <c:pt idx="643">
                  <c:v>0.92554884822371331</c:v>
                </c:pt>
                <c:pt idx="644">
                  <c:v>0.92698367906754708</c:v>
                </c:pt>
                <c:pt idx="645">
                  <c:v>0.92843113215256912</c:v>
                </c:pt>
                <c:pt idx="646">
                  <c:v>0.92986584782583248</c:v>
                </c:pt>
                <c:pt idx="647">
                  <c:v>0.93131331885051605</c:v>
                </c:pt>
                <c:pt idx="648">
                  <c:v>0.93274815008633749</c:v>
                </c:pt>
                <c:pt idx="649">
                  <c:v>0.93419566182577585</c:v>
                </c:pt>
                <c:pt idx="650">
                  <c:v>0.93563038984659341</c:v>
                </c:pt>
                <c:pt idx="651">
                  <c:v>0.93706506352293362</c:v>
                </c:pt>
                <c:pt idx="652">
                  <c:v>0.93851247655262837</c:v>
                </c:pt>
                <c:pt idx="653">
                  <c:v>0.93994093639862553</c:v>
                </c:pt>
                <c:pt idx="654">
                  <c:v>0.94138209551855234</c:v>
                </c:pt>
                <c:pt idx="655">
                  <c:v>0.94282320745673731</c:v>
                </c:pt>
                <c:pt idx="656">
                  <c:v>0.94426427548108394</c:v>
                </c:pt>
                <c:pt idx="657">
                  <c:v>0.94570531006735326</c:v>
                </c:pt>
                <c:pt idx="658">
                  <c:v>0.94714643152872724</c:v>
                </c:pt>
                <c:pt idx="659">
                  <c:v>0.94859398150900021</c:v>
                </c:pt>
                <c:pt idx="660">
                  <c:v>0.95002883649515524</c:v>
                </c:pt>
                <c:pt idx="661">
                  <c:v>0.95146998561742402</c:v>
                </c:pt>
                <c:pt idx="662">
                  <c:v>0.95291103366316987</c:v>
                </c:pt>
                <c:pt idx="663">
                  <c:v>0.9543584715991581</c:v>
                </c:pt>
                <c:pt idx="664">
                  <c:v>0.95580593626362731</c:v>
                </c:pt>
                <c:pt idx="665">
                  <c:v>0.95724071550105594</c:v>
                </c:pt>
                <c:pt idx="666">
                  <c:v>0.95868824474017056</c:v>
                </c:pt>
                <c:pt idx="667">
                  <c:v>0.96012303898262041</c:v>
                </c:pt>
                <c:pt idx="668">
                  <c:v>0.96157049446402876</c:v>
                </c:pt>
                <c:pt idx="669">
                  <c:v>0.96301161657782308</c:v>
                </c:pt>
                <c:pt idx="670">
                  <c:v>0.96445277780049166</c:v>
                </c:pt>
                <c:pt idx="671">
                  <c:v>0.96589392790590323</c:v>
                </c:pt>
                <c:pt idx="672">
                  <c:v>0.96733499571490933</c:v>
                </c:pt>
                <c:pt idx="673">
                  <c:v>0.96877603971665349</c:v>
                </c:pt>
                <c:pt idx="674">
                  <c:v>0.97022353429528818</c:v>
                </c:pt>
                <c:pt idx="675">
                  <c:v>0.97165838214254308</c:v>
                </c:pt>
                <c:pt idx="676">
                  <c:v>0.97310588106348805</c:v>
                </c:pt>
                <c:pt idx="677">
                  <c:v>0.97454062849395151</c:v>
                </c:pt>
                <c:pt idx="678">
                  <c:v>0.97598808142003868</c:v>
                </c:pt>
                <c:pt idx="679">
                  <c:v>0.97743550945162938</c:v>
                </c:pt>
                <c:pt idx="680">
                  <c:v>0.97887021265617369</c:v>
                </c:pt>
                <c:pt idx="681">
                  <c:v>0.98031767168422579</c:v>
                </c:pt>
                <c:pt idx="682">
                  <c:v>0.98175240407412012</c:v>
                </c:pt>
                <c:pt idx="683">
                  <c:v>0.98319979827559323</c:v>
                </c:pt>
                <c:pt idx="684">
                  <c:v>0.98463449916629742</c:v>
                </c:pt>
                <c:pt idx="685">
                  <c:v>0.98608187338304942</c:v>
                </c:pt>
                <c:pt idx="686">
                  <c:v>0.98752933307218127</c:v>
                </c:pt>
                <c:pt idx="687">
                  <c:v>0.98896409916218087</c:v>
                </c:pt>
                <c:pt idx="688">
                  <c:v>0.99040516360493225</c:v>
                </c:pt>
                <c:pt idx="689">
                  <c:v>0.99184622945628476</c:v>
                </c:pt>
                <c:pt idx="690">
                  <c:v>0.99328726011438706</c:v>
                </c:pt>
                <c:pt idx="691">
                  <c:v>0.99472834123005305</c:v>
                </c:pt>
                <c:pt idx="692">
                  <c:v>0.99616951930630571</c:v>
                </c:pt>
                <c:pt idx="693">
                  <c:v>0.99761070170663868</c:v>
                </c:pt>
                <c:pt idx="694">
                  <c:v>0.99905184282497672</c:v>
                </c:pt>
                <c:pt idx="695">
                  <c:v>1.0004993122096377</c:v>
                </c:pt>
                <c:pt idx="696">
                  <c:v>1.0019468047257363</c:v>
                </c:pt>
                <c:pt idx="697">
                  <c:v>1.0033816310582513</c:v>
                </c:pt>
                <c:pt idx="698">
                  <c:v>1.004816389617208</c:v>
                </c:pt>
                <c:pt idx="699">
                  <c:v>1.0062637934575005</c:v>
                </c:pt>
                <c:pt idx="700">
                  <c:v>1.0076985726728633</c:v>
                </c:pt>
                <c:pt idx="701">
                  <c:v>1.009146041340246</c:v>
                </c:pt>
                <c:pt idx="702">
                  <c:v>1.0105807540119569</c:v>
                </c:pt>
                <c:pt idx="703">
                  <c:v>1.0120281375577718</c:v>
                </c:pt>
                <c:pt idx="704">
                  <c:v>1.0134628568871984</c:v>
                </c:pt>
                <c:pt idx="705">
                  <c:v>1.0149103644874962</c:v>
                </c:pt>
                <c:pt idx="706">
                  <c:v>1.0163451398794869</c:v>
                </c:pt>
                <c:pt idx="707">
                  <c:v>1.0177925822365335</c:v>
                </c:pt>
                <c:pt idx="708">
                  <c:v>1.0192273348399179</c:v>
                </c:pt>
                <c:pt idx="709">
                  <c:v>1.0206621343772693</c:v>
                </c:pt>
                <c:pt idx="710">
                  <c:v>1.0220970042279507</c:v>
                </c:pt>
                <c:pt idx="711">
                  <c:v>1.0235445344173371</c:v>
                </c:pt>
                <c:pt idx="712">
                  <c:v>1.0249793667712213</c:v>
                </c:pt>
                <c:pt idx="713">
                  <c:v>1.0264268292869254</c:v>
                </c:pt>
                <c:pt idx="714">
                  <c:v>1.0278614879431813</c:v>
                </c:pt>
                <c:pt idx="715">
                  <c:v>1.0293025214399194</c:v>
                </c:pt>
                <c:pt idx="716">
                  <c:v>1.030743653234788</c:v>
                </c:pt>
                <c:pt idx="717">
                  <c:v>1.0321848443295498</c:v>
                </c:pt>
                <c:pt idx="718">
                  <c:v>1.0336196624036251</c:v>
                </c:pt>
                <c:pt idx="719">
                  <c:v>1.035067110364257</c:v>
                </c:pt>
                <c:pt idx="720">
                  <c:v>1.0365082040522744</c:v>
                </c:pt>
                <c:pt idx="721">
                  <c:v>1.0379429913989187</c:v>
                </c:pt>
                <c:pt idx="722">
                  <c:v>1.0393841040938108</c:v>
                </c:pt>
                <c:pt idx="723">
                  <c:v>1.0408251828640169</c:v>
                </c:pt>
                <c:pt idx="724">
                  <c:v>1.042266256563368</c:v>
                </c:pt>
                <c:pt idx="725">
                  <c:v>1.0437010526463808</c:v>
                </c:pt>
                <c:pt idx="726">
                  <c:v>1.045148518222075</c:v>
                </c:pt>
                <c:pt idx="727">
                  <c:v>1.0465832135094673</c:v>
                </c:pt>
                <c:pt idx="728">
                  <c:v>1.0480306776635371</c:v>
                </c:pt>
                <c:pt idx="729">
                  <c:v>1.049471782458657</c:v>
                </c:pt>
                <c:pt idx="730">
                  <c:v>1.0509191651077203</c:v>
                </c:pt>
                <c:pt idx="731">
                  <c:v>1.0523539157687589</c:v>
                </c:pt>
                <c:pt idx="732">
                  <c:v>1.0537886938200212</c:v>
                </c:pt>
                <c:pt idx="733">
                  <c:v>1.0552361289619023</c:v>
                </c:pt>
                <c:pt idx="734">
                  <c:v>1.056670894545543</c:v>
                </c:pt>
                <c:pt idx="735">
                  <c:v>1.0581184005437103</c:v>
                </c:pt>
                <c:pt idx="736">
                  <c:v>1.0595532090460966</c:v>
                </c:pt>
                <c:pt idx="737">
                  <c:v>1.0609943142851508</c:v>
                </c:pt>
                <c:pt idx="738">
                  <c:v>1.0624353486603271</c:v>
                </c:pt>
                <c:pt idx="739">
                  <c:v>1.0638763702312346</c:v>
                </c:pt>
                <c:pt idx="740">
                  <c:v>1.0653173934040914</c:v>
                </c:pt>
                <c:pt idx="741">
                  <c:v>1.0667584108890582</c:v>
                </c:pt>
                <c:pt idx="742">
                  <c:v>1.0681995224371084</c:v>
                </c:pt>
                <c:pt idx="743">
                  <c:v>1.0696343164607411</c:v>
                </c:pt>
                <c:pt idx="744">
                  <c:v>1.071081767310563</c:v>
                </c:pt>
                <c:pt idx="745">
                  <c:v>1.0725164835363359</c:v>
                </c:pt>
                <c:pt idx="746">
                  <c:v>1.0739575857870334</c:v>
                </c:pt>
                <c:pt idx="747">
                  <c:v>1.075398739232132</c:v>
                </c:pt>
                <c:pt idx="748">
                  <c:v>1.076839800363927</c:v>
                </c:pt>
                <c:pt idx="749">
                  <c:v>1.078280850336037</c:v>
                </c:pt>
                <c:pt idx="750">
                  <c:v>1.0797219556456463</c:v>
                </c:pt>
                <c:pt idx="751">
                  <c:v>1.0811567550829446</c:v>
                </c:pt>
                <c:pt idx="752">
                  <c:v>1.0825915707502489</c:v>
                </c:pt>
                <c:pt idx="753">
                  <c:v>1.0840390854980839</c:v>
                </c:pt>
                <c:pt idx="754">
                  <c:v>1.0854738669498665</c:v>
                </c:pt>
                <c:pt idx="755">
                  <c:v>1.0869085657095536</c:v>
                </c:pt>
                <c:pt idx="756">
                  <c:v>1.0883559536445078</c:v>
                </c:pt>
                <c:pt idx="757">
                  <c:v>1.0897906375710922</c:v>
                </c:pt>
                <c:pt idx="758">
                  <c:v>1.0912380780045576</c:v>
                </c:pt>
                <c:pt idx="759">
                  <c:v>1.0926728578107507</c:v>
                </c:pt>
                <c:pt idx="760">
                  <c:v>1.0941076054521743</c:v>
                </c:pt>
                <c:pt idx="761">
                  <c:v>1.0955550348797973</c:v>
                </c:pt>
                <c:pt idx="762">
                  <c:v>1.0969897703327183</c:v>
                </c:pt>
                <c:pt idx="763">
                  <c:v>1.0984372475785378</c:v>
                </c:pt>
                <c:pt idx="764">
                  <c:v>1.0998720352931566</c:v>
                </c:pt>
                <c:pt idx="765">
                  <c:v>1.1013195364263482</c:v>
                </c:pt>
                <c:pt idx="766">
                  <c:v>1.102754363355503</c:v>
                </c:pt>
                <c:pt idx="767">
                  <c:v>1.1042018453866351</c:v>
                </c:pt>
                <c:pt idx="768">
                  <c:v>1.1056365939771444</c:v>
                </c:pt>
                <c:pt idx="769">
                  <c:v>1.1070840945492253</c:v>
                </c:pt>
                <c:pt idx="770">
                  <c:v>1.1085188967485862</c:v>
                </c:pt>
                <c:pt idx="771">
                  <c:v>1.1099664074660389</c:v>
                </c:pt>
                <c:pt idx="772">
                  <c:v>1.1114012278678249</c:v>
                </c:pt>
                <c:pt idx="773">
                  <c:v>1.1128487402273641</c:v>
                </c:pt>
                <c:pt idx="774">
                  <c:v>1.1142708848909322</c:v>
                </c:pt>
                <c:pt idx="775">
                  <c:v>1.1157183241058102</c:v>
                </c:pt>
                <c:pt idx="776">
                  <c:v>1.1171530626499415</c:v>
                </c:pt>
                <c:pt idx="777">
                  <c:v>1.1186005773246368</c:v>
                </c:pt>
                <c:pt idx="778">
                  <c:v>1.1200353999672725</c:v>
                </c:pt>
                <c:pt idx="779">
                  <c:v>1.1214828615424588</c:v>
                </c:pt>
                <c:pt idx="780">
                  <c:v>1.1229175895938419</c:v>
                </c:pt>
                <c:pt idx="781">
                  <c:v>1.1243650721117249</c:v>
                </c:pt>
                <c:pt idx="782">
                  <c:v>1.1257998402406557</c:v>
                </c:pt>
                <c:pt idx="783">
                  <c:v>1.1272472817901475</c:v>
                </c:pt>
                <c:pt idx="784">
                  <c:v>1.1286820988626129</c:v>
                </c:pt>
                <c:pt idx="785">
                  <c:v>1.130116859700756</c:v>
                </c:pt>
                <c:pt idx="786">
                  <c:v>1.1315642238014914</c:v>
                </c:pt>
                <c:pt idx="787">
                  <c:v>1.1329926202783871</c:v>
                </c:pt>
                <c:pt idx="788">
                  <c:v>1.1344401009699676</c:v>
                </c:pt>
                <c:pt idx="789">
                  <c:v>1.1358748213968137</c:v>
                </c:pt>
                <c:pt idx="790">
                  <c:v>1.1373222359068886</c:v>
                </c:pt>
                <c:pt idx="791">
                  <c:v>1.1387633282711651</c:v>
                </c:pt>
                <c:pt idx="792">
                  <c:v>1.140204469228026</c:v>
                </c:pt>
                <c:pt idx="793">
                  <c:v>1.1416456402989816</c:v>
                </c:pt>
                <c:pt idx="794">
                  <c:v>1.1430803962529901</c:v>
                </c:pt>
                <c:pt idx="795">
                  <c:v>1.144527870782406</c:v>
                </c:pt>
                <c:pt idx="796">
                  <c:v>1.1459753263267209</c:v>
                </c:pt>
                <c:pt idx="797">
                  <c:v>1.1474100528874829</c:v>
                </c:pt>
                <c:pt idx="798">
                  <c:v>1.1488575232437779</c:v>
                </c:pt>
                <c:pt idx="799">
                  <c:v>1.1503050307350284</c:v>
                </c:pt>
                <c:pt idx="800">
                  <c:v>1.1517398171581024</c:v>
                </c:pt>
                <c:pt idx="801">
                  <c:v>1.1531745835911118</c:v>
                </c:pt>
                <c:pt idx="802">
                  <c:v>1.1546220658741968</c:v>
                </c:pt>
                <c:pt idx="803">
                  <c:v>1.1560568356304246</c:v>
                </c:pt>
                <c:pt idx="804">
                  <c:v>1.1575043381685852</c:v>
                </c:pt>
                <c:pt idx="805">
                  <c:v>1.1589518588614784</c:v>
                </c:pt>
                <c:pt idx="806">
                  <c:v>1.1603929527725045</c:v>
                </c:pt>
                <c:pt idx="807">
                  <c:v>1.1618340217557663</c:v>
                </c:pt>
                <c:pt idx="808">
                  <c:v>1.1632687811200926</c:v>
                </c:pt>
                <c:pt idx="809">
                  <c:v>1.1647161952297711</c:v>
                </c:pt>
                <c:pt idx="810">
                  <c:v>1.166150862619338</c:v>
                </c:pt>
                <c:pt idx="811">
                  <c:v>1.1675855375273922</c:v>
                </c:pt>
                <c:pt idx="812">
                  <c:v>1.169032939747398</c:v>
                </c:pt>
                <c:pt idx="813">
                  <c:v>1.1704550154869624</c:v>
                </c:pt>
                <c:pt idx="814">
                  <c:v>1.1719025137846788</c:v>
                </c:pt>
                <c:pt idx="815">
                  <c:v>1.1733372546348773</c:v>
                </c:pt>
                <c:pt idx="816">
                  <c:v>1.1747847372915963</c:v>
                </c:pt>
                <c:pt idx="817">
                  <c:v>1.1762195815889567</c:v>
                </c:pt>
                <c:pt idx="818">
                  <c:v>1.1776670186236595</c:v>
                </c:pt>
                <c:pt idx="819">
                  <c:v>1.1791017009395097</c:v>
                </c:pt>
                <c:pt idx="820">
                  <c:v>1.1805364301775831</c:v>
                </c:pt>
                <c:pt idx="821">
                  <c:v>1.1819839098919711</c:v>
                </c:pt>
                <c:pt idx="822">
                  <c:v>1.1834187317787837</c:v>
                </c:pt>
                <c:pt idx="823">
                  <c:v>1.1848598487052617</c:v>
                </c:pt>
                <c:pt idx="824">
                  <c:v>1.1862945825531761</c:v>
                </c:pt>
                <c:pt idx="825">
                  <c:v>1.18774203381193</c:v>
                </c:pt>
                <c:pt idx="826">
                  <c:v>1.1891767663504274</c:v>
                </c:pt>
                <c:pt idx="827">
                  <c:v>1.1906115149953191</c:v>
                </c:pt>
                <c:pt idx="828">
                  <c:v>1.1920589525069889</c:v>
                </c:pt>
                <c:pt idx="829">
                  <c:v>1.1935000597269565</c:v>
                </c:pt>
                <c:pt idx="830">
                  <c:v>1.1949475307893731</c:v>
                </c:pt>
                <c:pt idx="831">
                  <c:v>1.1963823010769921</c:v>
                </c:pt>
                <c:pt idx="832">
                  <c:v>1.1978298256630815</c:v>
                </c:pt>
                <c:pt idx="833">
                  <c:v>1.1992646678462913</c:v>
                </c:pt>
                <c:pt idx="834">
                  <c:v>1.2007121135856322</c:v>
                </c:pt>
                <c:pt idx="835">
                  <c:v>1.2021468133769169</c:v>
                </c:pt>
                <c:pt idx="836">
                  <c:v>1.2035752650717308</c:v>
                </c:pt>
                <c:pt idx="837">
                  <c:v>1.2050227768600341</c:v>
                </c:pt>
                <c:pt idx="838">
                  <c:v>1.2064575828981874</c:v>
                </c:pt>
                <c:pt idx="839">
                  <c:v>1.2079051342512888</c:v>
                </c:pt>
                <c:pt idx="840">
                  <c:v>1.2093398970445755</c:v>
                </c:pt>
                <c:pt idx="841">
                  <c:v>1.2107745580964973</c:v>
                </c:pt>
                <c:pt idx="842">
                  <c:v>1.2122219160689691</c:v>
                </c:pt>
                <c:pt idx="843">
                  <c:v>1.2136565786243712</c:v>
                </c:pt>
                <c:pt idx="844">
                  <c:v>1.2151040332292722</c:v>
                </c:pt>
                <c:pt idx="845">
                  <c:v>1.2165388532007106</c:v>
                </c:pt>
                <c:pt idx="846">
                  <c:v>1.2179735752832814</c:v>
                </c:pt>
                <c:pt idx="847">
                  <c:v>1.2194210115341095</c:v>
                </c:pt>
                <c:pt idx="848">
                  <c:v>1.2208558491336734</c:v>
                </c:pt>
                <c:pt idx="849">
                  <c:v>1.2222906317292153</c:v>
                </c:pt>
                <c:pt idx="850">
                  <c:v>1.223738117246117</c:v>
                </c:pt>
                <c:pt idx="851">
                  <c:v>1.2251729004196075</c:v>
                </c:pt>
                <c:pt idx="852">
                  <c:v>1.2266203032174712</c:v>
                </c:pt>
                <c:pt idx="853">
                  <c:v>1.2280550780623465</c:v>
                </c:pt>
                <c:pt idx="854">
                  <c:v>1.2295025745102777</c:v>
                </c:pt>
                <c:pt idx="855">
                  <c:v>1.2309500440402952</c:v>
                </c:pt>
                <c:pt idx="856">
                  <c:v>1.2323974990515021</c:v>
                </c:pt>
                <c:pt idx="857">
                  <c:v>1.2338322753061166</c:v>
                </c:pt>
                <c:pt idx="858">
                  <c:v>1.2352670877626251</c:v>
                </c:pt>
                <c:pt idx="859">
                  <c:v>1.2367146213424889</c:v>
                </c:pt>
                <c:pt idx="860">
                  <c:v>1.2381367812885875</c:v>
                </c:pt>
                <c:pt idx="861">
                  <c:v>1.2395843069586168</c:v>
                </c:pt>
                <c:pt idx="862">
                  <c:v>1.2410191185790926</c:v>
                </c:pt>
                <c:pt idx="863">
                  <c:v>1.2424666478812898</c:v>
                </c:pt>
                <c:pt idx="864">
                  <c:v>1.2439141996252288</c:v>
                </c:pt>
                <c:pt idx="865">
                  <c:v>1.2453617131558907</c:v>
                </c:pt>
                <c:pt idx="866">
                  <c:v>1.246802882607543</c:v>
                </c:pt>
                <c:pt idx="867">
                  <c:v>1.2482440124194252</c:v>
                </c:pt>
                <c:pt idx="868">
                  <c:v>1.2496850910488455</c:v>
                </c:pt>
                <c:pt idx="869">
                  <c:v>1.2511262009404809</c:v>
                </c:pt>
                <c:pt idx="870">
                  <c:v>1.2525610020390572</c:v>
                </c:pt>
                <c:pt idx="871">
                  <c:v>1.2540021735049929</c:v>
                </c:pt>
                <c:pt idx="872">
                  <c:v>1.2554433383324439</c:v>
                </c:pt>
                <c:pt idx="873">
                  <c:v>1.2568844330918991</c:v>
                </c:pt>
                <c:pt idx="874">
                  <c:v>1.258325478116092</c:v>
                </c:pt>
                <c:pt idx="875">
                  <c:v>1.2597792793440441</c:v>
                </c:pt>
                <c:pt idx="876">
                  <c:v>1.2612267870027531</c:v>
                </c:pt>
                <c:pt idx="877">
                  <c:v>1.2626615499536509</c:v>
                </c:pt>
                <c:pt idx="878">
                  <c:v>1.2641089406137918</c:v>
                </c:pt>
                <c:pt idx="879">
                  <c:v>1.2655437094184367</c:v>
                </c:pt>
                <c:pt idx="880">
                  <c:v>1.2669911805862883</c:v>
                </c:pt>
                <c:pt idx="881">
                  <c:v>1.2684259624542766</c:v>
                </c:pt>
                <c:pt idx="882">
                  <c:v>1.2698607661250276</c:v>
                </c:pt>
                <c:pt idx="883">
                  <c:v>1.2713082009880139</c:v>
                </c:pt>
                <c:pt idx="884">
                  <c:v>1.2727429327850657</c:v>
                </c:pt>
                <c:pt idx="885">
                  <c:v>1.2741903937771717</c:v>
                </c:pt>
                <c:pt idx="886">
                  <c:v>1.2756251890967722</c:v>
                </c:pt>
                <c:pt idx="887">
                  <c:v>1.2770727032570339</c:v>
                </c:pt>
                <c:pt idx="888">
                  <c:v>1.2785075474143006</c:v>
                </c:pt>
                <c:pt idx="889">
                  <c:v>1.2799550632681991</c:v>
                </c:pt>
                <c:pt idx="890">
                  <c:v>1.2813898695092159</c:v>
                </c:pt>
                <c:pt idx="891">
                  <c:v>1.2828373888771298</c:v>
                </c:pt>
                <c:pt idx="892">
                  <c:v>1.2842721539733868</c:v>
                </c:pt>
                <c:pt idx="893">
                  <c:v>1.2857195967102593</c:v>
                </c:pt>
                <c:pt idx="894">
                  <c:v>1.2871543670700576</c:v>
                </c:pt>
                <c:pt idx="895">
                  <c:v>1.288601888544231</c:v>
                </c:pt>
                <c:pt idx="896">
                  <c:v>1.2900367229408962</c:v>
                </c:pt>
                <c:pt idx="897">
                  <c:v>1.2914841540537567</c:v>
                </c:pt>
                <c:pt idx="898">
                  <c:v>1.2929188926099868</c:v>
                </c:pt>
                <c:pt idx="899">
                  <c:v>1.2943663659538744</c:v>
                </c:pt>
                <c:pt idx="900">
                  <c:v>1.2957884743197852</c:v>
                </c:pt>
                <c:pt idx="901">
                  <c:v>1.297235967513434</c:v>
                </c:pt>
                <c:pt idx="902">
                  <c:v>1.298670686431874</c:v>
                </c:pt>
                <c:pt idx="903">
                  <c:v>1.3001181246602527</c:v>
                </c:pt>
                <c:pt idx="904">
                  <c:v>1.3015528866574892</c:v>
                </c:pt>
                <c:pt idx="905">
                  <c:v>1.3029876888070928</c:v>
                </c:pt>
                <c:pt idx="906">
                  <c:v>1.3044351560837142</c:v>
                </c:pt>
                <c:pt idx="907">
                  <c:v>1.3058698809312617</c:v>
                </c:pt>
                <c:pt idx="908">
                  <c:v>1.3073172863092606</c:v>
                </c:pt>
                <c:pt idx="909">
                  <c:v>1.3087519855795366</c:v>
                </c:pt>
                <c:pt idx="910">
                  <c:v>1.3101867912719527</c:v>
                </c:pt>
                <c:pt idx="911">
                  <c:v>1.3116343159470534</c:v>
                </c:pt>
                <c:pt idx="912">
                  <c:v>1.3130690436109773</c:v>
                </c:pt>
                <c:pt idx="913">
                  <c:v>1.3145164019841522</c:v>
                </c:pt>
                <c:pt idx="914">
                  <c:v>1.3159510681775546</c:v>
                </c:pt>
                <c:pt idx="915">
                  <c:v>1.317392140247472</c:v>
                </c:pt>
                <c:pt idx="916">
                  <c:v>1.3188332956269577</c:v>
                </c:pt>
                <c:pt idx="917">
                  <c:v>1.3202680870448964</c:v>
                </c:pt>
                <c:pt idx="918">
                  <c:v>1.3217154870800332</c:v>
                </c:pt>
                <c:pt idx="919">
                  <c:v>1.3231502091819918</c:v>
                </c:pt>
                <c:pt idx="920">
                  <c:v>1.3245912740308265</c:v>
                </c:pt>
                <c:pt idx="921">
                  <c:v>1.3260260047637613</c:v>
                </c:pt>
                <c:pt idx="922">
                  <c:v>1.3274607673859149</c:v>
                </c:pt>
                <c:pt idx="923">
                  <c:v>1.3289082365851157</c:v>
                </c:pt>
                <c:pt idx="924">
                  <c:v>1.3303429848380484</c:v>
                </c:pt>
                <c:pt idx="925">
                  <c:v>1.3317776843699269</c:v>
                </c:pt>
                <c:pt idx="926">
                  <c:v>1.3332251675344369</c:v>
                </c:pt>
                <c:pt idx="927">
                  <c:v>1.3346600122568295</c:v>
                </c:pt>
                <c:pt idx="928">
                  <c:v>1.3360947796990794</c:v>
                </c:pt>
                <c:pt idx="929">
                  <c:v>1.3375358721701354</c:v>
                </c:pt>
                <c:pt idx="930">
                  <c:v>1.3389770248315065</c:v>
                </c:pt>
                <c:pt idx="931">
                  <c:v>1.3404181230307894</c:v>
                </c:pt>
                <c:pt idx="932">
                  <c:v>1.3418591493105003</c:v>
                </c:pt>
                <c:pt idx="933">
                  <c:v>1.3432938664022416</c:v>
                </c:pt>
                <c:pt idx="934">
                  <c:v>1.3447413215046247</c:v>
                </c:pt>
                <c:pt idx="935">
                  <c:v>1.3461888153462693</c:v>
                </c:pt>
                <c:pt idx="936">
                  <c:v>1.3476236469540088</c:v>
                </c:pt>
                <c:pt idx="937">
                  <c:v>1.3490711048613651</c:v>
                </c:pt>
                <c:pt idx="938">
                  <c:v>1.3505057825022204</c:v>
                </c:pt>
                <c:pt idx="939">
                  <c:v>1.3519531524439372</c:v>
                </c:pt>
                <c:pt idx="940">
                  <c:v>1.3533879368674027</c:v>
                </c:pt>
                <c:pt idx="941">
                  <c:v>1.354835499113128</c:v>
                </c:pt>
                <c:pt idx="942">
                  <c:v>1.3562830443222875</c:v>
                </c:pt>
                <c:pt idx="943">
                  <c:v>1.3577178206232197</c:v>
                </c:pt>
                <c:pt idx="944">
                  <c:v>1.3591652259270908</c:v>
                </c:pt>
                <c:pt idx="945">
                  <c:v>1.3605999854594801</c:v>
                </c:pt>
                <c:pt idx="946">
                  <c:v>1.362034782623212</c:v>
                </c:pt>
                <c:pt idx="947">
                  <c:v>1.3634695613660655</c:v>
                </c:pt>
                <c:pt idx="948">
                  <c:v>1.3649043585251899</c:v>
                </c:pt>
                <c:pt idx="949">
                  <c:v>1.3663455245749059</c:v>
                </c:pt>
                <c:pt idx="950">
                  <c:v>1.3677867161708144</c:v>
                </c:pt>
                <c:pt idx="951">
                  <c:v>1.3692279010861144</c:v>
                </c:pt>
                <c:pt idx="952">
                  <c:v>1.3706690141336499</c:v>
                </c:pt>
                <c:pt idx="953">
                  <c:v>1.3721100827049757</c:v>
                </c:pt>
                <c:pt idx="954">
                  <c:v>1.373551154904483</c:v>
                </c:pt>
                <c:pt idx="955">
                  <c:v>1.3749859385893268</c:v>
                </c:pt>
                <c:pt idx="956">
                  <c:v>1.3764270875243534</c:v>
                </c:pt>
                <c:pt idx="957">
                  <c:v>1.3778681466791514</c:v>
                </c:pt>
                <c:pt idx="958">
                  <c:v>1.3793092592515888</c:v>
                </c:pt>
                <c:pt idx="959">
                  <c:v>1.380750380085513</c:v>
                </c:pt>
                <c:pt idx="960">
                  <c:v>1.3821914548883798</c:v>
                </c:pt>
                <c:pt idx="961">
                  <c:v>1.3836325575005124</c:v>
                </c:pt>
                <c:pt idx="962">
                  <c:v>1.3850736131158148</c:v>
                </c:pt>
                <c:pt idx="963">
                  <c:v>1.3865082921121983</c:v>
                </c:pt>
                <c:pt idx="964">
                  <c:v>1.387955657934516</c:v>
                </c:pt>
                <c:pt idx="965">
                  <c:v>1.389396691407685</c:v>
                </c:pt>
                <c:pt idx="966">
                  <c:v>1.3908313933791736</c:v>
                </c:pt>
                <c:pt idx="967">
                  <c:v>1.3922788400026038</c:v>
                </c:pt>
                <c:pt idx="968">
                  <c:v>1.39371358296669</c:v>
                </c:pt>
                <c:pt idx="969">
                  <c:v>1.3951609931719124</c:v>
                </c:pt>
                <c:pt idx="970">
                  <c:v>1.3965957612395539</c:v>
                </c:pt>
                <c:pt idx="971">
                  <c:v>1.398036916976459</c:v>
                </c:pt>
                <c:pt idx="972">
                  <c:v>1.3994717593484651</c:v>
                </c:pt>
                <c:pt idx="973">
                  <c:v>1.4009192503137449</c:v>
                </c:pt>
                <c:pt idx="974">
                  <c:v>1.402354007318227</c:v>
                </c:pt>
                <c:pt idx="975">
                  <c:v>1.4038014954261708</c:v>
                </c:pt>
                <c:pt idx="976">
                  <c:v>1.4052552871968798</c:v>
                </c:pt>
                <c:pt idx="977">
                  <c:v>1.4066900448738298</c:v>
                </c:pt>
                <c:pt idx="978">
                  <c:v>1.4081375462201953</c:v>
                </c:pt>
                <c:pt idx="979">
                  <c:v>1.4095722822774737</c:v>
                </c:pt>
                <c:pt idx="980">
                  <c:v>1.4110196533125658</c:v>
                </c:pt>
                <c:pt idx="981">
                  <c:v>1.4124543378564987</c:v>
                </c:pt>
                <c:pt idx="982">
                  <c:v>1.4138890976461602</c:v>
                </c:pt>
                <c:pt idx="983">
                  <c:v>1.4153239318572124</c:v>
                </c:pt>
                <c:pt idx="984">
                  <c:v>1.416771381314146</c:v>
                </c:pt>
                <c:pt idx="985">
                  <c:v>1.4182060688165052</c:v>
                </c:pt>
                <c:pt idx="986">
                  <c:v>1.4196471342642034</c:v>
                </c:pt>
                <c:pt idx="987">
                  <c:v>1.4210882804935836</c:v>
                </c:pt>
                <c:pt idx="988">
                  <c:v>1.4225294818378851</c:v>
                </c:pt>
                <c:pt idx="989">
                  <c:v>1.4239642714950163</c:v>
                </c:pt>
                <c:pt idx="990">
                  <c:v>1.4253990174478806</c:v>
                </c:pt>
                <c:pt idx="991">
                  <c:v>1.4268464613582834</c:v>
                </c:pt>
                <c:pt idx="992">
                  <c:v>1.4282811827031967</c:v>
                </c:pt>
                <c:pt idx="993">
                  <c:v>1.4297285709858403</c:v>
                </c:pt>
                <c:pt idx="994">
                  <c:v>1.4311633118820104</c:v>
                </c:pt>
                <c:pt idx="995">
                  <c:v>1.4326107296517505</c:v>
                </c:pt>
                <c:pt idx="996">
                  <c:v>1.4340453852389403</c:v>
                </c:pt>
                <c:pt idx="997">
                  <c:v>1.4354928468563766</c:v>
                </c:pt>
                <c:pt idx="998">
                  <c:v>1.4369276752659126</c:v>
                </c:pt>
                <c:pt idx="999">
                  <c:v>1.4383751788993477</c:v>
                </c:pt>
                <c:pt idx="1000">
                  <c:v>1.439809990090547</c:v>
                </c:pt>
                <c:pt idx="1001">
                  <c:v>1.4412510684757041</c:v>
                </c:pt>
                <c:pt idx="1002">
                  <c:v>1.4426984978629738</c:v>
                </c:pt>
                <c:pt idx="1003">
                  <c:v>1.444133284998333</c:v>
                </c:pt>
                <c:pt idx="1004">
                  <c:v>1.4455807481974798</c:v>
                </c:pt>
                <c:pt idx="1005">
                  <c:v>1.4470155321070233</c:v>
                </c:pt>
                <c:pt idx="1006">
                  <c:v>1.4484566647947814</c:v>
                </c:pt>
                <c:pt idx="1007">
                  <c:v>1.4498914324041305</c:v>
                </c:pt>
                <c:pt idx="1008">
                  <c:v>1.451338908495881</c:v>
                </c:pt>
                <c:pt idx="1009">
                  <c:v>1.4527736756829377</c:v>
                </c:pt>
                <c:pt idx="1010">
                  <c:v>1.4542211672690568</c:v>
                </c:pt>
                <c:pt idx="1011">
                  <c:v>1.4556559130989661</c:v>
                </c:pt>
                <c:pt idx="1012">
                  <c:v>1.4570969555536717</c:v>
                </c:pt>
                <c:pt idx="1013">
                  <c:v>1.4585444449043532</c:v>
                </c:pt>
                <c:pt idx="1014">
                  <c:v>1.4599792844447694</c:v>
                </c:pt>
                <c:pt idx="1015">
                  <c:v>1.4614204605614887</c:v>
                </c:pt>
                <c:pt idx="1016">
                  <c:v>1.4628616049395489</c:v>
                </c:pt>
                <c:pt idx="1017">
                  <c:v>1.4643090475284419</c:v>
                </c:pt>
                <c:pt idx="1018">
                  <c:v>1.4657565271919095</c:v>
                </c:pt>
                <c:pt idx="1019">
                  <c:v>1.4671913722668894</c:v>
                </c:pt>
                <c:pt idx="1020">
                  <c:v>1.4686262042473464</c:v>
                </c:pt>
                <c:pt idx="1021">
                  <c:v>1.4700736658751272</c:v>
                </c:pt>
                <c:pt idx="1022">
                  <c:v>1.4715084182655114</c:v>
                </c:pt>
                <c:pt idx="1023">
                  <c:v>1.4729558778037306</c:v>
                </c:pt>
                <c:pt idx="1024">
                  <c:v>1.4743906478080291</c:v>
                </c:pt>
                <c:pt idx="1025">
                  <c:v>1.4758380900541042</c:v>
                </c:pt>
                <c:pt idx="1026">
                  <c:v>1.4772664249525418</c:v>
                </c:pt>
                <c:pt idx="1027">
                  <c:v>1.4787011241636816</c:v>
                </c:pt>
                <c:pt idx="1028">
                  <c:v>1.4801486114581459</c:v>
                </c:pt>
                <c:pt idx="1029">
                  <c:v>1.4815834195524453</c:v>
                </c:pt>
                <c:pt idx="1030">
                  <c:v>1.4830308799887126</c:v>
                </c:pt>
                <c:pt idx="1031">
                  <c:v>1.484465639298564</c:v>
                </c:pt>
                <c:pt idx="1032">
                  <c:v>1.4859130969277452</c:v>
                </c:pt>
                <c:pt idx="1033">
                  <c:v>1.4873478376371139</c:v>
                </c:pt>
                <c:pt idx="1034">
                  <c:v>1.48878886649362</c:v>
                </c:pt>
                <c:pt idx="1035">
                  <c:v>1.4902299298489918</c:v>
                </c:pt>
                <c:pt idx="1036">
                  <c:v>1.491671083558016</c:v>
                </c:pt>
                <c:pt idx="1037">
                  <c:v>1.4931122796717688</c:v>
                </c:pt>
                <c:pt idx="1038">
                  <c:v>1.4945471455681953</c:v>
                </c:pt>
                <c:pt idx="1039">
                  <c:v>1.4959946837055444</c:v>
                </c:pt>
                <c:pt idx="1040">
                  <c:v>1.4974294383393254</c:v>
                </c:pt>
                <c:pt idx="1041">
                  <c:v>1.4988768615585013</c:v>
                </c:pt>
                <c:pt idx="1042">
                  <c:v>1.5003116034277972</c:v>
                </c:pt>
                <c:pt idx="1043">
                  <c:v>1.5017463099740251</c:v>
                </c:pt>
                <c:pt idx="1044">
                  <c:v>1.5031937526618597</c:v>
                </c:pt>
                <c:pt idx="1045">
                  <c:v>1.5046285503940213</c:v>
                </c:pt>
                <c:pt idx="1046">
                  <c:v>1.5060759802171753</c:v>
                </c:pt>
                <c:pt idx="1047">
                  <c:v>1.5075107128791903</c:v>
                </c:pt>
                <c:pt idx="1048">
                  <c:v>1.5089581366954836</c:v>
                </c:pt>
                <c:pt idx="1049">
                  <c:v>1.5103928427700115</c:v>
                </c:pt>
                <c:pt idx="1050">
                  <c:v>1.5118403268837231</c:v>
                </c:pt>
                <c:pt idx="1051">
                  <c:v>1.5132814831065071</c:v>
                </c:pt>
                <c:pt idx="1052">
                  <c:v>1.5147289717898442</c:v>
                </c:pt>
                <c:pt idx="1053">
                  <c:v>1.5161637689231264</c:v>
                </c:pt>
                <c:pt idx="1054">
                  <c:v>1.5176049109926539</c:v>
                </c:pt>
                <c:pt idx="1055">
                  <c:v>1.5190460275316964</c:v>
                </c:pt>
                <c:pt idx="1056">
                  <c:v>1.5204808028609385</c:v>
                </c:pt>
                <c:pt idx="1057">
                  <c:v>1.5219282692466924</c:v>
                </c:pt>
                <c:pt idx="1058">
                  <c:v>1.5233630156375344</c:v>
                </c:pt>
                <c:pt idx="1059">
                  <c:v>1.5248041035825581</c:v>
                </c:pt>
                <c:pt idx="1060">
                  <c:v>1.5262388941458294</c:v>
                </c:pt>
                <c:pt idx="1061">
                  <c:v>1.5276863810365853</c:v>
                </c:pt>
                <c:pt idx="1062">
                  <c:v>1.5291210701722797</c:v>
                </c:pt>
                <c:pt idx="1063">
                  <c:v>1.5305684401872055</c:v>
                </c:pt>
                <c:pt idx="1064">
                  <c:v>1.5320031412835484</c:v>
                </c:pt>
                <c:pt idx="1065">
                  <c:v>1.5334505884145666</c:v>
                </c:pt>
                <c:pt idx="1066">
                  <c:v>1.5348853860795213</c:v>
                </c:pt>
                <c:pt idx="1067">
                  <c:v>1.5363264696844818</c:v>
                </c:pt>
                <c:pt idx="1068">
                  <c:v>1.5377675337296552</c:v>
                </c:pt>
                <c:pt idx="1069">
                  <c:v>1.5392086393250912</c:v>
                </c:pt>
                <c:pt idx="1070">
                  <c:v>1.5406497905595284</c:v>
                </c:pt>
                <c:pt idx="1071">
                  <c:v>1.5420909617786649</c:v>
                </c:pt>
                <c:pt idx="1072">
                  <c:v>1.5435320624596818</c:v>
                </c:pt>
                <c:pt idx="1073">
                  <c:v>1.5449667592975302</c:v>
                </c:pt>
                <c:pt idx="1074">
                  <c:v>1.5464141302872019</c:v>
                </c:pt>
                <c:pt idx="1075">
                  <c:v>1.5478488704359148</c:v>
                </c:pt>
                <c:pt idx="1076">
                  <c:v>1.5492963387082046</c:v>
                </c:pt>
                <c:pt idx="1077">
                  <c:v>1.5507311364575105</c:v>
                </c:pt>
                <c:pt idx="1078">
                  <c:v>1.5521786132154096</c:v>
                </c:pt>
                <c:pt idx="1079">
                  <c:v>1.5536132939816718</c:v>
                </c:pt>
                <c:pt idx="1080">
                  <c:v>1.5550480190931004</c:v>
                </c:pt>
                <c:pt idx="1081">
                  <c:v>1.5564954429582099</c:v>
                </c:pt>
                <c:pt idx="1082">
                  <c:v>1.5579174713674107</c:v>
                </c:pt>
                <c:pt idx="1083">
                  <c:v>1.5593649136714087</c:v>
                </c:pt>
                <c:pt idx="1084">
                  <c:v>1.5607996006024227</c:v>
                </c:pt>
                <c:pt idx="1085">
                  <c:v>1.5622597417678408</c:v>
                </c:pt>
                <c:pt idx="1086">
                  <c:v>1.5637008509682986</c:v>
                </c:pt>
                <c:pt idx="1087">
                  <c:v>1.5651292240845414</c:v>
                </c:pt>
                <c:pt idx="1088">
                  <c:v>1.5665830333456405</c:v>
                </c:pt>
                <c:pt idx="1089">
                  <c:v>1.568024155400636</c:v>
                </c:pt>
                <c:pt idx="1090">
                  <c:v>1.5694652789132222</c:v>
                </c:pt>
                <c:pt idx="1091">
                  <c:v>1.570900061738925</c:v>
                </c:pt>
                <c:pt idx="1092">
                  <c:v>1.5723411665637428</c:v>
                </c:pt>
                <c:pt idx="1093">
                  <c:v>1.5737759197081962</c:v>
                </c:pt>
                <c:pt idx="1094">
                  <c:v>1.5752106664891903</c:v>
                </c:pt>
                <c:pt idx="1095">
                  <c:v>1.576658143907836</c:v>
                </c:pt>
                <c:pt idx="1096">
                  <c:v>1.5780928958102287</c:v>
                </c:pt>
                <c:pt idx="1097">
                  <c:v>1.5795402690776874</c:v>
                </c:pt>
                <c:pt idx="1098">
                  <c:v>1.5809749694635744</c:v>
                </c:pt>
                <c:pt idx="1099">
                  <c:v>1.5824224066200192</c:v>
                </c:pt>
                <c:pt idx="1100">
                  <c:v>1.583857219824256</c:v>
                </c:pt>
                <c:pt idx="1101">
                  <c:v>1.5852920610111811</c:v>
                </c:pt>
                <c:pt idx="1102">
                  <c:v>1.5867268820336153</c:v>
                </c:pt>
                <c:pt idx="1103">
                  <c:v>1.588174325912217</c:v>
                </c:pt>
                <c:pt idx="1104">
                  <c:v>1.5896090945429615</c:v>
                </c:pt>
                <c:pt idx="1105">
                  <c:v>1.5910502341566501</c:v>
                </c:pt>
                <c:pt idx="1106">
                  <c:v>1.5924912842063792</c:v>
                </c:pt>
                <c:pt idx="1107">
                  <c:v>1.5939260283356489</c:v>
                </c:pt>
                <c:pt idx="1108">
                  <c:v>1.5953734740237104</c:v>
                </c:pt>
                <c:pt idx="1109">
                  <c:v>1.5968018127744876</c:v>
                </c:pt>
                <c:pt idx="1110">
                  <c:v>1.5982491800380996</c:v>
                </c:pt>
                <c:pt idx="1111">
                  <c:v>1.5996839257437909</c:v>
                </c:pt>
                <c:pt idx="1112">
                  <c:v>1.6011314550005149</c:v>
                </c:pt>
                <c:pt idx="1113">
                  <c:v>1.6025725637453463</c:v>
                </c:pt>
                <c:pt idx="1114">
                  <c:v>1.6040136055192313</c:v>
                </c:pt>
                <c:pt idx="1115">
                  <c:v>1.6054483869134826</c:v>
                </c:pt>
                <c:pt idx="1116">
                  <c:v>1.6068958720398578</c:v>
                </c:pt>
                <c:pt idx="1117">
                  <c:v>1.608336971522476</c:v>
                </c:pt>
                <c:pt idx="1118">
                  <c:v>1.6097717656617696</c:v>
                </c:pt>
                <c:pt idx="1119">
                  <c:v>1.6112129164857603</c:v>
                </c:pt>
                <c:pt idx="1120">
                  <c:v>1.6126540542495837</c:v>
                </c:pt>
                <c:pt idx="1121">
                  <c:v>1.6140951688740035</c:v>
                </c:pt>
                <c:pt idx="1122">
                  <c:v>1.6155362592961562</c:v>
                </c:pt>
                <c:pt idx="1123">
                  <c:v>1.616977339918503</c:v>
                </c:pt>
                <c:pt idx="1124">
                  <c:v>1.6184120815135712</c:v>
                </c:pt>
                <c:pt idx="1125">
                  <c:v>1.6198594920326472</c:v>
                </c:pt>
                <c:pt idx="1126">
                  <c:v>1.6212942699899997</c:v>
                </c:pt>
                <c:pt idx="1127">
                  <c:v>1.6227418131451459</c:v>
                </c:pt>
                <c:pt idx="1128">
                  <c:v>1.6241765571953477</c:v>
                </c:pt>
                <c:pt idx="1129">
                  <c:v>1.6256175677206803</c:v>
                </c:pt>
                <c:pt idx="1130">
                  <c:v>1.6270586748437241</c:v>
                </c:pt>
                <c:pt idx="1131">
                  <c:v>1.6284934703185969</c:v>
                </c:pt>
                <c:pt idx="1132">
                  <c:v>1.6299408638678765</c:v>
                </c:pt>
                <c:pt idx="1133">
                  <c:v>1.6313628995947094</c:v>
                </c:pt>
                <c:pt idx="1134">
                  <c:v>1.6328103776215195</c:v>
                </c:pt>
                <c:pt idx="1135">
                  <c:v>1.6342451461860661</c:v>
                </c:pt>
                <c:pt idx="1136">
                  <c:v>1.6356926704502648</c:v>
                </c:pt>
                <c:pt idx="1137">
                  <c:v>1.6371402252259788</c:v>
                </c:pt>
                <c:pt idx="1138">
                  <c:v>1.6385750702186281</c:v>
                </c:pt>
                <c:pt idx="1139">
                  <c:v>1.6400225166925444</c:v>
                </c:pt>
                <c:pt idx="1140">
                  <c:v>1.6414572620529655</c:v>
                </c:pt>
                <c:pt idx="1141">
                  <c:v>1.6429047132101042</c:v>
                </c:pt>
                <c:pt idx="1142">
                  <c:v>1.6443394138790477</c:v>
                </c:pt>
                <c:pt idx="1143">
                  <c:v>1.6457868802845528</c:v>
                </c:pt>
                <c:pt idx="1144">
                  <c:v>1.6472216913455604</c:v>
                </c:pt>
                <c:pt idx="1145">
                  <c:v>1.6486564816261888</c:v>
                </c:pt>
                <c:pt idx="1146">
                  <c:v>1.6501039835451712</c:v>
                </c:pt>
                <c:pt idx="1147">
                  <c:v>1.6515387683046427</c:v>
                </c:pt>
                <c:pt idx="1148">
                  <c:v>1.6529861876262149</c:v>
                </c:pt>
                <c:pt idx="1149">
                  <c:v>1.6544209009873734</c:v>
                </c:pt>
                <c:pt idx="1150">
                  <c:v>1.655868312605709</c:v>
                </c:pt>
                <c:pt idx="1151">
                  <c:v>1.6573030398280024</c:v>
                </c:pt>
                <c:pt idx="1152">
                  <c:v>1.658737772539562</c:v>
                </c:pt>
                <c:pt idx="1153">
                  <c:v>1.6601852250875462</c:v>
                </c:pt>
                <c:pt idx="1154">
                  <c:v>1.66162000333602</c:v>
                </c:pt>
                <c:pt idx="1155">
                  <c:v>1.6630674931232816</c:v>
                </c:pt>
                <c:pt idx="1156">
                  <c:v>1.664502235799435</c:v>
                </c:pt>
                <c:pt idx="1157">
                  <c:v>1.6659369721849622</c:v>
                </c:pt>
                <c:pt idx="1158">
                  <c:v>1.6673844989631648</c:v>
                </c:pt>
                <c:pt idx="1159">
                  <c:v>1.6688193688664543</c:v>
                </c:pt>
                <c:pt idx="1160">
                  <c:v>1.6702669275087039</c:v>
                </c:pt>
                <c:pt idx="1161">
                  <c:v>1.6717017051071117</c:v>
                </c:pt>
                <c:pt idx="1162">
                  <c:v>1.6731491375838936</c:v>
                </c:pt>
                <c:pt idx="1163">
                  <c:v>1.6745838651319793</c:v>
                </c:pt>
                <c:pt idx="1164">
                  <c:v>1.6760312740465095</c:v>
                </c:pt>
                <c:pt idx="1165">
                  <c:v>1.677466053621306</c:v>
                </c:pt>
                <c:pt idx="1166">
                  <c:v>1.6789008722697165</c:v>
                </c:pt>
                <c:pt idx="1167">
                  <c:v>1.6803356574356068</c:v>
                </c:pt>
                <c:pt idx="1168">
                  <c:v>1.681783088570215</c:v>
                </c:pt>
                <c:pt idx="1169">
                  <c:v>1.6832178152874249</c:v>
                </c:pt>
                <c:pt idx="1170">
                  <c:v>1.6846588800990159</c:v>
                </c:pt>
                <c:pt idx="1171">
                  <c:v>1.6860999034065143</c:v>
                </c:pt>
                <c:pt idx="1172">
                  <c:v>1.6875409300607416</c:v>
                </c:pt>
                <c:pt idx="1173">
                  <c:v>1.6889820131631323</c:v>
                </c:pt>
                <c:pt idx="1174">
                  <c:v>1.6904104049318063</c:v>
                </c:pt>
                <c:pt idx="1175">
                  <c:v>1.6918578266608755</c:v>
                </c:pt>
                <c:pt idx="1176">
                  <c:v>1.6932925413228508</c:v>
                </c:pt>
                <c:pt idx="1177">
                  <c:v>1.6947399900706483</c:v>
                </c:pt>
                <c:pt idx="1178">
                  <c:v>1.696174828259692</c:v>
                </c:pt>
                <c:pt idx="1179">
                  <c:v>1.6976223095323677</c:v>
                </c:pt>
                <c:pt idx="1180">
                  <c:v>1.69905710089599</c:v>
                </c:pt>
                <c:pt idx="1181">
                  <c:v>1.70050461844381</c:v>
                </c:pt>
                <c:pt idx="1182">
                  <c:v>1.7019394054899837</c:v>
                </c:pt>
                <c:pt idx="1183">
                  <c:v>1.7033741944883969</c:v>
                </c:pt>
                <c:pt idx="1184">
                  <c:v>1.704808911502403</c:v>
                </c:pt>
                <c:pt idx="1185">
                  <c:v>1.706256340332583</c:v>
                </c:pt>
                <c:pt idx="1186">
                  <c:v>1.7076910856926861</c:v>
                </c:pt>
                <c:pt idx="1187">
                  <c:v>1.7091385069408742</c:v>
                </c:pt>
                <c:pt idx="1188">
                  <c:v>1.710573251521343</c:v>
                </c:pt>
                <c:pt idx="1189">
                  <c:v>1.7120206623665704</c:v>
                </c:pt>
                <c:pt idx="1190">
                  <c:v>1.7134553907005758</c:v>
                </c:pt>
                <c:pt idx="1191">
                  <c:v>1.7148901779021199</c:v>
                </c:pt>
                <c:pt idx="1192">
                  <c:v>1.7163376237473718</c:v>
                </c:pt>
                <c:pt idx="1193">
                  <c:v>1.7177724008557453</c:v>
                </c:pt>
                <c:pt idx="1194">
                  <c:v>1.7192198887412746</c:v>
                </c:pt>
                <c:pt idx="1195">
                  <c:v>1.720654574319058</c:v>
                </c:pt>
                <c:pt idx="1196">
                  <c:v>1.722102021208348</c:v>
                </c:pt>
                <c:pt idx="1197">
                  <c:v>1.7235304394269848</c:v>
                </c:pt>
                <c:pt idx="1198">
                  <c:v>1.7249714932976068</c:v>
                </c:pt>
                <c:pt idx="1199">
                  <c:v>1.7264125485433606</c:v>
                </c:pt>
                <c:pt idx="1200">
                  <c:v>1.7278536198285244</c:v>
                </c:pt>
                <c:pt idx="1201">
                  <c:v>1.729294779260244</c:v>
                </c:pt>
                <c:pt idx="1202">
                  <c:v>1.7307359184532711</c:v>
                </c:pt>
                <c:pt idx="1203">
                  <c:v>1.7321833593841152</c:v>
                </c:pt>
                <c:pt idx="1204">
                  <c:v>1.7336181464624587</c:v>
                </c:pt>
                <c:pt idx="1205">
                  <c:v>1.7350592486322849</c:v>
                </c:pt>
                <c:pt idx="1206">
                  <c:v>1.7365003543879398</c:v>
                </c:pt>
                <c:pt idx="1207">
                  <c:v>1.7379287407433106</c:v>
                </c:pt>
                <c:pt idx="1208">
                  <c:v>1.7393761485177104</c:v>
                </c:pt>
                <c:pt idx="1209">
                  <c:v>1.740810925475996</c:v>
                </c:pt>
                <c:pt idx="1210">
                  <c:v>1.742258380387814</c:v>
                </c:pt>
                <c:pt idx="1211">
                  <c:v>1.7436931436263805</c:v>
                </c:pt>
                <c:pt idx="1212">
                  <c:v>1.745127916943551</c:v>
                </c:pt>
                <c:pt idx="1213">
                  <c:v>1.7465753408000304</c:v>
                </c:pt>
                <c:pt idx="1214">
                  <c:v>1.7480100765494329</c:v>
                </c:pt>
                <c:pt idx="1215">
                  <c:v>1.7494575655261815</c:v>
                </c:pt>
                <c:pt idx="1216">
                  <c:v>1.7508923150229261</c:v>
                </c:pt>
                <c:pt idx="1217">
                  <c:v>1.7523397072922213</c:v>
                </c:pt>
                <c:pt idx="1218">
                  <c:v>1.7537744476412014</c:v>
                </c:pt>
                <c:pt idx="1219">
                  <c:v>1.7552219412009191</c:v>
                </c:pt>
                <c:pt idx="1220">
                  <c:v>1.7566567166451861</c:v>
                </c:pt>
                <c:pt idx="1221">
                  <c:v>1.7580914346935677</c:v>
                </c:pt>
                <c:pt idx="1222">
                  <c:v>1.7595388873994453</c:v>
                </c:pt>
                <c:pt idx="1223">
                  <c:v>1.7609737087396744</c:v>
                </c:pt>
                <c:pt idx="1224">
                  <c:v>1.7624085265656926</c:v>
                </c:pt>
                <c:pt idx="1225">
                  <c:v>1.7638432922679497</c:v>
                </c:pt>
                <c:pt idx="1226">
                  <c:v>1.7652906882847932</c:v>
                </c:pt>
                <c:pt idx="1227">
                  <c:v>1.7667381150023043</c:v>
                </c:pt>
                <c:pt idx="1228">
                  <c:v>1.7681729301457971</c:v>
                </c:pt>
                <c:pt idx="1229">
                  <c:v>1.7696204721539637</c:v>
                </c:pt>
                <c:pt idx="1230">
                  <c:v>1.7710552734193019</c:v>
                </c:pt>
                <c:pt idx="1231">
                  <c:v>1.7725027378584064</c:v>
                </c:pt>
                <c:pt idx="1232">
                  <c:v>1.7739311581093684</c:v>
                </c:pt>
                <c:pt idx="1233">
                  <c:v>1.7753722415078865</c:v>
                </c:pt>
                <c:pt idx="1234">
                  <c:v>1.7768069784780376</c:v>
                </c:pt>
                <c:pt idx="1235">
                  <c:v>1.7782544360626362</c:v>
                </c:pt>
                <c:pt idx="1236">
                  <c:v>1.7796891614955979</c:v>
                </c:pt>
                <c:pt idx="1237">
                  <c:v>1.781136528167875</c:v>
                </c:pt>
                <c:pt idx="1238">
                  <c:v>1.7825712782056575</c:v>
                </c:pt>
                <c:pt idx="1239">
                  <c:v>1.7840187602170472</c:v>
                </c:pt>
                <c:pt idx="1240">
                  <c:v>1.7854535288734197</c:v>
                </c:pt>
                <c:pt idx="1241">
                  <c:v>1.7869010546737234</c:v>
                </c:pt>
                <c:pt idx="1242">
                  <c:v>1.7883358453201372</c:v>
                </c:pt>
                <c:pt idx="1243">
                  <c:v>1.7897832292342293</c:v>
                </c:pt>
                <c:pt idx="1244">
                  <c:v>1.7912179670468256</c:v>
                </c:pt>
                <c:pt idx="1245">
                  <c:v>1.7926654867120972</c:v>
                </c:pt>
                <c:pt idx="1246">
                  <c:v>1.7941002535244928</c:v>
                </c:pt>
                <c:pt idx="1247">
                  <c:v>1.7955476505992602</c:v>
                </c:pt>
                <c:pt idx="1248">
                  <c:v>1.7969823500546962</c:v>
                </c:pt>
                <c:pt idx="1249">
                  <c:v>1.7984171368618174</c:v>
                </c:pt>
                <c:pt idx="1250">
                  <c:v>1.799864652217686</c:v>
                </c:pt>
                <c:pt idx="1251">
                  <c:v>1.8012994353233032</c:v>
                </c:pt>
                <c:pt idx="1252">
                  <c:v>1.8027468958858643</c:v>
                </c:pt>
                <c:pt idx="1253">
                  <c:v>1.8041816889086177</c:v>
                </c:pt>
                <c:pt idx="1254">
                  <c:v>1.8056292055295029</c:v>
                </c:pt>
                <c:pt idx="1255">
                  <c:v>1.8070639887833608</c:v>
                </c:pt>
                <c:pt idx="1256">
                  <c:v>1.8084987087082731</c:v>
                </c:pt>
                <c:pt idx="1257">
                  <c:v>1.8099460903380165</c:v>
                </c:pt>
                <c:pt idx="1258">
                  <c:v>1.8113808220817857</c:v>
                </c:pt>
                <c:pt idx="1259">
                  <c:v>1.812828331290834</c:v>
                </c:pt>
                <c:pt idx="1260">
                  <c:v>1.8142631648541905</c:v>
                </c:pt>
                <c:pt idx="1261">
                  <c:v>1.8157105934443429</c:v>
                </c:pt>
                <c:pt idx="1262">
                  <c:v>1.8171453532523802</c:v>
                </c:pt>
                <c:pt idx="1263">
                  <c:v>1.8185865477862659</c:v>
                </c:pt>
                <c:pt idx="1264">
                  <c:v>1.8200277114327239</c:v>
                </c:pt>
                <c:pt idx="1265">
                  <c:v>1.8214688223809667</c:v>
                </c:pt>
                <c:pt idx="1266">
                  <c:v>1.8229099687282524</c:v>
                </c:pt>
                <c:pt idx="1267">
                  <c:v>1.8243574973434566</c:v>
                </c:pt>
                <c:pt idx="1268">
                  <c:v>1.8257922312622228</c:v>
                </c:pt>
                <c:pt idx="1269">
                  <c:v>1.8272396222822751</c:v>
                </c:pt>
                <c:pt idx="1270">
                  <c:v>1.8286743607284401</c:v>
                </c:pt>
                <c:pt idx="1271">
                  <c:v>1.8301344957111885</c:v>
                </c:pt>
                <c:pt idx="1272">
                  <c:v>1.8315692725807911</c:v>
                </c:pt>
                <c:pt idx="1273">
                  <c:v>1.8330104378613876</c:v>
                </c:pt>
                <c:pt idx="1274">
                  <c:v>1.8344515595848854</c:v>
                </c:pt>
                <c:pt idx="1275">
                  <c:v>1.8358862928562814</c:v>
                </c:pt>
                <c:pt idx="1276">
                  <c:v>1.8373337702179382</c:v>
                </c:pt>
                <c:pt idx="1277">
                  <c:v>1.8387748700310018</c:v>
                </c:pt>
                <c:pt idx="1278">
                  <c:v>1.8402222994748476</c:v>
                </c:pt>
                <c:pt idx="1279">
                  <c:v>1.8416570875243425</c:v>
                </c:pt>
                <c:pt idx="1280">
                  <c:v>1.843098243479744</c:v>
                </c:pt>
                <c:pt idx="1281">
                  <c:v>1.8445521136667968</c:v>
                </c:pt>
                <c:pt idx="1282">
                  <c:v>1.8459805275747962</c:v>
                </c:pt>
                <c:pt idx="1283">
                  <c:v>1.8474215686751794</c:v>
                </c:pt>
                <c:pt idx="1284">
                  <c:v>1.8488626914057196</c:v>
                </c:pt>
                <c:pt idx="1285">
                  <c:v>1.8503038118534043</c:v>
                </c:pt>
                <c:pt idx="1286">
                  <c:v>1.8517512007224377</c:v>
                </c:pt>
                <c:pt idx="1287">
                  <c:v>1.8531859875462868</c:v>
                </c:pt>
                <c:pt idx="1288">
                  <c:v>1.8546461966496555</c:v>
                </c:pt>
                <c:pt idx="1289">
                  <c:v>1.8560810097089122</c:v>
                </c:pt>
                <c:pt idx="1290">
                  <c:v>1.8575284760011803</c:v>
                </c:pt>
                <c:pt idx="1291">
                  <c:v>1.8589695600889073</c:v>
                </c:pt>
                <c:pt idx="1292">
                  <c:v>1.8604043217826283</c:v>
                </c:pt>
                <c:pt idx="1293">
                  <c:v>1.8618517660434535</c:v>
                </c:pt>
                <c:pt idx="1294">
                  <c:v>1.863286515860735</c:v>
                </c:pt>
                <c:pt idx="1295">
                  <c:v>1.8647339453380651</c:v>
                </c:pt>
                <c:pt idx="1296">
                  <c:v>1.8661687388863535</c:v>
                </c:pt>
                <c:pt idx="1297">
                  <c:v>1.867609910689767</c:v>
                </c:pt>
                <c:pt idx="1298">
                  <c:v>1.8690446453214111</c:v>
                </c:pt>
                <c:pt idx="1299">
                  <c:v>1.8704920147997115</c:v>
                </c:pt>
                <c:pt idx="1300">
                  <c:v>1.8719267607621943</c:v>
                </c:pt>
                <c:pt idx="1301">
                  <c:v>1.8733743089972397</c:v>
                </c:pt>
                <c:pt idx="1302">
                  <c:v>1.8748091400629625</c:v>
                </c:pt>
                <c:pt idx="1303">
                  <c:v>1.8762503138604336</c:v>
                </c:pt>
                <c:pt idx="1304">
                  <c:v>1.8776914559001234</c:v>
                </c:pt>
                <c:pt idx="1305">
                  <c:v>1.8791325062386988</c:v>
                </c:pt>
                <c:pt idx="1306">
                  <c:v>1.8805735895250302</c:v>
                </c:pt>
                <c:pt idx="1307">
                  <c:v>1.8820147666995706</c:v>
                </c:pt>
                <c:pt idx="1308">
                  <c:v>1.8834558777719437</c:v>
                </c:pt>
                <c:pt idx="1309">
                  <c:v>1.8848969901618873</c:v>
                </c:pt>
                <c:pt idx="1310">
                  <c:v>1.8863382018128021</c:v>
                </c:pt>
                <c:pt idx="1311">
                  <c:v>1.8877729819352165</c:v>
                </c:pt>
                <c:pt idx="1312">
                  <c:v>1.8892076798868895</c:v>
                </c:pt>
                <c:pt idx="1313">
                  <c:v>1.8906551278397177</c:v>
                </c:pt>
                <c:pt idx="1314">
                  <c:v>1.8920898801591548</c:v>
                </c:pt>
                <c:pt idx="1315">
                  <c:v>1.893524573174479</c:v>
                </c:pt>
                <c:pt idx="1316">
                  <c:v>1.8949719403505616</c:v>
                </c:pt>
                <c:pt idx="1317">
                  <c:v>1.8964065941918331</c:v>
                </c:pt>
                <c:pt idx="1318">
                  <c:v>1.8978540469156617</c:v>
                </c:pt>
                <c:pt idx="1319">
                  <c:v>1.8992888733778523</c:v>
                </c:pt>
                <c:pt idx="1320">
                  <c:v>1.9007236029106085</c:v>
                </c:pt>
                <c:pt idx="1321">
                  <c:v>1.9021710436638881</c:v>
                </c:pt>
                <c:pt idx="1322">
                  <c:v>1.903605790154812</c:v>
                </c:pt>
                <c:pt idx="1323">
                  <c:v>1.9050532313326274</c:v>
                </c:pt>
                <c:pt idx="1324">
                  <c:v>1.9064879907952326</c:v>
                </c:pt>
                <c:pt idx="1325">
                  <c:v>1.9079353769120899</c:v>
                </c:pt>
                <c:pt idx="1326">
                  <c:v>1.9093700941554499</c:v>
                </c:pt>
                <c:pt idx="1327">
                  <c:v>1.9108175155879534</c:v>
                </c:pt>
                <c:pt idx="1328">
                  <c:v>1.9122522366308632</c:v>
                </c:pt>
                <c:pt idx="1329">
                  <c:v>1.913686949025881</c:v>
                </c:pt>
                <c:pt idx="1330">
                  <c:v>1.915134382346706</c:v>
                </c:pt>
                <c:pt idx="1331">
                  <c:v>1.9165691786951333</c:v>
                </c:pt>
                <c:pt idx="1332">
                  <c:v>1.9180166552127045</c:v>
                </c:pt>
                <c:pt idx="1333">
                  <c:v>1.9194514144515769</c:v>
                </c:pt>
                <c:pt idx="1334">
                  <c:v>1.9208861643433188</c:v>
                </c:pt>
                <c:pt idx="1335">
                  <c:v>1.9223336188193614</c:v>
                </c:pt>
                <c:pt idx="1336">
                  <c:v>1.9237683812304334</c:v>
                </c:pt>
                <c:pt idx="1337">
                  <c:v>1.9252095317883153</c:v>
                </c:pt>
                <c:pt idx="1338">
                  <c:v>1.9266506468056643</c:v>
                </c:pt>
                <c:pt idx="1339">
                  <c:v>1.9280917416222461</c:v>
                </c:pt>
                <c:pt idx="1340">
                  <c:v>1.9295329113227355</c:v>
                </c:pt>
                <c:pt idx="1341">
                  <c:v>1.9309677368548546</c:v>
                </c:pt>
                <c:pt idx="1342">
                  <c:v>1.9324152088941557</c:v>
                </c:pt>
                <c:pt idx="1343">
                  <c:v>1.9338499860989455</c:v>
                </c:pt>
                <c:pt idx="1344">
                  <c:v>1.9352974462078734</c:v>
                </c:pt>
                <c:pt idx="1345">
                  <c:v>1.9367321471209367</c:v>
                </c:pt>
                <c:pt idx="1346">
                  <c:v>1.9381796130117557</c:v>
                </c:pt>
                <c:pt idx="1347">
                  <c:v>1.9396144620990352</c:v>
                </c:pt>
                <c:pt idx="1348">
                  <c:v>1.9410556644138892</c:v>
                </c:pt>
                <c:pt idx="1349">
                  <c:v>1.9424968540965108</c:v>
                </c:pt>
                <c:pt idx="1350">
                  <c:v>1.9439379918080713</c:v>
                </c:pt>
                <c:pt idx="1351">
                  <c:v>1.945379108784475</c:v>
                </c:pt>
                <c:pt idx="1352">
                  <c:v>1.9468138944090307</c:v>
                </c:pt>
                <c:pt idx="1353">
                  <c:v>1.9482550270603294</c:v>
                </c:pt>
                <c:pt idx="1354">
                  <c:v>1.94969614547745</c:v>
                </c:pt>
                <c:pt idx="1355">
                  <c:v>1.9511372918659735</c:v>
                </c:pt>
                <c:pt idx="1356">
                  <c:v>1.9525784795673393</c:v>
                </c:pt>
                <c:pt idx="1357">
                  <c:v>1.9540196583265208</c:v>
                </c:pt>
                <c:pt idx="1358">
                  <c:v>1.9554608046861335</c:v>
                </c:pt>
                <c:pt idx="1359">
                  <c:v>1.9569082293134119</c:v>
                </c:pt>
                <c:pt idx="1360">
                  <c:v>1.9583429301663224</c:v>
                </c:pt>
                <c:pt idx="1361">
                  <c:v>1.95979038683127</c:v>
                </c:pt>
                <c:pt idx="1362">
                  <c:v>1.9612252054973358</c:v>
                </c:pt>
                <c:pt idx="1363">
                  <c:v>1.9626727418421166</c:v>
                </c:pt>
                <c:pt idx="1364">
                  <c:v>1.9641202745967643</c:v>
                </c:pt>
                <c:pt idx="1365">
                  <c:v>1.965555032675292</c:v>
                </c:pt>
                <c:pt idx="1366">
                  <c:v>1.9670025090534438</c:v>
                </c:pt>
                <c:pt idx="1367">
                  <c:v>1.9684373313427845</c:v>
                </c:pt>
                <c:pt idx="1368">
                  <c:v>1.9698847493422722</c:v>
                </c:pt>
                <c:pt idx="1369">
                  <c:v>1.971319484928266</c:v>
                </c:pt>
                <c:pt idx="1370">
                  <c:v>1.9727669775335803</c:v>
                </c:pt>
                <c:pt idx="1371">
                  <c:v>1.9742081107664298</c:v>
                </c:pt>
                <c:pt idx="1372">
                  <c:v>1.9756492171983282</c:v>
                </c:pt>
                <c:pt idx="1373">
                  <c:v>1.9770903097850652</c:v>
                </c:pt>
                <c:pt idx="1374">
                  <c:v>1.9785377865469442</c:v>
                </c:pt>
                <c:pt idx="1375">
                  <c:v>1.9799725494613549</c:v>
                </c:pt>
                <c:pt idx="1376">
                  <c:v>1.981420031249234</c:v>
                </c:pt>
                <c:pt idx="1377">
                  <c:v>1.9828548280325464</c:v>
                </c:pt>
                <c:pt idx="1378">
                  <c:v>1.9843022872829581</c:v>
                </c:pt>
                <c:pt idx="1379">
                  <c:v>1.9857497971359404</c:v>
                </c:pt>
                <c:pt idx="1380">
                  <c:v>1.9871845820955898</c:v>
                </c:pt>
                <c:pt idx="1381">
                  <c:v>1.9886319763841909</c:v>
                </c:pt>
                <c:pt idx="1382">
                  <c:v>1.9900667110984325</c:v>
                </c:pt>
                <c:pt idx="1383">
                  <c:v>1.9915141893367529</c:v>
                </c:pt>
                <c:pt idx="1384">
                  <c:v>1.9929616805889137</c:v>
                </c:pt>
                <c:pt idx="1385">
                  <c:v>1.9943965041119924</c:v>
                </c:pt>
                <c:pt idx="1386">
                  <c:v>1.9958440483657114</c:v>
                </c:pt>
                <c:pt idx="1387">
                  <c:v>1.9972789047107771</c:v>
                </c:pt>
                <c:pt idx="1388">
                  <c:v>1.9987137277344091</c:v>
                </c:pt>
                <c:pt idx="1389">
                  <c:v>2.0001484789921493</c:v>
                </c:pt>
                <c:pt idx="1390">
                  <c:v>2.0015958958921432</c:v>
                </c:pt>
                <c:pt idx="1391">
                  <c:v>2.0030306773953885</c:v>
                </c:pt>
                <c:pt idx="1392">
                  <c:v>2.0044781870784867</c:v>
                </c:pt>
                <c:pt idx="1393">
                  <c:v>2.0059129868906176</c:v>
                </c:pt>
                <c:pt idx="1394">
                  <c:v>2.0073478242545257</c:v>
                </c:pt>
                <c:pt idx="1395">
                  <c:v>2.0087953686924043</c:v>
                </c:pt>
                <c:pt idx="1396">
                  <c:v>2.0102301606880797</c:v>
                </c:pt>
                <c:pt idx="1397">
                  <c:v>2.0116776275180315</c:v>
                </c:pt>
                <c:pt idx="1398">
                  <c:v>2.0131123748308277</c:v>
                </c:pt>
                <c:pt idx="1399">
                  <c:v>2.0145598621224781</c:v>
                </c:pt>
                <c:pt idx="1400">
                  <c:v>2.0159947062785624</c:v>
                </c:pt>
                <c:pt idx="1401">
                  <c:v>2.0174422305516893</c:v>
                </c:pt>
                <c:pt idx="1402">
                  <c:v>2.0188769844553365</c:v>
                </c:pt>
                <c:pt idx="1403">
                  <c:v>2.0203244242505547</c:v>
                </c:pt>
                <c:pt idx="1404">
                  <c:v>2.0217465505577841</c:v>
                </c:pt>
                <c:pt idx="1405">
                  <c:v>2.0231876557980608</c:v>
                </c:pt>
                <c:pt idx="1406">
                  <c:v>2.0246287480756848</c:v>
                </c:pt>
                <c:pt idx="1407">
                  <c:v>2.0260699162031144</c:v>
                </c:pt>
                <c:pt idx="1408">
                  <c:v>2.0275110420057709</c:v>
                </c:pt>
                <c:pt idx="1409">
                  <c:v>2.0289521229026422</c:v>
                </c:pt>
                <c:pt idx="1410">
                  <c:v>2.0303932232803579</c:v>
                </c:pt>
                <c:pt idx="1411">
                  <c:v>2.0318342963994427</c:v>
                </c:pt>
                <c:pt idx="1412">
                  <c:v>2.0332690013221368</c:v>
                </c:pt>
                <c:pt idx="1413">
                  <c:v>2.0347164335724242</c:v>
                </c:pt>
                <c:pt idx="1414">
                  <c:v>2.0361511554544203</c:v>
                </c:pt>
                <c:pt idx="1415">
                  <c:v>2.0375922840689684</c:v>
                </c:pt>
                <c:pt idx="1416">
                  <c:v>2.0390333893378809</c:v>
                </c:pt>
                <c:pt idx="1417">
                  <c:v>2.0404744603841398</c:v>
                </c:pt>
                <c:pt idx="1418">
                  <c:v>2.0419218787331355</c:v>
                </c:pt>
                <c:pt idx="1419">
                  <c:v>2.0433692957786613</c:v>
                </c:pt>
                <c:pt idx="1420">
                  <c:v>2.0448167136491251</c:v>
                </c:pt>
                <c:pt idx="1421">
                  <c:v>2.0462514585823266</c:v>
                </c:pt>
                <c:pt idx="1422">
                  <c:v>2.0476989951186848</c:v>
                </c:pt>
                <c:pt idx="1423">
                  <c:v>2.0491338048201935</c:v>
                </c:pt>
                <c:pt idx="1424">
                  <c:v>2.0505686279797959</c:v>
                </c:pt>
                <c:pt idx="1425">
                  <c:v>2.0520161005891255</c:v>
                </c:pt>
                <c:pt idx="1426">
                  <c:v>2.0534508770842748</c:v>
                </c:pt>
                <c:pt idx="1427">
                  <c:v>2.0548856403992977</c:v>
                </c:pt>
                <c:pt idx="1428">
                  <c:v>2.0563330542997167</c:v>
                </c:pt>
                <c:pt idx="1429">
                  <c:v>2.0577678727139115</c:v>
                </c:pt>
                <c:pt idx="1430">
                  <c:v>2.0592153497731323</c:v>
                </c:pt>
                <c:pt idx="1431">
                  <c:v>2.0606500740139428</c:v>
                </c:pt>
                <c:pt idx="1432">
                  <c:v>2.0620975272514133</c:v>
                </c:pt>
                <c:pt idx="1433">
                  <c:v>2.063532312604532</c:v>
                </c:pt>
                <c:pt idx="1434">
                  <c:v>2.0649798448058516</c:v>
                </c:pt>
                <c:pt idx="1435">
                  <c:v>2.0664146060688484</c:v>
                </c:pt>
                <c:pt idx="1436">
                  <c:v>2.0678620192328729</c:v>
                </c:pt>
                <c:pt idx="1437">
                  <c:v>2.0692841252655181</c:v>
                </c:pt>
                <c:pt idx="1438">
                  <c:v>2.0707316607854347</c:v>
                </c:pt>
                <c:pt idx="1439">
                  <c:v>2.0721665178783075</c:v>
                </c:pt>
                <c:pt idx="1440">
                  <c:v>2.0736140761816229</c:v>
                </c:pt>
                <c:pt idx="1441">
                  <c:v>2.0750488549987867</c:v>
                </c:pt>
                <c:pt idx="1442">
                  <c:v>2.0764899380991522</c:v>
                </c:pt>
                <c:pt idx="1443">
                  <c:v>2.0779311044200446</c:v>
                </c:pt>
                <c:pt idx="1444">
                  <c:v>2.0793722640702246</c:v>
                </c:pt>
                <c:pt idx="1445">
                  <c:v>2.0808133360936885</c:v>
                </c:pt>
                <c:pt idx="1446">
                  <c:v>2.0822544053467809</c:v>
                </c:pt>
                <c:pt idx="1447">
                  <c:v>2.0836892086773906</c:v>
                </c:pt>
                <c:pt idx="1448">
                  <c:v>2.0851303354488597</c:v>
                </c:pt>
                <c:pt idx="1449">
                  <c:v>2.0865714693054089</c:v>
                </c:pt>
                <c:pt idx="1450">
                  <c:v>2.0880125919521184</c:v>
                </c:pt>
                <c:pt idx="1451">
                  <c:v>2.089453638376928</c:v>
                </c:pt>
                <c:pt idx="1452">
                  <c:v>2.0908947121551456</c:v>
                </c:pt>
                <c:pt idx="1453">
                  <c:v>2.0923357499332638</c:v>
                </c:pt>
                <c:pt idx="1454">
                  <c:v>2.0937767675366756</c:v>
                </c:pt>
                <c:pt idx="1455">
                  <c:v>2.0952242164836856</c:v>
                </c:pt>
                <c:pt idx="1456">
                  <c:v>2.0966589816684444</c:v>
                </c:pt>
                <c:pt idx="1457">
                  <c:v>2.0981063986335444</c:v>
                </c:pt>
                <c:pt idx="1458">
                  <c:v>2.0995411243669708</c:v>
                </c:pt>
                <c:pt idx="1459">
                  <c:v>2.1009885309034999</c:v>
                </c:pt>
                <c:pt idx="1460">
                  <c:v>2.1024232904786695</c:v>
                </c:pt>
                <c:pt idx="1461">
                  <c:v>2.1038707975880961</c:v>
                </c:pt>
                <c:pt idx="1462">
                  <c:v>2.1053055923851258</c:v>
                </c:pt>
                <c:pt idx="1463">
                  <c:v>2.1067403292398525</c:v>
                </c:pt>
                <c:pt idx="1464">
                  <c:v>2.1081877334157051</c:v>
                </c:pt>
                <c:pt idx="1465">
                  <c:v>2.1096224703242354</c:v>
                </c:pt>
                <c:pt idx="1466">
                  <c:v>2.1110636120818707</c:v>
                </c:pt>
                <c:pt idx="1467">
                  <c:v>2.1125047342810039</c:v>
                </c:pt>
                <c:pt idx="1468">
                  <c:v>2.1139457572123876</c:v>
                </c:pt>
                <c:pt idx="1469">
                  <c:v>2.1153868454797466</c:v>
                </c:pt>
                <c:pt idx="1470">
                  <c:v>2.1168216663074091</c:v>
                </c:pt>
                <c:pt idx="1471">
                  <c:v>2.1182691883628451</c:v>
                </c:pt>
                <c:pt idx="1472">
                  <c:v>2.11970403221643</c:v>
                </c:pt>
                <c:pt idx="1473">
                  <c:v>2.1211451972516375</c:v>
                </c:pt>
                <c:pt idx="1474">
                  <c:v>2.1225863300189731</c:v>
                </c:pt>
                <c:pt idx="1475">
                  <c:v>2.1240274304262834</c:v>
                </c:pt>
                <c:pt idx="1476">
                  <c:v>2.125468535981168</c:v>
                </c:pt>
                <c:pt idx="1477">
                  <c:v>2.1269097016030458</c:v>
                </c:pt>
                <c:pt idx="1478">
                  <c:v>2.1283508315576798</c:v>
                </c:pt>
                <c:pt idx="1479">
                  <c:v>2.1297919622524812</c:v>
                </c:pt>
                <c:pt idx="1480">
                  <c:v>2.131226764262022</c:v>
                </c:pt>
                <c:pt idx="1481">
                  <c:v>2.1326742277854982</c:v>
                </c:pt>
                <c:pt idx="1482">
                  <c:v>2.1341090251811834</c:v>
                </c:pt>
                <c:pt idx="1483">
                  <c:v>2.1355438569473657</c:v>
                </c:pt>
                <c:pt idx="1484">
                  <c:v>2.1369914067264641</c:v>
                </c:pt>
                <c:pt idx="1485">
                  <c:v>2.1384261717252206</c:v>
                </c:pt>
                <c:pt idx="1486">
                  <c:v>2.1398735296945999</c:v>
                </c:pt>
                <c:pt idx="1487">
                  <c:v>2.1413082274174893</c:v>
                </c:pt>
                <c:pt idx="1488">
                  <c:v>2.1427556821886617</c:v>
                </c:pt>
                <c:pt idx="1489">
                  <c:v>2.1441904942234147</c:v>
                </c:pt>
                <c:pt idx="1490">
                  <c:v>2.1456379598838211</c:v>
                </c:pt>
                <c:pt idx="1491">
                  <c:v>2.1470726777873437</c:v>
                </c:pt>
                <c:pt idx="1492">
                  <c:v>2.1485201425895593</c:v>
                </c:pt>
                <c:pt idx="1493">
                  <c:v>2.1499612650586362</c:v>
                </c:pt>
                <c:pt idx="1494">
                  <c:v>2.1513960667255492</c:v>
                </c:pt>
                <c:pt idx="1495">
                  <c:v>2.1528435328678417</c:v>
                </c:pt>
                <c:pt idx="1496">
                  <c:v>2.1542909475382443</c:v>
                </c:pt>
                <c:pt idx="1497">
                  <c:v>2.1557256730100902</c:v>
                </c:pt>
                <c:pt idx="1498">
                  <c:v>2.1571730975602965</c:v>
                </c:pt>
                <c:pt idx="1499">
                  <c:v>2.1586205398945926</c:v>
                </c:pt>
                <c:pt idx="1500">
                  <c:v>2.1600552624237679</c:v>
                </c:pt>
                <c:pt idx="1501">
                  <c:v>2.1615026677115208</c:v>
                </c:pt>
                <c:pt idx="1502">
                  <c:v>2.1629373803193088</c:v>
                </c:pt>
                <c:pt idx="1503">
                  <c:v>2.1643847900067708</c:v>
                </c:pt>
                <c:pt idx="1504">
                  <c:v>2.1658195759171868</c:v>
                </c:pt>
                <c:pt idx="1505">
                  <c:v>2.1672671334363609</c:v>
                </c:pt>
                <c:pt idx="1506">
                  <c:v>2.1687082730156169</c:v>
                </c:pt>
                <c:pt idx="1507">
                  <c:v>2.1701493200523649</c:v>
                </c:pt>
                <c:pt idx="1508">
                  <c:v>2.1715904307394602</c:v>
                </c:pt>
                <c:pt idx="1509">
                  <c:v>2.1730316414031665</c:v>
                </c:pt>
                <c:pt idx="1510">
                  <c:v>2.1744728532912911</c:v>
                </c:pt>
                <c:pt idx="1511">
                  <c:v>2.1759076876439778</c:v>
                </c:pt>
                <c:pt idx="1512">
                  <c:v>2.1773488297081012</c:v>
                </c:pt>
                <c:pt idx="1513">
                  <c:v>2.1787836277610824</c:v>
                </c:pt>
                <c:pt idx="1514">
                  <c:v>2.1802183907731583</c:v>
                </c:pt>
                <c:pt idx="1515">
                  <c:v>2.1816657951869405</c:v>
                </c:pt>
                <c:pt idx="1516">
                  <c:v>2.1831005779237134</c:v>
                </c:pt>
                <c:pt idx="1517">
                  <c:v>2.1845480405936377</c:v>
                </c:pt>
                <c:pt idx="1518">
                  <c:v>2.185982723118574</c:v>
                </c:pt>
                <c:pt idx="1519">
                  <c:v>2.1874301428836977</c:v>
                </c:pt>
                <c:pt idx="1520">
                  <c:v>2.1888522125279732</c:v>
                </c:pt>
                <c:pt idx="1521">
                  <c:v>2.1902996433016746</c:v>
                </c:pt>
                <c:pt idx="1522">
                  <c:v>2.1917344154945382</c:v>
                </c:pt>
                <c:pt idx="1523">
                  <c:v>2.1931819146550313</c:v>
                </c:pt>
                <c:pt idx="1524">
                  <c:v>2.194616643601095</c:v>
                </c:pt>
                <c:pt idx="1525">
                  <c:v>2.1960577700303965</c:v>
                </c:pt>
                <c:pt idx="1526">
                  <c:v>2.1974988715725909</c:v>
                </c:pt>
                <c:pt idx="1527">
                  <c:v>2.1989335621787247</c:v>
                </c:pt>
                <c:pt idx="1528">
                  <c:v>2.2003810203016285</c:v>
                </c:pt>
                <c:pt idx="1529">
                  <c:v>2.201828485889338</c:v>
                </c:pt>
                <c:pt idx="1530">
                  <c:v>2.2032632163489034</c:v>
                </c:pt>
                <c:pt idx="1531">
                  <c:v>2.2046979459585372</c:v>
                </c:pt>
                <c:pt idx="1532">
                  <c:v>2.2061453402751909</c:v>
                </c:pt>
                <c:pt idx="1533">
                  <c:v>2.2075800185359316</c:v>
                </c:pt>
                <c:pt idx="1534">
                  <c:v>2.2090211257093899</c:v>
                </c:pt>
                <c:pt idx="1535">
                  <c:v>2.2104622166819321</c:v>
                </c:pt>
                <c:pt idx="1536">
                  <c:v>2.2119032686469642</c:v>
                </c:pt>
                <c:pt idx="1537">
                  <c:v>2.2133380559785745</c:v>
                </c:pt>
                <c:pt idx="1538">
                  <c:v>2.2147791548183933</c:v>
                </c:pt>
                <c:pt idx="1539">
                  <c:v>2.2162201980096161</c:v>
                </c:pt>
                <c:pt idx="1540">
                  <c:v>2.2176612972696081</c:v>
                </c:pt>
                <c:pt idx="1541">
                  <c:v>2.2191024494247862</c:v>
                </c:pt>
                <c:pt idx="1542">
                  <c:v>2.2205436015489504</c:v>
                </c:pt>
                <c:pt idx="1543">
                  <c:v>2.2219846752220973</c:v>
                </c:pt>
                <c:pt idx="1544">
                  <c:v>2.2234257704190039</c:v>
                </c:pt>
                <c:pt idx="1545">
                  <c:v>2.2248669463354842</c:v>
                </c:pt>
                <c:pt idx="1546">
                  <c:v>2.2263017332400445</c:v>
                </c:pt>
                <c:pt idx="1547">
                  <c:v>2.2277364344112076</c:v>
                </c:pt>
                <c:pt idx="1548">
                  <c:v>2.2291838804700119</c:v>
                </c:pt>
                <c:pt idx="1549">
                  <c:v>2.2306186442288514</c:v>
                </c:pt>
                <c:pt idx="1550">
                  <c:v>2.2320661106861395</c:v>
                </c:pt>
                <c:pt idx="1551">
                  <c:v>2.2335009498232492</c:v>
                </c:pt>
                <c:pt idx="1552">
                  <c:v>2.2349484042172003</c:v>
                </c:pt>
                <c:pt idx="1553">
                  <c:v>2.2363831411194921</c:v>
                </c:pt>
                <c:pt idx="1554">
                  <c:v>2.2378306291362633</c:v>
                </c:pt>
                <c:pt idx="1555">
                  <c:v>2.2392653832451446</c:v>
                </c:pt>
                <c:pt idx="1556">
                  <c:v>2.2407128024032614</c:v>
                </c:pt>
                <c:pt idx="1557">
                  <c:v>2.2421475584280519</c:v>
                </c:pt>
                <c:pt idx="1558">
                  <c:v>2.2435950474230402</c:v>
                </c:pt>
                <c:pt idx="1559">
                  <c:v>2.2450171562591121</c:v>
                </c:pt>
                <c:pt idx="1560">
                  <c:v>2.2464645939309471</c:v>
                </c:pt>
                <c:pt idx="1561">
                  <c:v>2.247899328768459</c:v>
                </c:pt>
                <c:pt idx="1562">
                  <c:v>2.249346843389644</c:v>
                </c:pt>
                <c:pt idx="1563">
                  <c:v>2.250781600119053</c:v>
                </c:pt>
                <c:pt idx="1564">
                  <c:v>2.2522290730974319</c:v>
                </c:pt>
                <c:pt idx="1565">
                  <c:v>2.2536638533586872</c:v>
                </c:pt>
                <c:pt idx="1566">
                  <c:v>2.2551113044817366</c:v>
                </c:pt>
                <c:pt idx="1567">
                  <c:v>2.2565461242532407</c:v>
                </c:pt>
                <c:pt idx="1568">
                  <c:v>2.2579809200506964</c:v>
                </c:pt>
                <c:pt idx="1569">
                  <c:v>2.2594284125801254</c:v>
                </c:pt>
                <c:pt idx="1570">
                  <c:v>2.2608631712805756</c:v>
                </c:pt>
                <c:pt idx="1571">
                  <c:v>2.262297851023694</c:v>
                </c:pt>
                <c:pt idx="1572">
                  <c:v>2.2637452046279432</c:v>
                </c:pt>
                <c:pt idx="1573">
                  <c:v>2.2651798748349021</c:v>
                </c:pt>
                <c:pt idx="1574">
                  <c:v>2.2666209591206421</c:v>
                </c:pt>
                <c:pt idx="1575">
                  <c:v>2.2680620772310767</c:v>
                </c:pt>
                <c:pt idx="1576">
                  <c:v>2.2694968496662278</c:v>
                </c:pt>
                <c:pt idx="1577">
                  <c:v>2.2709443226448633</c:v>
                </c:pt>
                <c:pt idx="1578">
                  <c:v>2.2723790315705652</c:v>
                </c:pt>
                <c:pt idx="1579">
                  <c:v>2.2738264468470302</c:v>
                </c:pt>
                <c:pt idx="1580">
                  <c:v>2.2752611640918965</c:v>
                </c:pt>
                <c:pt idx="1581">
                  <c:v>2.2767085940842082</c:v>
                </c:pt>
                <c:pt idx="1582">
                  <c:v>2.2781434032223999</c:v>
                </c:pt>
                <c:pt idx="1583">
                  <c:v>2.2795908786096577</c:v>
                </c:pt>
                <c:pt idx="1584">
                  <c:v>2.2810256637296673</c:v>
                </c:pt>
                <c:pt idx="1585">
                  <c:v>2.2824668381987379</c:v>
                </c:pt>
                <c:pt idx="1586">
                  <c:v>2.2839080257199891</c:v>
                </c:pt>
                <c:pt idx="1587">
                  <c:v>2.2853492227767291</c:v>
                </c:pt>
                <c:pt idx="1588">
                  <c:v>2.2867903905179183</c:v>
                </c:pt>
                <c:pt idx="1589">
                  <c:v>2.2882251524729846</c:v>
                </c:pt>
                <c:pt idx="1590">
                  <c:v>2.2896663026452768</c:v>
                </c:pt>
                <c:pt idx="1591">
                  <c:v>2.2911011360250013</c:v>
                </c:pt>
                <c:pt idx="1592">
                  <c:v>2.2925486506312778</c:v>
                </c:pt>
                <c:pt idx="1593">
                  <c:v>2.2939897812050889</c:v>
                </c:pt>
                <c:pt idx="1594">
                  <c:v>2.2954308368368501</c:v>
                </c:pt>
                <c:pt idx="1595">
                  <c:v>2.2968718543984767</c:v>
                </c:pt>
                <c:pt idx="1596">
                  <c:v>2.2983192462893665</c:v>
                </c:pt>
                <c:pt idx="1597">
                  <c:v>2.2997540309197824</c:v>
                </c:pt>
                <c:pt idx="1598">
                  <c:v>2.3012015457933273</c:v>
                </c:pt>
                <c:pt idx="1599">
                  <c:v>2.302636337124778</c:v>
                </c:pt>
                <c:pt idx="1600">
                  <c:v>2.304083755641654</c:v>
                </c:pt>
                <c:pt idx="1601">
                  <c:v>2.3055184843870591</c:v>
                </c:pt>
                <c:pt idx="1602">
                  <c:v>2.30696595683647</c:v>
                </c:pt>
                <c:pt idx="1603">
                  <c:v>2.3084007047268282</c:v>
                </c:pt>
                <c:pt idx="1604">
                  <c:v>2.3098481102585833</c:v>
                </c:pt>
                <c:pt idx="1605">
                  <c:v>2.3112954842418612</c:v>
                </c:pt>
                <c:pt idx="1606">
                  <c:v>2.3127365760266922</c:v>
                </c:pt>
                <c:pt idx="1607">
                  <c:v>2.3141777293784953</c:v>
                </c:pt>
                <c:pt idx="1608">
                  <c:v>2.3156188298369758</c:v>
                </c:pt>
                <c:pt idx="1609">
                  <c:v>2.3170598578218851</c:v>
                </c:pt>
                <c:pt idx="1610">
                  <c:v>2.3184945632924734</c:v>
                </c:pt>
                <c:pt idx="1611">
                  <c:v>2.3199293041134244</c:v>
                </c:pt>
                <c:pt idx="1612">
                  <c:v>2.321376791601383</c:v>
                </c:pt>
                <c:pt idx="1613">
                  <c:v>2.3228116309596794</c:v>
                </c:pt>
                <c:pt idx="1614">
                  <c:v>2.3242463797322581</c:v>
                </c:pt>
                <c:pt idx="1615">
                  <c:v>2.3256810836196187</c:v>
                </c:pt>
                <c:pt idx="1616">
                  <c:v>2.3271285847482353</c:v>
                </c:pt>
                <c:pt idx="1617">
                  <c:v>2.3285633990421211</c:v>
                </c:pt>
                <c:pt idx="1618">
                  <c:v>2.3300108940842579</c:v>
                </c:pt>
                <c:pt idx="1619">
                  <c:v>2.3314456694541477</c:v>
                </c:pt>
                <c:pt idx="1620">
                  <c:v>2.3328867549418195</c:v>
                </c:pt>
                <c:pt idx="1621">
                  <c:v>2.3343278580208642</c:v>
                </c:pt>
                <c:pt idx="1622">
                  <c:v>2.3357625735757539</c:v>
                </c:pt>
                <c:pt idx="1623">
                  <c:v>2.337203639532623</c:v>
                </c:pt>
                <c:pt idx="1624">
                  <c:v>2.3386446999278419</c:v>
                </c:pt>
                <c:pt idx="1625">
                  <c:v>2.3400857315490828</c:v>
                </c:pt>
                <c:pt idx="1626">
                  <c:v>2.3415267648333082</c:v>
                </c:pt>
                <c:pt idx="1627">
                  <c:v>2.3429678034412373</c:v>
                </c:pt>
                <c:pt idx="1628">
                  <c:v>2.344408923099683</c:v>
                </c:pt>
                <c:pt idx="1629">
                  <c:v>2.3458373212974108</c:v>
                </c:pt>
                <c:pt idx="1630">
                  <c:v>2.3472719987022526</c:v>
                </c:pt>
                <c:pt idx="1631">
                  <c:v>2.3487067684445972</c:v>
                </c:pt>
                <c:pt idx="1632">
                  <c:v>2.3501542163347886</c:v>
                </c:pt>
                <c:pt idx="1633">
                  <c:v>2.3515825571979532</c:v>
                </c:pt>
                <c:pt idx="1634">
                  <c:v>2.3530299717619294</c:v>
                </c:pt>
                <c:pt idx="1635">
                  <c:v>2.3544646897418047</c:v>
                </c:pt>
                <c:pt idx="1636">
                  <c:v>2.3559121517245685</c:v>
                </c:pt>
                <c:pt idx="1637">
                  <c:v>2.3573468960920381</c:v>
                </c:pt>
                <c:pt idx="1638">
                  <c:v>2.358787911593478</c:v>
                </c:pt>
                <c:pt idx="1639">
                  <c:v>2.3602289916217449</c:v>
                </c:pt>
                <c:pt idx="1640">
                  <c:v>2.3616637635789792</c:v>
                </c:pt>
                <c:pt idx="1641">
                  <c:v>2.3631112163081314</c:v>
                </c:pt>
                <c:pt idx="1642">
                  <c:v>2.3645459947999115</c:v>
                </c:pt>
                <c:pt idx="1643">
                  <c:v>2.3659934506928795</c:v>
                </c:pt>
                <c:pt idx="1644">
                  <c:v>2.367428227948579</c:v>
                </c:pt>
                <c:pt idx="1645">
                  <c:v>2.3688757509369007</c:v>
                </c:pt>
                <c:pt idx="1646">
                  <c:v>2.3703105903612292</c:v>
                </c:pt>
                <c:pt idx="1647">
                  <c:v>2.3717581399305523</c:v>
                </c:pt>
                <c:pt idx="1648">
                  <c:v>2.3731993472857247</c:v>
                </c:pt>
                <c:pt idx="1649">
                  <c:v>2.3746278017170974</c:v>
                </c:pt>
                <c:pt idx="1650">
                  <c:v>2.3760752141412751</c:v>
                </c:pt>
                <c:pt idx="1651">
                  <c:v>2.3775099526659509</c:v>
                </c:pt>
                <c:pt idx="1652">
                  <c:v>2.3789574531971063</c:v>
                </c:pt>
                <c:pt idx="1653">
                  <c:v>2.3803922430824604</c:v>
                </c:pt>
                <c:pt idx="1654">
                  <c:v>2.3818397165018146</c:v>
                </c:pt>
                <c:pt idx="1655">
                  <c:v>2.3832744838748323</c:v>
                </c:pt>
                <c:pt idx="1656">
                  <c:v>2.3847219133032391</c:v>
                </c:pt>
                <c:pt idx="1657">
                  <c:v>2.3861630238751328</c:v>
                </c:pt>
                <c:pt idx="1658">
                  <c:v>2.3876041742037106</c:v>
                </c:pt>
                <c:pt idx="1659">
                  <c:v>2.389045264729682</c:v>
                </c:pt>
                <c:pt idx="1660">
                  <c:v>2.3904926367327666</c:v>
                </c:pt>
                <c:pt idx="1661">
                  <c:v>2.3919273421716469</c:v>
                </c:pt>
                <c:pt idx="1662">
                  <c:v>2.3933748028430428</c:v>
                </c:pt>
                <c:pt idx="1663">
                  <c:v>2.3948095651557875</c:v>
                </c:pt>
                <c:pt idx="1664">
                  <c:v>2.3962569957540865</c:v>
                </c:pt>
                <c:pt idx="1665">
                  <c:v>2.3976917614637241</c:v>
                </c:pt>
                <c:pt idx="1666">
                  <c:v>2.3991392666376221</c:v>
                </c:pt>
                <c:pt idx="1667">
                  <c:v>2.4005740718774149</c:v>
                </c:pt>
                <c:pt idx="1668">
                  <c:v>2.4020088410161367</c:v>
                </c:pt>
                <c:pt idx="1669">
                  <c:v>2.4034562834118041</c:v>
                </c:pt>
                <c:pt idx="1670">
                  <c:v>2.4048910820489682</c:v>
                </c:pt>
                <c:pt idx="1671">
                  <c:v>2.4063259386341631</c:v>
                </c:pt>
                <c:pt idx="1672">
                  <c:v>2.4077734853118504</c:v>
                </c:pt>
                <c:pt idx="1673">
                  <c:v>2.4092082351663082</c:v>
                </c:pt>
                <c:pt idx="1674">
                  <c:v>2.4106556444755798</c:v>
                </c:pt>
                <c:pt idx="1675">
                  <c:v>2.4120904161189283</c:v>
                </c:pt>
                <c:pt idx="1676">
                  <c:v>2.4135378461732135</c:v>
                </c:pt>
                <c:pt idx="1677">
                  <c:v>2.4149725146152887</c:v>
                </c:pt>
                <c:pt idx="1678">
                  <c:v>2.4164199518438769</c:v>
                </c:pt>
                <c:pt idx="1679">
                  <c:v>2.4178547642133177</c:v>
                </c:pt>
                <c:pt idx="1680">
                  <c:v>2.419302275609061</c:v>
                </c:pt>
                <c:pt idx="1681">
                  <c:v>2.4207371040961188</c:v>
                </c:pt>
                <c:pt idx="1682">
                  <c:v>2.4221846103976552</c:v>
                </c:pt>
                <c:pt idx="1683">
                  <c:v>2.4236193722924106</c:v>
                </c:pt>
                <c:pt idx="1684">
                  <c:v>2.4250668456557376</c:v>
                </c:pt>
                <c:pt idx="1685">
                  <c:v>2.4265016273018518</c:v>
                </c:pt>
                <c:pt idx="1686">
                  <c:v>2.4279491125908508</c:v>
                </c:pt>
                <c:pt idx="1687">
                  <c:v>2.4293838806315327</c:v>
                </c:pt>
                <c:pt idx="1688">
                  <c:v>2.4308312651371295</c:v>
                </c:pt>
                <c:pt idx="1689">
                  <c:v>2.4322596501420075</c:v>
                </c:pt>
                <c:pt idx="1690">
                  <c:v>2.4337008087079131</c:v>
                </c:pt>
                <c:pt idx="1691">
                  <c:v>2.4351419436535369</c:v>
                </c:pt>
                <c:pt idx="1692">
                  <c:v>2.4365830309997181</c:v>
                </c:pt>
                <c:pt idx="1693">
                  <c:v>2.4380241632633179</c:v>
                </c:pt>
                <c:pt idx="1694">
                  <c:v>2.4394653674603277</c:v>
                </c:pt>
                <c:pt idx="1695">
                  <c:v>2.4409129155147702</c:v>
                </c:pt>
                <c:pt idx="1696">
                  <c:v>2.4423476890263727</c:v>
                </c:pt>
                <c:pt idx="1697">
                  <c:v>2.4437950761592906</c:v>
                </c:pt>
                <c:pt idx="1698">
                  <c:v>2.4452297804844849</c:v>
                </c:pt>
                <c:pt idx="1699">
                  <c:v>2.4466771888185597</c:v>
                </c:pt>
                <c:pt idx="1700">
                  <c:v>2.4481119068743182</c:v>
                </c:pt>
                <c:pt idx="1701">
                  <c:v>2.4495593245448388</c:v>
                </c:pt>
                <c:pt idx="1702">
                  <c:v>2.4509940809765265</c:v>
                </c:pt>
                <c:pt idx="1703">
                  <c:v>2.4524416016041033</c:v>
                </c:pt>
                <c:pt idx="1704">
                  <c:v>2.4538763453805097</c:v>
                </c:pt>
                <c:pt idx="1705">
                  <c:v>2.4553237601965718</c:v>
                </c:pt>
                <c:pt idx="1706">
                  <c:v>2.4567712328902491</c:v>
                </c:pt>
                <c:pt idx="1707">
                  <c:v>2.4582060051229089</c:v>
                </c:pt>
                <c:pt idx="1708">
                  <c:v>2.4596535063342766</c:v>
                </c:pt>
                <c:pt idx="1709">
                  <c:v>2.4610882599438639</c:v>
                </c:pt>
                <c:pt idx="1710">
                  <c:v>2.4625357020843093</c:v>
                </c:pt>
                <c:pt idx="1711">
                  <c:v>2.4639705373281346</c:v>
                </c:pt>
                <c:pt idx="1712">
                  <c:v>2.4654117422411539</c:v>
                </c:pt>
                <c:pt idx="1713">
                  <c:v>2.4668529090092122</c:v>
                </c:pt>
                <c:pt idx="1714">
                  <c:v>2.4682939992183432</c:v>
                </c:pt>
                <c:pt idx="1715">
                  <c:v>2.4697414668953575</c:v>
                </c:pt>
                <c:pt idx="1716">
                  <c:v>2.4711889633553668</c:v>
                </c:pt>
                <c:pt idx="1717">
                  <c:v>2.4726237374642661</c:v>
                </c:pt>
                <c:pt idx="1718">
                  <c:v>2.4740711969454678</c:v>
                </c:pt>
                <c:pt idx="1719">
                  <c:v>2.4755059529368908</c:v>
                </c:pt>
                <c:pt idx="1720">
                  <c:v>2.4769533726705166</c:v>
                </c:pt>
                <c:pt idx="1721">
                  <c:v>2.4783881322481505</c:v>
                </c:pt>
                <c:pt idx="1722">
                  <c:v>2.4798355819466837</c:v>
                </c:pt>
                <c:pt idx="1723">
                  <c:v>2.4812702665703599</c:v>
                </c:pt>
                <c:pt idx="1724">
                  <c:v>2.4827177441431165</c:v>
                </c:pt>
                <c:pt idx="1725">
                  <c:v>2.4841653105366444</c:v>
                </c:pt>
                <c:pt idx="1726">
                  <c:v>2.4856064581970814</c:v>
                </c:pt>
                <c:pt idx="1727">
                  <c:v>2.4870475432353416</c:v>
                </c:pt>
                <c:pt idx="1728">
                  <c:v>2.4884886121222962</c:v>
                </c:pt>
                <c:pt idx="1729">
                  <c:v>2.4899233697574865</c:v>
                </c:pt>
                <c:pt idx="1730">
                  <c:v>2.4913708628944851</c:v>
                </c:pt>
                <c:pt idx="1731">
                  <c:v>2.4928182796801361</c:v>
                </c:pt>
                <c:pt idx="1732">
                  <c:v>2.494253042487653</c:v>
                </c:pt>
                <c:pt idx="1733">
                  <c:v>2.4957005485568207</c:v>
                </c:pt>
                <c:pt idx="1734">
                  <c:v>2.4971352728231211</c:v>
                </c:pt>
                <c:pt idx="1735">
                  <c:v>2.4985700039966763</c:v>
                </c:pt>
                <c:pt idx="1736">
                  <c:v>2.5000174519183189</c:v>
                </c:pt>
                <c:pt idx="1737">
                  <c:v>2.501464940697145</c:v>
                </c:pt>
                <c:pt idx="1738">
                  <c:v>2.5029124402284761</c:v>
                </c:pt>
                <c:pt idx="1739">
                  <c:v>2.5043472171087222</c:v>
                </c:pt>
                <c:pt idx="1740">
                  <c:v>2.5057947478101879</c:v>
                </c:pt>
                <c:pt idx="1741">
                  <c:v>2.507229533783272</c:v>
                </c:pt>
                <c:pt idx="1742">
                  <c:v>2.5086770031082994</c:v>
                </c:pt>
                <c:pt idx="1743">
                  <c:v>2.5101118230602002</c:v>
                </c:pt>
                <c:pt idx="1744">
                  <c:v>2.51155935026827</c:v>
                </c:pt>
                <c:pt idx="1745">
                  <c:v>2.5129941803423668</c:v>
                </c:pt>
                <c:pt idx="1746">
                  <c:v>2.5144353513290585</c:v>
                </c:pt>
                <c:pt idx="1747">
                  <c:v>2.5158828106530735</c:v>
                </c:pt>
                <c:pt idx="1748">
                  <c:v>2.5173175794484224</c:v>
                </c:pt>
                <c:pt idx="1749">
                  <c:v>2.5187651048338089</c:v>
                </c:pt>
                <c:pt idx="1750">
                  <c:v>2.5202125543391554</c:v>
                </c:pt>
                <c:pt idx="1751">
                  <c:v>2.521647251297543</c:v>
                </c:pt>
                <c:pt idx="1752">
                  <c:v>2.523094632137223</c:v>
                </c:pt>
                <c:pt idx="1753">
                  <c:v>2.5245420910289273</c:v>
                </c:pt>
                <c:pt idx="1754">
                  <c:v>2.5259768657767636</c:v>
                </c:pt>
                <c:pt idx="1755">
                  <c:v>2.5274243418181492</c:v>
                </c:pt>
                <c:pt idx="1756">
                  <c:v>2.528859188156408</c:v>
                </c:pt>
                <c:pt idx="1757">
                  <c:v>2.530306640960609</c:v>
                </c:pt>
                <c:pt idx="1758">
                  <c:v>2.5317413399006332</c:v>
                </c:pt>
                <c:pt idx="1759">
                  <c:v>2.5331888087901553</c:v>
                </c:pt>
                <c:pt idx="1760">
                  <c:v>2.5346299557572123</c:v>
                </c:pt>
                <c:pt idx="1761">
                  <c:v>2.5360710822332808</c:v>
                </c:pt>
                <c:pt idx="1762">
                  <c:v>2.5375121876393592</c:v>
                </c:pt>
                <c:pt idx="1763">
                  <c:v>2.5389469243736826</c:v>
                </c:pt>
                <c:pt idx="1764">
                  <c:v>2.5403944165326444</c:v>
                </c:pt>
                <c:pt idx="1765">
                  <c:v>2.5418291727022444</c:v>
                </c:pt>
                <c:pt idx="1766">
                  <c:v>2.5432702383078802</c:v>
                </c:pt>
                <c:pt idx="1767">
                  <c:v>2.5447049988034842</c:v>
                </c:pt>
                <c:pt idx="1768">
                  <c:v>2.5461524845488217</c:v>
                </c:pt>
                <c:pt idx="1769">
                  <c:v>2.5475872334574126</c:v>
                </c:pt>
                <c:pt idx="1770">
                  <c:v>2.5490219041865934</c:v>
                </c:pt>
                <c:pt idx="1771">
                  <c:v>2.5504693702042593</c:v>
                </c:pt>
                <c:pt idx="1772">
                  <c:v>2.5519041517129462</c:v>
                </c:pt>
                <c:pt idx="1773">
                  <c:v>2.5533389042253951</c:v>
                </c:pt>
                <c:pt idx="1774">
                  <c:v>2.5547864446597934</c:v>
                </c:pt>
                <c:pt idx="1775">
                  <c:v>2.5562212503079689</c:v>
                </c:pt>
                <c:pt idx="1776">
                  <c:v>2.5576560277740144</c:v>
                </c:pt>
                <c:pt idx="1777">
                  <c:v>2.5591035113159752</c:v>
                </c:pt>
                <c:pt idx="1778">
                  <c:v>2.5605382675106454</c:v>
                </c:pt>
                <c:pt idx="1779">
                  <c:v>2.5619857745341896</c:v>
                </c:pt>
                <c:pt idx="1780">
                  <c:v>2.5634206078238262</c:v>
                </c:pt>
                <c:pt idx="1781">
                  <c:v>2.564868097506372</c:v>
                </c:pt>
                <c:pt idx="1782">
                  <c:v>2.5663028989467778</c:v>
                </c:pt>
                <c:pt idx="1783">
                  <c:v>2.5677377034716047</c:v>
                </c:pt>
                <c:pt idx="1784">
                  <c:v>2.5691851614389032</c:v>
                </c:pt>
                <c:pt idx="1785">
                  <c:v>2.5706199266053549</c:v>
                </c:pt>
                <c:pt idx="1786">
                  <c:v>2.5720610551182932</c:v>
                </c:pt>
                <c:pt idx="1787">
                  <c:v>2.5735022184520906</c:v>
                </c:pt>
                <c:pt idx="1788">
                  <c:v>2.5749496774249403</c:v>
                </c:pt>
                <c:pt idx="1789">
                  <c:v>2.5763970718491334</c:v>
                </c:pt>
                <c:pt idx="1790">
                  <c:v>2.577825517794639</c:v>
                </c:pt>
                <c:pt idx="1791">
                  <c:v>2.5792666737939789</c:v>
                </c:pt>
                <c:pt idx="1792">
                  <c:v>2.5807014192142028</c:v>
                </c:pt>
                <c:pt idx="1793">
                  <c:v>2.5821488769386636</c:v>
                </c:pt>
                <c:pt idx="1794">
                  <c:v>2.583583599785793</c:v>
                </c:pt>
                <c:pt idx="1795">
                  <c:v>2.5850247051183555</c:v>
                </c:pt>
                <c:pt idx="1796">
                  <c:v>2.5864658766654824</c:v>
                </c:pt>
                <c:pt idx="1797">
                  <c:v>2.5879070284285466</c:v>
                </c:pt>
                <c:pt idx="1798">
                  <c:v>2.5893481244447742</c:v>
                </c:pt>
                <c:pt idx="1799">
                  <c:v>2.5907891933318199</c:v>
                </c:pt>
                <c:pt idx="1800">
                  <c:v>2.5922303561332591</c:v>
                </c:pt>
                <c:pt idx="1801">
                  <c:v>2.59367151520112</c:v>
                </c:pt>
                <c:pt idx="1802">
                  <c:v>2.5951062890139043</c:v>
                </c:pt>
                <c:pt idx="1803">
                  <c:v>2.596541073416883</c:v>
                </c:pt>
                <c:pt idx="1804">
                  <c:v>2.5979885197574926</c:v>
                </c:pt>
                <c:pt idx="1805">
                  <c:v>2.5994232500590297</c:v>
                </c:pt>
                <c:pt idx="1806">
                  <c:v>2.6008579457420797</c:v>
                </c:pt>
                <c:pt idx="1807">
                  <c:v>2.6023053410938957</c:v>
                </c:pt>
                <c:pt idx="1808">
                  <c:v>2.6037400416907288</c:v>
                </c:pt>
                <c:pt idx="1809">
                  <c:v>2.6051873916920525</c:v>
                </c:pt>
                <c:pt idx="1810">
                  <c:v>2.6066220966306237</c:v>
                </c:pt>
                <c:pt idx="1811">
                  <c:v>2.6080695567674965</c:v>
                </c:pt>
                <c:pt idx="1812">
                  <c:v>2.609517042210709</c:v>
                </c:pt>
                <c:pt idx="1813">
                  <c:v>2.6109391180143908</c:v>
                </c:pt>
                <c:pt idx="1814">
                  <c:v>2.6123865988505646</c:v>
                </c:pt>
                <c:pt idx="1815">
                  <c:v>2.6138213804542447</c:v>
                </c:pt>
                <c:pt idx="1816">
                  <c:v>2.6152688645967435</c:v>
                </c:pt>
                <c:pt idx="1817">
                  <c:v>2.6167036244081081</c:v>
                </c:pt>
                <c:pt idx="1818">
                  <c:v>2.6181510015291711</c:v>
                </c:pt>
                <c:pt idx="1819">
                  <c:v>2.6195857171005512</c:v>
                </c:pt>
                <c:pt idx="1820">
                  <c:v>2.6210204371766985</c:v>
                </c:pt>
                <c:pt idx="1821">
                  <c:v>2.6224679132387538</c:v>
                </c:pt>
                <c:pt idx="1822">
                  <c:v>2.6239027586005621</c:v>
                </c:pt>
                <c:pt idx="1823">
                  <c:v>2.625350300612399</c:v>
                </c:pt>
                <c:pt idx="1824">
                  <c:v>2.6267851386309577</c:v>
                </c:pt>
                <c:pt idx="1825">
                  <c:v>2.6282198800837078</c:v>
                </c:pt>
                <c:pt idx="1826">
                  <c:v>2.629660950607899</c:v>
                </c:pt>
                <c:pt idx="1827">
                  <c:v>2.6311020296038841</c:v>
                </c:pt>
                <c:pt idx="1828">
                  <c:v>2.6325430766076341</c:v>
                </c:pt>
                <c:pt idx="1829">
                  <c:v>2.6339841295024513</c:v>
                </c:pt>
                <c:pt idx="1830">
                  <c:v>2.6354188638565166</c:v>
                </c:pt>
                <c:pt idx="1831">
                  <c:v>2.636866280027605</c:v>
                </c:pt>
                <c:pt idx="1832">
                  <c:v>2.6383010123293036</c:v>
                </c:pt>
                <c:pt idx="1833">
                  <c:v>2.6397485002919159</c:v>
                </c:pt>
                <c:pt idx="1834">
                  <c:v>2.6411832576649323</c:v>
                </c:pt>
                <c:pt idx="1835">
                  <c:v>2.6426307100069275</c:v>
                </c:pt>
                <c:pt idx="1836">
                  <c:v>2.6440654577188796</c:v>
                </c:pt>
                <c:pt idx="1837">
                  <c:v>2.6455128725679367</c:v>
                </c:pt>
                <c:pt idx="1838">
                  <c:v>2.6469476169801576</c:v>
                </c:pt>
                <c:pt idx="1839">
                  <c:v>2.6483951014059648</c:v>
                </c:pt>
                <c:pt idx="1840">
                  <c:v>2.649829851974697</c:v>
                </c:pt>
                <c:pt idx="1841">
                  <c:v>2.6512645473408996</c:v>
                </c:pt>
                <c:pt idx="1842">
                  <c:v>2.6527119235341541</c:v>
                </c:pt>
                <c:pt idx="1843">
                  <c:v>2.6541466555603019</c:v>
                </c:pt>
                <c:pt idx="1844">
                  <c:v>2.6555941762206174</c:v>
                </c:pt>
                <c:pt idx="1845">
                  <c:v>2.6570290076056509</c:v>
                </c:pt>
                <c:pt idx="1846">
                  <c:v>2.6584764789496331</c:v>
                </c:pt>
                <c:pt idx="1847">
                  <c:v>2.6599112662006403</c:v>
                </c:pt>
                <c:pt idx="1848">
                  <c:v>2.6613587857377885</c:v>
                </c:pt>
                <c:pt idx="1849">
                  <c:v>2.6627936210785146</c:v>
                </c:pt>
                <c:pt idx="1850">
                  <c:v>2.6642411023131429</c:v>
                </c:pt>
                <c:pt idx="1851">
                  <c:v>2.665675811367016</c:v>
                </c:pt>
                <c:pt idx="1852">
                  <c:v>2.6671232372218969</c:v>
                </c:pt>
                <c:pt idx="1853">
                  <c:v>2.6685707308061106</c:v>
                </c:pt>
                <c:pt idx="1854">
                  <c:v>2.6700055168841836</c:v>
                </c:pt>
                <c:pt idx="1855">
                  <c:v>2.6714529151476896</c:v>
                </c:pt>
                <c:pt idx="1856">
                  <c:v>2.6728876659295571</c:v>
                </c:pt>
                <c:pt idx="1857">
                  <c:v>2.6743224524434228</c:v>
                </c:pt>
                <c:pt idx="1858">
                  <c:v>2.6757699676177262</c:v>
                </c:pt>
                <c:pt idx="1859">
                  <c:v>2.6772047794772611</c:v>
                </c:pt>
                <c:pt idx="1860">
                  <c:v>2.6786395295741583</c:v>
                </c:pt>
                <c:pt idx="1861">
                  <c:v>2.6800806015293386</c:v>
                </c:pt>
                <c:pt idx="1862">
                  <c:v>2.6815216472938337</c:v>
                </c:pt>
                <c:pt idx="1863">
                  <c:v>2.6829563736355584</c:v>
                </c:pt>
                <c:pt idx="1864">
                  <c:v>2.6844038471737055</c:v>
                </c:pt>
                <c:pt idx="1865">
                  <c:v>2.6858385791118304</c:v>
                </c:pt>
                <c:pt idx="1866">
                  <c:v>2.6872860453527805</c:v>
                </c:pt>
                <c:pt idx="1867">
                  <c:v>2.6887209120558548</c:v>
                </c:pt>
                <c:pt idx="1868">
                  <c:v>2.690162102816759</c:v>
                </c:pt>
                <c:pt idx="1869">
                  <c:v>2.6915968451710932</c:v>
                </c:pt>
                <c:pt idx="1870">
                  <c:v>2.6930442931513041</c:v>
                </c:pt>
                <c:pt idx="1871">
                  <c:v>2.6944791460411408</c:v>
                </c:pt>
                <c:pt idx="1872">
                  <c:v>2.6959266096000105</c:v>
                </c:pt>
                <c:pt idx="1873">
                  <c:v>2.6973613372648368</c:v>
                </c:pt>
                <c:pt idx="1874">
                  <c:v>2.6988024160757589</c:v>
                </c:pt>
                <c:pt idx="1875">
                  <c:v>2.7002434354612639</c:v>
                </c:pt>
                <c:pt idx="1876">
                  <c:v>2.7016845162498657</c:v>
                </c:pt>
                <c:pt idx="1877">
                  <c:v>2.703125692459738</c:v>
                </c:pt>
                <c:pt idx="1878">
                  <c:v>2.7045668640453142</c:v>
                </c:pt>
                <c:pt idx="1879">
                  <c:v>2.706007983617627</c:v>
                </c:pt>
                <c:pt idx="1880">
                  <c:v>2.7074490423937054</c:v>
                </c:pt>
                <c:pt idx="1881">
                  <c:v>2.7088900623621095</c:v>
                </c:pt>
                <c:pt idx="1882">
                  <c:v>2.7103311182598335</c:v>
                </c:pt>
                <c:pt idx="1883">
                  <c:v>2.7117722007588951</c:v>
                </c:pt>
                <c:pt idx="1884">
                  <c:v>2.7132132510203153</c:v>
                </c:pt>
                <c:pt idx="1885">
                  <c:v>2.7146543069577356</c:v>
                </c:pt>
                <c:pt idx="1886">
                  <c:v>2.7160954145063192</c:v>
                </c:pt>
                <c:pt idx="1887">
                  <c:v>2.7175302308936651</c:v>
                </c:pt>
                <c:pt idx="1888">
                  <c:v>2.7189714241532164</c:v>
                </c:pt>
                <c:pt idx="1889">
                  <c:v>2.7204062658555337</c:v>
                </c:pt>
                <c:pt idx="1890">
                  <c:v>2.7218537834681928</c:v>
                </c:pt>
                <c:pt idx="1891">
                  <c:v>2.7232885284488173</c:v>
                </c:pt>
                <c:pt idx="1892">
                  <c:v>2.7247359464804357</c:v>
                </c:pt>
                <c:pt idx="1893">
                  <c:v>2.7261707227382255</c:v>
                </c:pt>
                <c:pt idx="1894">
                  <c:v>2.7276182553995421</c:v>
                </c:pt>
                <c:pt idx="1895">
                  <c:v>2.7290530855850701</c:v>
                </c:pt>
                <c:pt idx="1896">
                  <c:v>2.730487880851491</c:v>
                </c:pt>
                <c:pt idx="1897">
                  <c:v>2.7319226345816578</c:v>
                </c:pt>
                <c:pt idx="1898">
                  <c:v>2.7333700678795574</c:v>
                </c:pt>
                <c:pt idx="1899">
                  <c:v>2.7348048306487791</c:v>
                </c:pt>
                <c:pt idx="1900">
                  <c:v>2.736252295637057</c:v>
                </c:pt>
                <c:pt idx="1901">
                  <c:v>2.737687111819302</c:v>
                </c:pt>
                <c:pt idx="1902">
                  <c:v>2.7391346745036138</c:v>
                </c:pt>
                <c:pt idx="1903">
                  <c:v>2.7405695093408418</c:v>
                </c:pt>
                <c:pt idx="1904">
                  <c:v>2.7420170429758235</c:v>
                </c:pt>
                <c:pt idx="1905">
                  <c:v>2.7434519047260335</c:v>
                </c:pt>
                <c:pt idx="1906">
                  <c:v>2.7448993640686403</c:v>
                </c:pt>
                <c:pt idx="1907">
                  <c:v>2.7463340331868897</c:v>
                </c:pt>
                <c:pt idx="1908">
                  <c:v>2.7477813918554097</c:v>
                </c:pt>
                <c:pt idx="1909">
                  <c:v>2.7492160788481264</c:v>
                </c:pt>
                <c:pt idx="1910">
                  <c:v>2.7506634914607733</c:v>
                </c:pt>
                <c:pt idx="1911">
                  <c:v>2.7520981884641453</c:v>
                </c:pt>
                <c:pt idx="1912">
                  <c:v>2.7535455901042889</c:v>
                </c:pt>
                <c:pt idx="1913">
                  <c:v>2.7549803483266007</c:v>
                </c:pt>
                <c:pt idx="1914">
                  <c:v>2.7564278383872067</c:v>
                </c:pt>
                <c:pt idx="1915">
                  <c:v>2.7578626593325954</c:v>
                </c:pt>
                <c:pt idx="1916">
                  <c:v>2.7592974625164408</c:v>
                </c:pt>
                <c:pt idx="1917">
                  <c:v>2.7607322345432697</c:v>
                </c:pt>
                <c:pt idx="1918">
                  <c:v>2.7621797125602643</c:v>
                </c:pt>
                <c:pt idx="1919">
                  <c:v>2.7636145070022966</c:v>
                </c:pt>
                <c:pt idx="1920">
                  <c:v>2.7650493370231795</c:v>
                </c:pt>
                <c:pt idx="1921">
                  <c:v>2.7664968141033444</c:v>
                </c:pt>
                <c:pt idx="1922">
                  <c:v>2.7679251570386518</c:v>
                </c:pt>
                <c:pt idx="1923">
                  <c:v>2.7693598652484352</c:v>
                </c:pt>
                <c:pt idx="1924">
                  <c:v>2.7708072642173582</c:v>
                </c:pt>
                <c:pt idx="1925">
                  <c:v>2.7722419696724772</c:v>
                </c:pt>
                <c:pt idx="1926">
                  <c:v>2.7736893841452197</c:v>
                </c:pt>
                <c:pt idx="1927">
                  <c:v>2.7751240815994387</c:v>
                </c:pt>
                <c:pt idx="1928">
                  <c:v>2.7765715380172469</c:v>
                </c:pt>
                <c:pt idx="1929">
                  <c:v>2.778006279093379</c:v>
                </c:pt>
                <c:pt idx="1930">
                  <c:v>2.7794537455835986</c:v>
                </c:pt>
                <c:pt idx="1931">
                  <c:v>2.7808885465519624</c:v>
                </c:pt>
                <c:pt idx="1932">
                  <c:v>2.7823360261481569</c:v>
                </c:pt>
                <c:pt idx="1933">
                  <c:v>2.7837580886814624</c:v>
                </c:pt>
                <c:pt idx="1934">
                  <c:v>2.7852054830338595</c:v>
                </c:pt>
                <c:pt idx="1935">
                  <c:v>2.786640178897323</c:v>
                </c:pt>
                <c:pt idx="1936">
                  <c:v>2.7880748996879188</c:v>
                </c:pt>
                <c:pt idx="1937">
                  <c:v>2.7895160403236976</c:v>
                </c:pt>
                <c:pt idx="1938">
                  <c:v>2.7909507963684952</c:v>
                </c:pt>
                <c:pt idx="1939">
                  <c:v>2.7923982551516424</c:v>
                </c:pt>
                <c:pt idx="1940">
                  <c:v>2.7938331020016962</c:v>
                </c:pt>
                <c:pt idx="1941">
                  <c:v>2.7952742163263866</c:v>
                </c:pt>
                <c:pt idx="1942">
                  <c:v>2.7967152481559947</c:v>
                </c:pt>
                <c:pt idx="1943">
                  <c:v>2.7981562866517269</c:v>
                </c:pt>
                <c:pt idx="1944">
                  <c:v>2.7995973746828158</c:v>
                </c:pt>
                <c:pt idx="1945">
                  <c:v>2.8010321469731281</c:v>
                </c:pt>
                <c:pt idx="1946">
                  <c:v>2.8024796326211585</c:v>
                </c:pt>
                <c:pt idx="1947">
                  <c:v>2.8039144652664807</c:v>
                </c:pt>
                <c:pt idx="1948">
                  <c:v>2.8053619333493267</c:v>
                </c:pt>
                <c:pt idx="1949">
                  <c:v>2.8067966512075206</c:v>
                </c:pt>
                <c:pt idx="1950">
                  <c:v>2.8082440949024838</c:v>
                </c:pt>
                <c:pt idx="1951">
                  <c:v>2.8096788005407212</c:v>
                </c:pt>
                <c:pt idx="1952">
                  <c:v>2.8111134647858824</c:v>
                </c:pt>
                <c:pt idx="1953">
                  <c:v>2.8125608866723333</c:v>
                </c:pt>
                <c:pt idx="1954">
                  <c:v>2.8139957075631097</c:v>
                </c:pt>
                <c:pt idx="1955">
                  <c:v>2.8154432248398256</c:v>
                </c:pt>
                <c:pt idx="1956">
                  <c:v>2.8168780067034849</c:v>
                </c:pt>
                <c:pt idx="1957">
                  <c:v>2.8183254925767587</c:v>
                </c:pt>
                <c:pt idx="1958">
                  <c:v>2.8197603189299403</c:v>
                </c:pt>
                <c:pt idx="1959">
                  <c:v>2.8212078039304287</c:v>
                </c:pt>
                <c:pt idx="1960">
                  <c:v>2.8226425404121289</c:v>
                </c:pt>
                <c:pt idx="1961">
                  <c:v>2.8240899652897697</c:v>
                </c:pt>
                <c:pt idx="1962">
                  <c:v>2.825524725639855</c:v>
                </c:pt>
                <c:pt idx="1963">
                  <c:v>2.8269594650699403</c:v>
                </c:pt>
                <c:pt idx="1964">
                  <c:v>2.8284068877961972</c:v>
                </c:pt>
                <c:pt idx="1965">
                  <c:v>2.8298416203563699</c:v>
                </c:pt>
                <c:pt idx="1966">
                  <c:v>2.831276331088862</c:v>
                </c:pt>
                <c:pt idx="1967">
                  <c:v>2.8327237945485986</c:v>
                </c:pt>
                <c:pt idx="1968">
                  <c:v>2.8341712420556893</c:v>
                </c:pt>
                <c:pt idx="1969">
                  <c:v>2.8356123540162699</c:v>
                </c:pt>
                <c:pt idx="1970">
                  <c:v>2.8370407983927426</c:v>
                </c:pt>
                <c:pt idx="1971">
                  <c:v>2.8384755179745977</c:v>
                </c:pt>
                <c:pt idx="1972">
                  <c:v>2.839922890557629</c:v>
                </c:pt>
                <c:pt idx="1973">
                  <c:v>2.8413576620373537</c:v>
                </c:pt>
                <c:pt idx="1974">
                  <c:v>2.8428051543119945</c:v>
                </c:pt>
                <c:pt idx="1975">
                  <c:v>2.8442335123195059</c:v>
                </c:pt>
                <c:pt idx="1976">
                  <c:v>2.8456746190401137</c:v>
                </c:pt>
                <c:pt idx="1977">
                  <c:v>2.8471157525150637</c:v>
                </c:pt>
                <c:pt idx="1978">
                  <c:v>2.8485568364693377</c:v>
                </c:pt>
                <c:pt idx="1979">
                  <c:v>2.8499915653549466</c:v>
                </c:pt>
                <c:pt idx="1980">
                  <c:v>2.8514390466126156</c:v>
                </c:pt>
                <c:pt idx="1981">
                  <c:v>2.852873861665417</c:v>
                </c:pt>
                <c:pt idx="1982">
                  <c:v>2.8543150217380728</c:v>
                </c:pt>
                <c:pt idx="1983">
                  <c:v>2.8557561498331596</c:v>
                </c:pt>
                <c:pt idx="1984">
                  <c:v>2.8571972874708544</c:v>
                </c:pt>
                <c:pt idx="1985">
                  <c:v>2.858638420303778</c:v>
                </c:pt>
                <c:pt idx="1986">
                  <c:v>2.8600795475148404</c:v>
                </c:pt>
                <c:pt idx="1987">
                  <c:v>2.8615207424855971</c:v>
                </c:pt>
                <c:pt idx="1988">
                  <c:v>2.8629618480674277</c:v>
                </c:pt>
                <c:pt idx="1989">
                  <c:v>2.8644029158235118</c:v>
                </c:pt>
                <c:pt idx="1990">
                  <c:v>2.8658504308756778</c:v>
                </c:pt>
                <c:pt idx="1991">
                  <c:v>2.8672853008115462</c:v>
                </c:pt>
                <c:pt idx="1992">
                  <c:v>2.8687328332087558</c:v>
                </c:pt>
                <c:pt idx="1993">
                  <c:v>2.8701675607919275</c:v>
                </c:pt>
                <c:pt idx="1994">
                  <c:v>2.8716023144671139</c:v>
                </c:pt>
                <c:pt idx="1995">
                  <c:v>2.8730498017670625</c:v>
                </c:pt>
                <c:pt idx="1996">
                  <c:v>2.8744845728319715</c:v>
                </c:pt>
                <c:pt idx="1997">
                  <c:v>2.8759320547150491</c:v>
                </c:pt>
                <c:pt idx="1998">
                  <c:v>2.877366811311393</c:v>
                </c:pt>
                <c:pt idx="1999">
                  <c:v>2.8788142530268841</c:v>
                </c:pt>
                <c:pt idx="2000">
                  <c:v>2.8802490135562726</c:v>
                </c:pt>
                <c:pt idx="2001">
                  <c:v>2.8816965169603406</c:v>
                </c:pt>
                <c:pt idx="2002">
                  <c:v>2.8831313056672254</c:v>
                </c:pt>
                <c:pt idx="2003">
                  <c:v>2.8845787141275077</c:v>
                </c:pt>
                <c:pt idx="2004">
                  <c:v>2.8860261013026309</c:v>
                </c:pt>
                <c:pt idx="2005">
                  <c:v>2.8874608959418686</c:v>
                </c:pt>
                <c:pt idx="2006">
                  <c:v>2.8889084323892629</c:v>
                </c:pt>
                <c:pt idx="2007">
                  <c:v>2.8903432065975094</c:v>
                </c:pt>
                <c:pt idx="2008">
                  <c:v>2.8917907117174746</c:v>
                </c:pt>
                <c:pt idx="2009">
                  <c:v>2.8932255549428048</c:v>
                </c:pt>
                <c:pt idx="2010">
                  <c:v>2.8946729881101003</c:v>
                </c:pt>
                <c:pt idx="2011">
                  <c:v>2.896107684515556</c:v>
                </c:pt>
                <c:pt idx="2012">
                  <c:v>2.8975551551955818</c:v>
                </c:pt>
                <c:pt idx="2013">
                  <c:v>2.8989963394707066</c:v>
                </c:pt>
                <c:pt idx="2014">
                  <c:v>2.9004438724819788</c:v>
                </c:pt>
                <c:pt idx="2015">
                  <c:v>2.9018786046999105</c:v>
                </c:pt>
                <c:pt idx="2016">
                  <c:v>2.9033259961847828</c:v>
                </c:pt>
                <c:pt idx="2017">
                  <c:v>2.9047607808618801</c:v>
                </c:pt>
                <c:pt idx="2018">
                  <c:v>2.906201962057005</c:v>
                </c:pt>
                <c:pt idx="2019">
                  <c:v>2.9076430712113162</c:v>
                </c:pt>
                <c:pt idx="2020">
                  <c:v>2.9090777511447703</c:v>
                </c:pt>
                <c:pt idx="2021">
                  <c:v>2.9105251091095035</c:v>
                </c:pt>
                <c:pt idx="2022">
                  <c:v>2.9119598670266704</c:v>
                </c:pt>
                <c:pt idx="2023">
                  <c:v>2.9134073817162434</c:v>
                </c:pt>
                <c:pt idx="2024">
                  <c:v>2.9148421333556427</c:v>
                </c:pt>
                <c:pt idx="2025">
                  <c:v>2.9162832770592702</c:v>
                </c:pt>
                <c:pt idx="2026">
                  <c:v>2.9177244782438643</c:v>
                </c:pt>
                <c:pt idx="2027">
                  <c:v>2.9191656545473386</c:v>
                </c:pt>
                <c:pt idx="2028">
                  <c:v>2.920606735713819</c:v>
                </c:pt>
                <c:pt idx="2029">
                  <c:v>2.9220478431768844</c:v>
                </c:pt>
                <c:pt idx="2030">
                  <c:v>2.9234889768970174</c:v>
                </c:pt>
                <c:pt idx="2031">
                  <c:v>2.9249237625560536</c:v>
                </c:pt>
                <c:pt idx="2032">
                  <c:v>2.9263712673662821</c:v>
                </c:pt>
                <c:pt idx="2033">
                  <c:v>2.9278060324516009</c:v>
                </c:pt>
                <c:pt idx="2034">
                  <c:v>2.9292471835497995</c:v>
                </c:pt>
                <c:pt idx="2035">
                  <c:v>2.9306883050585943</c:v>
                </c:pt>
                <c:pt idx="2036">
                  <c:v>2.9321166907921286</c:v>
                </c:pt>
                <c:pt idx="2037">
                  <c:v>2.9335514618293157</c:v>
                </c:pt>
                <c:pt idx="2038">
                  <c:v>2.9349989721344278</c:v>
                </c:pt>
                <c:pt idx="2039">
                  <c:v>2.9364337912660532</c:v>
                </c:pt>
                <c:pt idx="2040">
                  <c:v>2.9378812715911651</c:v>
                </c:pt>
                <c:pt idx="2041">
                  <c:v>2.9393159890445881</c:v>
                </c:pt>
                <c:pt idx="2042">
                  <c:v>2.9407633641141349</c:v>
                </c:pt>
                <c:pt idx="2043">
                  <c:v>2.942198115911836</c:v>
                </c:pt>
                <c:pt idx="2044">
                  <c:v>2.9436456570506797</c:v>
                </c:pt>
                <c:pt idx="2045">
                  <c:v>2.9450805222592948</c:v>
                </c:pt>
                <c:pt idx="2046">
                  <c:v>2.9465279899449137</c:v>
                </c:pt>
                <c:pt idx="2047">
                  <c:v>2.9479754447412905</c:v>
                </c:pt>
                <c:pt idx="2048">
                  <c:v>2.9494102960329069</c:v>
                </c:pt>
                <c:pt idx="2049">
                  <c:v>2.9508578112058506</c:v>
                </c:pt>
                <c:pt idx="2050">
                  <c:v>2.9522925408301179</c:v>
                </c:pt>
                <c:pt idx="2051">
                  <c:v>2.9537400190862191</c:v>
                </c:pt>
                <c:pt idx="2052">
                  <c:v>2.9551747982466492</c:v>
                </c:pt>
                <c:pt idx="2053">
                  <c:v>2.9566095749398649</c:v>
                </c:pt>
                <c:pt idx="2054">
                  <c:v>2.9580570333233287</c:v>
                </c:pt>
                <c:pt idx="2055">
                  <c:v>2.9594917027848084</c:v>
                </c:pt>
                <c:pt idx="2056">
                  <c:v>2.9609391003185808</c:v>
                </c:pt>
                <c:pt idx="2057">
                  <c:v>2.9623738162407895</c:v>
                </c:pt>
                <c:pt idx="2058">
                  <c:v>2.9638211956450484</c:v>
                </c:pt>
                <c:pt idx="2059">
                  <c:v>2.965255887030334</c:v>
                </c:pt>
                <c:pt idx="2060">
                  <c:v>2.9666905891152409</c:v>
                </c:pt>
                <c:pt idx="2061">
                  <c:v>2.9681380509935749</c:v>
                </c:pt>
                <c:pt idx="2062">
                  <c:v>2.9695729144773675</c:v>
                </c:pt>
                <c:pt idx="2063">
                  <c:v>2.9710203912175261</c:v>
                </c:pt>
                <c:pt idx="2064">
                  <c:v>2.9724550933559621</c:v>
                </c:pt>
                <c:pt idx="2065">
                  <c:v>2.9739024987207827</c:v>
                </c:pt>
                <c:pt idx="2066">
                  <c:v>2.9753372396129123</c:v>
                </c:pt>
                <c:pt idx="2067">
                  <c:v>2.9767846544507983</c:v>
                </c:pt>
                <c:pt idx="2068">
                  <c:v>2.9782193428258181</c:v>
                </c:pt>
                <c:pt idx="2069">
                  <c:v>2.9796541358131692</c:v>
                </c:pt>
                <c:pt idx="2070">
                  <c:v>2.9810889455882714</c:v>
                </c:pt>
                <c:pt idx="2071">
                  <c:v>2.9825364255555042</c:v>
                </c:pt>
                <c:pt idx="2072">
                  <c:v>2.9839711861450842</c:v>
                </c:pt>
                <c:pt idx="2073">
                  <c:v>2.9854058822131031</c:v>
                </c:pt>
                <c:pt idx="2074">
                  <c:v>2.9868532728780077</c:v>
                </c:pt>
                <c:pt idx="2075">
                  <c:v>2.9882816604241347</c:v>
                </c:pt>
                <c:pt idx="2076">
                  <c:v>2.989716432178255</c:v>
                </c:pt>
                <c:pt idx="2077">
                  <c:v>2.9911638746378131</c:v>
                </c:pt>
                <c:pt idx="2078">
                  <c:v>2.9925986042605359</c:v>
                </c:pt>
                <c:pt idx="2079">
                  <c:v>2.9940460387187202</c:v>
                </c:pt>
                <c:pt idx="2080">
                  <c:v>2.9954808012300917</c:v>
                </c:pt>
                <c:pt idx="2081">
                  <c:v>2.9969283118720451</c:v>
                </c:pt>
                <c:pt idx="2082">
                  <c:v>2.9983631539131412</c:v>
                </c:pt>
                <c:pt idx="2083">
                  <c:v>2.9998106518363685</c:v>
                </c:pt>
                <c:pt idx="2084">
                  <c:v>3.0012453543762208</c:v>
                </c:pt>
                <c:pt idx="2085">
                  <c:v>3.0026800207816216</c:v>
                </c:pt>
                <c:pt idx="2086">
                  <c:v>3.004127410879359</c:v>
                </c:pt>
                <c:pt idx="2087">
                  <c:v>3.0055621580367893</c:v>
                </c:pt>
                <c:pt idx="2088">
                  <c:v>3.0070096637952881</c:v>
                </c:pt>
                <c:pt idx="2089">
                  <c:v>3.0084444200038538</c:v>
                </c:pt>
                <c:pt idx="2090">
                  <c:v>3.0098918416423488</c:v>
                </c:pt>
                <c:pt idx="2091">
                  <c:v>3.011326564902852</c:v>
                </c:pt>
                <c:pt idx="2092">
                  <c:v>3.0127739488181837</c:v>
                </c:pt>
                <c:pt idx="2093">
                  <c:v>3.0142086865866227</c:v>
                </c:pt>
                <c:pt idx="2094">
                  <c:v>3.0156561370651236</c:v>
                </c:pt>
                <c:pt idx="2095">
                  <c:v>3.0170908995007939</c:v>
                </c:pt>
                <c:pt idx="2096">
                  <c:v>3.01853832604845</c:v>
                </c:pt>
                <c:pt idx="2097">
                  <c:v>3.0199729917375446</c:v>
                </c:pt>
                <c:pt idx="2098">
                  <c:v>3.0214203486891509</c:v>
                </c:pt>
                <c:pt idx="2099">
                  <c:v>3.0228550461361032</c:v>
                </c:pt>
                <c:pt idx="2100">
                  <c:v>3.0243024534287395</c:v>
                </c:pt>
                <c:pt idx="2101">
                  <c:v>3.0257371217635294</c:v>
                </c:pt>
                <c:pt idx="2102">
                  <c:v>3.0271845034005822</c:v>
                </c:pt>
                <c:pt idx="2103">
                  <c:v>3.0286065778338505</c:v>
                </c:pt>
                <c:pt idx="2104">
                  <c:v>3.0300540285976227</c:v>
                </c:pt>
                <c:pt idx="2105">
                  <c:v>3.0314887681970819</c:v>
                </c:pt>
                <c:pt idx="2106">
                  <c:v>3.032923573226634</c:v>
                </c:pt>
                <c:pt idx="2107">
                  <c:v>3.0343710277301752</c:v>
                </c:pt>
                <c:pt idx="2108">
                  <c:v>3.035818455547119</c:v>
                </c:pt>
                <c:pt idx="2109">
                  <c:v>3.0372532176285985</c:v>
                </c:pt>
                <c:pt idx="2110">
                  <c:v>3.0386879925682928</c:v>
                </c:pt>
                <c:pt idx="2111">
                  <c:v>3.0401354429293233</c:v>
                </c:pt>
                <c:pt idx="2112">
                  <c:v>3.0415638363905209</c:v>
                </c:pt>
                <c:pt idx="2113">
                  <c:v>3.0429986397859432</c:v>
                </c:pt>
                <c:pt idx="2114">
                  <c:v>3.0444461176283535</c:v>
                </c:pt>
                <c:pt idx="2115">
                  <c:v>3.0458808994267454</c:v>
                </c:pt>
                <c:pt idx="2116">
                  <c:v>3.0473283767303303</c:v>
                </c:pt>
                <c:pt idx="2117">
                  <c:v>3.0487631558143722</c:v>
                </c:pt>
                <c:pt idx="2118">
                  <c:v>3.0502106693417277</c:v>
                </c:pt>
                <c:pt idx="2119">
                  <c:v>3.051645483324041</c:v>
                </c:pt>
                <c:pt idx="2120">
                  <c:v>3.0530866709381663</c:v>
                </c:pt>
                <c:pt idx="2121">
                  <c:v>3.0545277981294867</c:v>
                </c:pt>
                <c:pt idx="2122">
                  <c:v>3.055962504178706</c:v>
                </c:pt>
                <c:pt idx="2123">
                  <c:v>3.0574099746173635</c:v>
                </c:pt>
                <c:pt idx="2124">
                  <c:v>3.0588447798262255</c:v>
                </c:pt>
                <c:pt idx="2125">
                  <c:v>3.0602921901557676</c:v>
                </c:pt>
                <c:pt idx="2126">
                  <c:v>3.0617269504125817</c:v>
                </c:pt>
                <c:pt idx="2127">
                  <c:v>3.0631744772162972</c:v>
                </c:pt>
                <c:pt idx="2128">
                  <c:v>3.0646092696063039</c:v>
                </c:pt>
                <c:pt idx="2129">
                  <c:v>3.0660567638012135</c:v>
                </c:pt>
                <c:pt idx="2130">
                  <c:v>3.0674915369103868</c:v>
                </c:pt>
                <c:pt idx="2131">
                  <c:v>3.0689326494683051</c:v>
                </c:pt>
                <c:pt idx="2132">
                  <c:v>3.0703737503072981</c:v>
                </c:pt>
                <c:pt idx="2133">
                  <c:v>3.0718084372085537</c:v>
                </c:pt>
                <c:pt idx="2134">
                  <c:v>3.0732558843337383</c:v>
                </c:pt>
                <c:pt idx="2135">
                  <c:v>3.0746906394016582</c:v>
                </c:pt>
                <c:pt idx="2136">
                  <c:v>3.076125338110328</c:v>
                </c:pt>
                <c:pt idx="2137">
                  <c:v>3.0775727320838078</c:v>
                </c:pt>
                <c:pt idx="2138">
                  <c:v>3.0790201393220635</c:v>
                </c:pt>
                <c:pt idx="2139">
                  <c:v>3.0804611868311751</c:v>
                </c:pt>
                <c:pt idx="2140">
                  <c:v>3.081908585792891</c:v>
                </c:pt>
                <c:pt idx="2141">
                  <c:v>3.0833433342044603</c:v>
                </c:pt>
                <c:pt idx="2142">
                  <c:v>3.0847908139201734</c:v>
                </c:pt>
                <c:pt idx="2143">
                  <c:v>3.0862193011752193</c:v>
                </c:pt>
                <c:pt idx="2144">
                  <c:v>3.0876604079827228</c:v>
                </c:pt>
                <c:pt idx="2145">
                  <c:v>3.0891014940714725</c:v>
                </c:pt>
                <c:pt idx="2146">
                  <c:v>3.090542652206087</c:v>
                </c:pt>
                <c:pt idx="2147">
                  <c:v>3.0919837698480257</c:v>
                </c:pt>
                <c:pt idx="2148">
                  <c:v>3.0934248259785297</c:v>
                </c:pt>
                <c:pt idx="2149">
                  <c:v>3.0948658828919386</c:v>
                </c:pt>
                <c:pt idx="2150">
                  <c:v>3.0963069616075187</c:v>
                </c:pt>
                <c:pt idx="2151">
                  <c:v>3.0977480645871642</c:v>
                </c:pt>
                <c:pt idx="2152">
                  <c:v>3.0991891839138606</c:v>
                </c:pt>
                <c:pt idx="2153">
                  <c:v>3.1006239991929112</c:v>
                </c:pt>
                <c:pt idx="2154">
                  <c:v>3.1020715005517654</c:v>
                </c:pt>
                <c:pt idx="2155">
                  <c:v>3.103506277969863</c:v>
                </c:pt>
                <c:pt idx="2156">
                  <c:v>3.1049537194181229</c:v>
                </c:pt>
                <c:pt idx="2157">
                  <c:v>3.1063884709900687</c:v>
                </c:pt>
                <c:pt idx="2158">
                  <c:v>3.107835983191114</c:v>
                </c:pt>
                <c:pt idx="2159">
                  <c:v>3.1092644514740111</c:v>
                </c:pt>
                <c:pt idx="2160">
                  <c:v>3.1107119887968202</c:v>
                </c:pt>
                <c:pt idx="2161">
                  <c:v>3.1121467789145156</c:v>
                </c:pt>
                <c:pt idx="2162">
                  <c:v>3.1135942782198032</c:v>
                </c:pt>
                <c:pt idx="2163">
                  <c:v>3.1150290904955522</c:v>
                </c:pt>
                <c:pt idx="2164">
                  <c:v>3.1164701531776853</c:v>
                </c:pt>
                <c:pt idx="2165">
                  <c:v>3.1179111852980328</c:v>
                </c:pt>
                <c:pt idx="2166">
                  <c:v>3.119345943545591</c:v>
                </c:pt>
                <c:pt idx="2167">
                  <c:v>3.1207934156676309</c:v>
                </c:pt>
                <c:pt idx="2168">
                  <c:v>3.1222281294676804</c:v>
                </c:pt>
                <c:pt idx="2169">
                  <c:v>3.1236755261140128</c:v>
                </c:pt>
                <c:pt idx="2170">
                  <c:v>3.1251102020457977</c:v>
                </c:pt>
                <c:pt idx="2171">
                  <c:v>3.126544958498934</c:v>
                </c:pt>
                <c:pt idx="2172">
                  <c:v>3.1279924902613767</c:v>
                </c:pt>
                <c:pt idx="2173">
                  <c:v>3.1294272964164955</c:v>
                </c:pt>
                <c:pt idx="2174">
                  <c:v>3.1308811160189918</c:v>
                </c:pt>
                <c:pt idx="2175">
                  <c:v>3.1323095393776392</c:v>
                </c:pt>
                <c:pt idx="2176">
                  <c:v>3.1337443465605119</c:v>
                </c:pt>
                <c:pt idx="2177">
                  <c:v>3.1351918041377642</c:v>
                </c:pt>
                <c:pt idx="2178">
                  <c:v>3.1366265897497296</c:v>
                </c:pt>
                <c:pt idx="2179">
                  <c:v>3.1380614392047796</c:v>
                </c:pt>
                <c:pt idx="2180">
                  <c:v>3.1394962863746692</c:v>
                </c:pt>
                <c:pt idx="2181">
                  <c:v>3.1409438204708495</c:v>
                </c:pt>
                <c:pt idx="2182">
                  <c:v>3.1423786461249992</c:v>
                </c:pt>
                <c:pt idx="2183">
                  <c:v>3.1438261580378923</c:v>
                </c:pt>
                <c:pt idx="2184">
                  <c:v>3.1452609504067803</c:v>
                </c:pt>
                <c:pt idx="2185">
                  <c:v>3.1467084003539272</c:v>
                </c:pt>
                <c:pt idx="2186">
                  <c:v>3.1481431905826653</c:v>
                </c:pt>
                <c:pt idx="2187">
                  <c:v>3.1495907453044056</c:v>
                </c:pt>
                <c:pt idx="2188">
                  <c:v>3.1510255743932678</c:v>
                </c:pt>
                <c:pt idx="2189">
                  <c:v>3.1524730714733562</c:v>
                </c:pt>
                <c:pt idx="2190">
                  <c:v>3.1539077937444495</c:v>
                </c:pt>
                <c:pt idx="2191">
                  <c:v>3.1553488810440884</c:v>
                </c:pt>
                <c:pt idx="2192">
                  <c:v>3.1567900147240686</c:v>
                </c:pt>
                <c:pt idx="2193">
                  <c:v>3.1582247627598408</c:v>
                </c:pt>
                <c:pt idx="2194">
                  <c:v>3.1596658884694575</c:v>
                </c:pt>
                <c:pt idx="2195">
                  <c:v>3.1611070570328441</c:v>
                </c:pt>
                <c:pt idx="2196">
                  <c:v>3.1625482236284892</c:v>
                </c:pt>
                <c:pt idx="2197">
                  <c:v>3.1639829805431945</c:v>
                </c:pt>
                <c:pt idx="2198">
                  <c:v>3.1654304220597176</c:v>
                </c:pt>
                <c:pt idx="2199">
                  <c:v>3.1668652003477149</c:v>
                </c:pt>
                <c:pt idx="2200">
                  <c:v>3.1683126737093281</c:v>
                </c:pt>
                <c:pt idx="2201">
                  <c:v>3.1697537413489161</c:v>
                </c:pt>
                <c:pt idx="2202">
                  <c:v>3.1711947612762557</c:v>
                </c:pt>
                <c:pt idx="2203">
                  <c:v>3.1726358079673416</c:v>
                </c:pt>
                <c:pt idx="2204">
                  <c:v>3.1740832927709373</c:v>
                </c:pt>
                <c:pt idx="2205">
                  <c:v>3.1755181205826513</c:v>
                </c:pt>
                <c:pt idx="2206">
                  <c:v>3.1769655887197445</c:v>
                </c:pt>
                <c:pt idx="2207">
                  <c:v>3.17840028803613</c:v>
                </c:pt>
                <c:pt idx="2208">
                  <c:v>3.179847745073086</c:v>
                </c:pt>
                <c:pt idx="2209">
                  <c:v>3.1812952309299245</c:v>
                </c:pt>
                <c:pt idx="2210">
                  <c:v>3.1827299507719471</c:v>
                </c:pt>
                <c:pt idx="2211">
                  <c:v>3.1841773918123284</c:v>
                </c:pt>
                <c:pt idx="2212">
                  <c:v>3.1856121640632353</c:v>
                </c:pt>
                <c:pt idx="2213">
                  <c:v>3.1870596459848914</c:v>
                </c:pt>
                <c:pt idx="2214">
                  <c:v>3.1885007967091554</c:v>
                </c:pt>
                <c:pt idx="2215">
                  <c:v>3.189941905036072</c:v>
                </c:pt>
                <c:pt idx="2216">
                  <c:v>3.1913829408656853</c:v>
                </c:pt>
                <c:pt idx="2217">
                  <c:v>3.1928240391761848</c:v>
                </c:pt>
                <c:pt idx="2218">
                  <c:v>3.194265134797234</c:v>
                </c:pt>
                <c:pt idx="2219">
                  <c:v>3.1957125727694193</c:v>
                </c:pt>
                <c:pt idx="2220">
                  <c:v>3.1971473985882852</c:v>
                </c:pt>
                <c:pt idx="2221">
                  <c:v>3.1985821625902306</c:v>
                </c:pt>
                <c:pt idx="2222">
                  <c:v>3.2000296262517631</c:v>
                </c:pt>
                <c:pt idx="2223">
                  <c:v>3.20147717242713</c:v>
                </c:pt>
                <c:pt idx="2224">
                  <c:v>3.2029119984802956</c:v>
                </c:pt>
                <c:pt idx="2225">
                  <c:v>3.2043594466789327</c:v>
                </c:pt>
                <c:pt idx="2226">
                  <c:v>3.2057941585585779</c:v>
                </c:pt>
                <c:pt idx="2227">
                  <c:v>3.2072416477635239</c:v>
                </c:pt>
                <c:pt idx="2228">
                  <c:v>3.2086764633854394</c:v>
                </c:pt>
                <c:pt idx="2229">
                  <c:v>3.2101239224560945</c:v>
                </c:pt>
                <c:pt idx="2230">
                  <c:v>3.2115586338490196</c:v>
                </c:pt>
                <c:pt idx="2231">
                  <c:v>3.2129933729062436</c:v>
                </c:pt>
                <c:pt idx="2232">
                  <c:v>3.2144281891474251</c:v>
                </c:pt>
                <c:pt idx="2233">
                  <c:v>3.2158693792578785</c:v>
                </c:pt>
                <c:pt idx="2234">
                  <c:v>3.2173105246207987</c:v>
                </c:pt>
                <c:pt idx="2235">
                  <c:v>3.2187516222280586</c:v>
                </c:pt>
                <c:pt idx="2236">
                  <c:v>3.2201927450139833</c:v>
                </c:pt>
                <c:pt idx="2237">
                  <c:v>3.2216338501517985</c:v>
                </c:pt>
                <c:pt idx="2238">
                  <c:v>3.2230749159519525</c:v>
                </c:pt>
                <c:pt idx="2239">
                  <c:v>3.2245160115204401</c:v>
                </c:pt>
                <c:pt idx="2240">
                  <c:v>3.2259571370318398</c:v>
                </c:pt>
                <c:pt idx="2241">
                  <c:v>3.2273982685598539</c:v>
                </c:pt>
                <c:pt idx="2242">
                  <c:v>3.2288394261558455</c:v>
                </c:pt>
                <c:pt idx="2243">
                  <c:v>3.2302742139748992</c:v>
                </c:pt>
                <c:pt idx="2244">
                  <c:v>3.2317153498211608</c:v>
                </c:pt>
                <c:pt idx="2245">
                  <c:v>3.2331564849926324</c:v>
                </c:pt>
                <c:pt idx="2246">
                  <c:v>3.2345975767414203</c:v>
                </c:pt>
                <c:pt idx="2247">
                  <c:v>3.2360323088694267</c:v>
                </c:pt>
                <c:pt idx="2248">
                  <c:v>3.2374797652385126</c:v>
                </c:pt>
                <c:pt idx="2249">
                  <c:v>3.2389145288335519</c:v>
                </c:pt>
                <c:pt idx="2250">
                  <c:v>3.240362011347699</c:v>
                </c:pt>
                <c:pt idx="2251">
                  <c:v>3.2417967624805932</c:v>
                </c:pt>
                <c:pt idx="2252">
                  <c:v>3.2432442003834634</c:v>
                </c:pt>
                <c:pt idx="2253">
                  <c:v>3.2446789804199319</c:v>
                </c:pt>
                <c:pt idx="2254">
                  <c:v>3.2461201132799427</c:v>
                </c:pt>
                <c:pt idx="2255">
                  <c:v>3.2475612212501477</c:v>
                </c:pt>
                <c:pt idx="2256">
                  <c:v>3.249002253798019</c:v>
                </c:pt>
                <c:pt idx="2257">
                  <c:v>3.250443286870849</c:v>
                </c:pt>
                <c:pt idx="2258">
                  <c:v>3.2518779714217003</c:v>
                </c:pt>
                <c:pt idx="2259">
                  <c:v>3.2533253948947554</c:v>
                </c:pt>
                <c:pt idx="2260">
                  <c:v>3.254760222894197</c:v>
                </c:pt>
                <c:pt idx="2261">
                  <c:v>3.2562077761729342</c:v>
                </c:pt>
                <c:pt idx="2262">
                  <c:v>3.2576425260477841</c:v>
                </c:pt>
                <c:pt idx="2263">
                  <c:v>3.2590772901343716</c:v>
                </c:pt>
                <c:pt idx="2264">
                  <c:v>3.260524809015465</c:v>
                </c:pt>
                <c:pt idx="2265">
                  <c:v>3.2619595569872004</c:v>
                </c:pt>
                <c:pt idx="2266">
                  <c:v>3.2634070136789632</c:v>
                </c:pt>
                <c:pt idx="2267">
                  <c:v>3.2648417540954218</c:v>
                </c:pt>
                <c:pt idx="2268">
                  <c:v>3.2662891728940742</c:v>
                </c:pt>
                <c:pt idx="2269">
                  <c:v>3.2677239839357992</c:v>
                </c:pt>
                <c:pt idx="2270">
                  <c:v>3.2691714507662057</c:v>
                </c:pt>
                <c:pt idx="2271">
                  <c:v>3.2706062198951549</c:v>
                </c:pt>
                <c:pt idx="2272">
                  <c:v>3.2720410071656425</c:v>
                </c:pt>
                <c:pt idx="2273">
                  <c:v>3.2734884853677451</c:v>
                </c:pt>
                <c:pt idx="2274">
                  <c:v>3.2749232737755438</c:v>
                </c:pt>
                <c:pt idx="2275">
                  <c:v>3.2763706627884601</c:v>
                </c:pt>
                <c:pt idx="2276">
                  <c:v>3.2778053940101013</c:v>
                </c:pt>
                <c:pt idx="2277">
                  <c:v>3.2792528474106288</c:v>
                </c:pt>
                <c:pt idx="2278">
                  <c:v>3.2806875581588701</c:v>
                </c:pt>
                <c:pt idx="2279">
                  <c:v>3.2821223372354074</c:v>
                </c:pt>
                <c:pt idx="2280">
                  <c:v>3.2835698241951241</c:v>
                </c:pt>
                <c:pt idx="2281">
                  <c:v>3.2850045287115455</c:v>
                </c:pt>
                <c:pt idx="2282">
                  <c:v>3.2864519207851752</c:v>
                </c:pt>
                <c:pt idx="2283">
                  <c:v>3.2878993161266776</c:v>
                </c:pt>
                <c:pt idx="2284">
                  <c:v>3.2893340238428599</c:v>
                </c:pt>
                <c:pt idx="2285">
                  <c:v>3.2907814367470776</c:v>
                </c:pt>
                <c:pt idx="2286">
                  <c:v>3.2922161493132927</c:v>
                </c:pt>
                <c:pt idx="2287">
                  <c:v>3.2936635558901464</c:v>
                </c:pt>
                <c:pt idx="2288">
                  <c:v>3.2950982758817822</c:v>
                </c:pt>
                <c:pt idx="2289">
                  <c:v>3.2965393444045779</c:v>
                </c:pt>
                <c:pt idx="2290">
                  <c:v>3.2979868245403545</c:v>
                </c:pt>
                <c:pt idx="2291">
                  <c:v>3.2994215969132155</c:v>
                </c:pt>
                <c:pt idx="2292">
                  <c:v>3.3008690084591072</c:v>
                </c:pt>
                <c:pt idx="2293">
                  <c:v>3.3023037824520323</c:v>
                </c:pt>
                <c:pt idx="2294">
                  <c:v>3.3037513026024676</c:v>
                </c:pt>
                <c:pt idx="2295">
                  <c:v>3.3051860653928058</c:v>
                </c:pt>
                <c:pt idx="2296">
                  <c:v>3.3066335114981347</c:v>
                </c:pt>
                <c:pt idx="2297">
                  <c:v>3.3080683015969217</c:v>
                </c:pt>
                <c:pt idx="2298">
                  <c:v>3.3095094640895986</c:v>
                </c:pt>
                <c:pt idx="2299">
                  <c:v>3.3109442418031527</c:v>
                </c:pt>
                <c:pt idx="2300">
                  <c:v>3.3123852827035267</c:v>
                </c:pt>
                <c:pt idx="2301">
                  <c:v>3.3138454568718245</c:v>
                </c:pt>
                <c:pt idx="2302">
                  <c:v>3.3152802991178114</c:v>
                </c:pt>
                <c:pt idx="2303">
                  <c:v>3.316715092910627</c:v>
                </c:pt>
                <c:pt idx="2304">
                  <c:v>3.3181498533946807</c:v>
                </c:pt>
                <c:pt idx="2305">
                  <c:v>3.3195972611905487</c:v>
                </c:pt>
                <c:pt idx="2306">
                  <c:v>3.3210320059058427</c:v>
                </c:pt>
                <c:pt idx="2307">
                  <c:v>3.3224731728093917</c:v>
                </c:pt>
                <c:pt idx="2308">
                  <c:v>3.3239143224722478</c:v>
                </c:pt>
                <c:pt idx="2309">
                  <c:v>3.3253427166943039</c:v>
                </c:pt>
                <c:pt idx="2310">
                  <c:v>3.3267901817172501</c:v>
                </c:pt>
                <c:pt idx="2311">
                  <c:v>3.3282250215327931</c:v>
                </c:pt>
                <c:pt idx="2312">
                  <c:v>3.3296724797770589</c:v>
                </c:pt>
                <c:pt idx="2313">
                  <c:v>3.3311072017337109</c:v>
                </c:pt>
                <c:pt idx="2314">
                  <c:v>3.3325420155081145</c:v>
                </c:pt>
                <c:pt idx="2315">
                  <c:v>3.3339895050179096</c:v>
                </c:pt>
                <c:pt idx="2316">
                  <c:v>3.3354242611162737</c:v>
                </c:pt>
                <c:pt idx="2317">
                  <c:v>3.3368717807737109</c:v>
                </c:pt>
                <c:pt idx="2318">
                  <c:v>3.3383065504020317</c:v>
                </c:pt>
                <c:pt idx="2319">
                  <c:v>3.339753981745786</c:v>
                </c:pt>
                <c:pt idx="2320">
                  <c:v>3.341188711299528</c:v>
                </c:pt>
                <c:pt idx="2321">
                  <c:v>3.3426233909137157</c:v>
                </c:pt>
                <c:pt idx="2322">
                  <c:v>3.3440708204002969</c:v>
                </c:pt>
                <c:pt idx="2323">
                  <c:v>3.3455055863985312</c:v>
                </c:pt>
                <c:pt idx="2324">
                  <c:v>3.346953011510307</c:v>
                </c:pt>
                <c:pt idx="2325">
                  <c:v>3.3483877989317259</c:v>
                </c:pt>
                <c:pt idx="2326">
                  <c:v>3.3498353108250822</c:v>
                </c:pt>
                <c:pt idx="2327">
                  <c:v>3.3512700713692536</c:v>
                </c:pt>
                <c:pt idx="2328">
                  <c:v>3.3527175482142471</c:v>
                </c:pt>
                <c:pt idx="2329">
                  <c:v>3.3541523147708725</c:v>
                </c:pt>
                <c:pt idx="2330">
                  <c:v>3.3555997518861913</c:v>
                </c:pt>
                <c:pt idx="2331">
                  <c:v>3.3570344835584813</c:v>
                </c:pt>
                <c:pt idx="2332">
                  <c:v>3.3584819700947777</c:v>
                </c:pt>
                <c:pt idx="2333">
                  <c:v>3.3599167920833191</c:v>
                </c:pt>
                <c:pt idx="2334">
                  <c:v>3.3613642996610826</c:v>
                </c:pt>
                <c:pt idx="2335">
                  <c:v>3.3628054737772852</c:v>
                </c:pt>
                <c:pt idx="2336">
                  <c:v>3.364252980643025</c:v>
                </c:pt>
                <c:pt idx="2337">
                  <c:v>3.365687781218897</c:v>
                </c:pt>
                <c:pt idx="2338">
                  <c:v>3.3671289397494744</c:v>
                </c:pt>
                <c:pt idx="2339">
                  <c:v>3.3685701143292461</c:v>
                </c:pt>
                <c:pt idx="2340">
                  <c:v>3.36999851260145</c:v>
                </c:pt>
                <c:pt idx="2341">
                  <c:v>3.3714459468154576</c:v>
                </c:pt>
                <c:pt idx="2342">
                  <c:v>3.3728807735311523</c:v>
                </c:pt>
                <c:pt idx="2343">
                  <c:v>3.3743283269512201</c:v>
                </c:pt>
                <c:pt idx="2344">
                  <c:v>3.3757631835397195</c:v>
                </c:pt>
                <c:pt idx="2345">
                  <c:v>3.3772106332270537</c:v>
                </c:pt>
                <c:pt idx="2346">
                  <c:v>3.3786453313733431</c:v>
                </c:pt>
                <c:pt idx="2347">
                  <c:v>3.3800927378677459</c:v>
                </c:pt>
                <c:pt idx="2348">
                  <c:v>3.3815274602373555</c:v>
                </c:pt>
                <c:pt idx="2349">
                  <c:v>3.3829749450755271</c:v>
                </c:pt>
                <c:pt idx="2350">
                  <c:v>3.3844097327904654</c:v>
                </c:pt>
                <c:pt idx="2351">
                  <c:v>3.3858571419611105</c:v>
                </c:pt>
                <c:pt idx="2352">
                  <c:v>3.3872918867539861</c:v>
                </c:pt>
                <c:pt idx="2353">
                  <c:v>3.3887394267362931</c:v>
                </c:pt>
                <c:pt idx="2354">
                  <c:v>3.3901742509620076</c:v>
                </c:pt>
                <c:pt idx="2355">
                  <c:v>3.3916153311785298</c:v>
                </c:pt>
                <c:pt idx="2356">
                  <c:v>3.3930564263740339</c:v>
                </c:pt>
                <c:pt idx="2357">
                  <c:v>3.3944975639709409</c:v>
                </c:pt>
                <c:pt idx="2358">
                  <c:v>3.3959386284959674</c:v>
                </c:pt>
                <c:pt idx="2359">
                  <c:v>3.3973732977485707</c:v>
                </c:pt>
                <c:pt idx="2360">
                  <c:v>3.3988079995590526</c:v>
                </c:pt>
                <c:pt idx="2361">
                  <c:v>3.4002554283269983</c:v>
                </c:pt>
                <c:pt idx="2362">
                  <c:v>3.401690123013438</c:v>
                </c:pt>
                <c:pt idx="2363">
                  <c:v>3.403137516597817</c:v>
                </c:pt>
                <c:pt idx="2364">
                  <c:v>3.4045722860907408</c:v>
                </c:pt>
                <c:pt idx="2365">
                  <c:v>3.4060197617743806</c:v>
                </c:pt>
                <c:pt idx="2366">
                  <c:v>3.4074608098591463</c:v>
                </c:pt>
                <c:pt idx="2367">
                  <c:v>3.4089019075497942</c:v>
                </c:pt>
                <c:pt idx="2368">
                  <c:v>3.410336745110671</c:v>
                </c:pt>
                <c:pt idx="2369">
                  <c:v>3.4117842044115232</c:v>
                </c:pt>
                <c:pt idx="2370">
                  <c:v>3.4132188889297668</c:v>
                </c:pt>
                <c:pt idx="2371">
                  <c:v>3.414666294831227</c:v>
                </c:pt>
                <c:pt idx="2372">
                  <c:v>3.4161074332268071</c:v>
                </c:pt>
                <c:pt idx="2373">
                  <c:v>3.4175485651971855</c:v>
                </c:pt>
                <c:pt idx="2374">
                  <c:v>3.418989646616839</c:v>
                </c:pt>
                <c:pt idx="2375">
                  <c:v>3.4204180765096543</c:v>
                </c:pt>
                <c:pt idx="2376">
                  <c:v>3.4218529098850339</c:v>
                </c:pt>
                <c:pt idx="2377">
                  <c:v>3.4233004493749069</c:v>
                </c:pt>
                <c:pt idx="2378">
                  <c:v>3.4247352874059143</c:v>
                </c:pt>
                <c:pt idx="2379">
                  <c:v>3.4261827959584616</c:v>
                </c:pt>
                <c:pt idx="2380">
                  <c:v>3.4276175256884689</c:v>
                </c:pt>
                <c:pt idx="2381">
                  <c:v>3.4290649420348354</c:v>
                </c:pt>
                <c:pt idx="2382">
                  <c:v>3.4304997171460894</c:v>
                </c:pt>
                <c:pt idx="2383">
                  <c:v>3.4319471592201443</c:v>
                </c:pt>
                <c:pt idx="2384">
                  <c:v>3.4333818841045045</c:v>
                </c:pt>
                <c:pt idx="2385">
                  <c:v>3.4348293062330209</c:v>
                </c:pt>
                <c:pt idx="2386">
                  <c:v>3.4362640289647826</c:v>
                </c:pt>
                <c:pt idx="2387">
                  <c:v>3.4377115003332097</c:v>
                </c:pt>
                <c:pt idx="2388">
                  <c:v>3.4391462536936017</c:v>
                </c:pt>
                <c:pt idx="2389">
                  <c:v>3.4405809720586049</c:v>
                </c:pt>
                <c:pt idx="2390">
                  <c:v>3.4420284324607362</c:v>
                </c:pt>
                <c:pt idx="2391">
                  <c:v>3.4434631725844405</c:v>
                </c:pt>
                <c:pt idx="2392">
                  <c:v>3.4449106039081059</c:v>
                </c:pt>
                <c:pt idx="2393">
                  <c:v>3.4463453687445127</c:v>
                </c:pt>
                <c:pt idx="2394">
                  <c:v>3.4477928170584797</c:v>
                </c:pt>
                <c:pt idx="2395">
                  <c:v>3.4492275910200965</c:v>
                </c:pt>
                <c:pt idx="2396">
                  <c:v>3.4506750882297119</c:v>
                </c:pt>
                <c:pt idx="2397">
                  <c:v>3.4521098971103421</c:v>
                </c:pt>
                <c:pt idx="2398">
                  <c:v>3.4535446616101653</c:v>
                </c:pt>
                <c:pt idx="2399">
                  <c:v>3.4549920693677043</c:v>
                </c:pt>
                <c:pt idx="2400">
                  <c:v>3.4564395488521722</c:v>
                </c:pt>
                <c:pt idx="2401">
                  <c:v>3.4578743632540023</c:v>
                </c:pt>
                <c:pt idx="2402">
                  <c:v>3.4593217848581057</c:v>
                </c:pt>
                <c:pt idx="2403">
                  <c:v>3.4607564772436659</c:v>
                </c:pt>
                <c:pt idx="2404">
                  <c:v>3.4622039524269632</c:v>
                </c:pt>
                <c:pt idx="2405">
                  <c:v>3.4636450929035583</c:v>
                </c:pt>
                <c:pt idx="2406">
                  <c:v>3.4650862292119831</c:v>
                </c:pt>
                <c:pt idx="2407">
                  <c:v>3.4665273975718573</c:v>
                </c:pt>
                <c:pt idx="2408">
                  <c:v>3.467968499477597</c:v>
                </c:pt>
                <c:pt idx="2409">
                  <c:v>3.4694095882190084</c:v>
                </c:pt>
                <c:pt idx="2410">
                  <c:v>3.4708570230662579</c:v>
                </c:pt>
                <c:pt idx="2411">
                  <c:v>3.4722917426169722</c:v>
                </c:pt>
                <c:pt idx="2412">
                  <c:v>3.4737200977168086</c:v>
                </c:pt>
                <c:pt idx="2413">
                  <c:v>3.4751675120225327</c:v>
                </c:pt>
                <c:pt idx="2414">
                  <c:v>3.4766086336158639</c:v>
                </c:pt>
                <c:pt idx="2415">
                  <c:v>3.4780497699527415</c:v>
                </c:pt>
                <c:pt idx="2416">
                  <c:v>3.4795035689747862</c:v>
                </c:pt>
                <c:pt idx="2417">
                  <c:v>3.4809383179483944</c:v>
                </c:pt>
                <c:pt idx="2418">
                  <c:v>3.4823857830112988</c:v>
                </c:pt>
                <c:pt idx="2419">
                  <c:v>3.4838141843059125</c:v>
                </c:pt>
                <c:pt idx="2420">
                  <c:v>3.4852553371790527</c:v>
                </c:pt>
                <c:pt idx="2421">
                  <c:v>3.4867028701961731</c:v>
                </c:pt>
                <c:pt idx="2422">
                  <c:v>3.4881503243036094</c:v>
                </c:pt>
                <c:pt idx="2423">
                  <c:v>3.4895978094321274</c:v>
                </c:pt>
                <c:pt idx="2424">
                  <c:v>3.491032641055011</c:v>
                </c:pt>
                <c:pt idx="2425">
                  <c:v>3.4924674464231069</c:v>
                </c:pt>
                <c:pt idx="2426">
                  <c:v>3.4939148850427402</c:v>
                </c:pt>
                <c:pt idx="2427">
                  <c:v>3.4953495784640198</c:v>
                </c:pt>
                <c:pt idx="2428">
                  <c:v>3.4967970698942135</c:v>
                </c:pt>
                <c:pt idx="2429">
                  <c:v>3.4982319067251035</c:v>
                </c:pt>
                <c:pt idx="2430">
                  <c:v>3.4996793696339483</c:v>
                </c:pt>
                <c:pt idx="2431">
                  <c:v>3.5011204838370023</c:v>
                </c:pt>
                <c:pt idx="2432">
                  <c:v>3.5025680012904572</c:v>
                </c:pt>
                <c:pt idx="2433">
                  <c:v>3.5040154726445136</c:v>
                </c:pt>
                <c:pt idx="2434">
                  <c:v>3.5054438986236494</c:v>
                </c:pt>
                <c:pt idx="2435">
                  <c:v>3.5068850859626068</c:v>
                </c:pt>
                <c:pt idx="2436">
                  <c:v>3.5083261904294738</c:v>
                </c:pt>
                <c:pt idx="2437">
                  <c:v>3.5097671996485773</c:v>
                </c:pt>
                <c:pt idx="2438">
                  <c:v>3.5112082430291269</c:v>
                </c:pt>
                <c:pt idx="2439">
                  <c:v>3.5126493878062814</c:v>
                </c:pt>
                <c:pt idx="2440">
                  <c:v>3.5140842177624583</c:v>
                </c:pt>
                <c:pt idx="2441">
                  <c:v>3.515525299190267</c:v>
                </c:pt>
                <c:pt idx="2442">
                  <c:v>3.51696637825036</c:v>
                </c:pt>
                <c:pt idx="2443">
                  <c:v>3.5184075291261836</c:v>
                </c:pt>
                <c:pt idx="2444">
                  <c:v>3.5198423441084339</c:v>
                </c:pt>
                <c:pt idx="2445">
                  <c:v>3.5212771887373266</c:v>
                </c:pt>
                <c:pt idx="2446">
                  <c:v>3.5227247058929709</c:v>
                </c:pt>
                <c:pt idx="2447">
                  <c:v>3.5241595148590852</c:v>
                </c:pt>
                <c:pt idx="2448">
                  <c:v>3.5256069866638655</c:v>
                </c:pt>
                <c:pt idx="2449">
                  <c:v>3.5270416859538116</c:v>
                </c:pt>
                <c:pt idx="2450">
                  <c:v>3.5284763635660119</c:v>
                </c:pt>
                <c:pt idx="2451">
                  <c:v>3.5299237234523528</c:v>
                </c:pt>
                <c:pt idx="2452">
                  <c:v>3.5313583911157869</c:v>
                </c:pt>
                <c:pt idx="2453">
                  <c:v>3.5327930563632188</c:v>
                </c:pt>
                <c:pt idx="2454">
                  <c:v>3.534234160783797</c:v>
                </c:pt>
                <c:pt idx="2455">
                  <c:v>3.5356753383829185</c:v>
                </c:pt>
                <c:pt idx="2456">
                  <c:v>3.5371228322448323</c:v>
                </c:pt>
                <c:pt idx="2457">
                  <c:v>3.5385576140785653</c:v>
                </c:pt>
                <c:pt idx="2458">
                  <c:v>3.5400050763909379</c:v>
                </c:pt>
                <c:pt idx="2459">
                  <c:v>3.5414398757383276</c:v>
                </c:pt>
                <c:pt idx="2460">
                  <c:v>3.5428873926302313</c:v>
                </c:pt>
                <c:pt idx="2461">
                  <c:v>3.5443221900484363</c:v>
                </c:pt>
                <c:pt idx="2462">
                  <c:v>3.5457696290006795</c:v>
                </c:pt>
                <c:pt idx="2463">
                  <c:v>3.547217093443312</c:v>
                </c:pt>
                <c:pt idx="2464">
                  <c:v>3.5486519381864188</c:v>
                </c:pt>
                <c:pt idx="2465">
                  <c:v>3.5500994311832739</c:v>
                </c:pt>
                <c:pt idx="2466">
                  <c:v>3.5515341984829352</c:v>
                </c:pt>
                <c:pt idx="2467">
                  <c:v>3.5529816778334475</c:v>
                </c:pt>
                <c:pt idx="2468">
                  <c:v>3.5544164076451326</c:v>
                </c:pt>
                <c:pt idx="2469">
                  <c:v>3.5558638051542975</c:v>
                </c:pt>
                <c:pt idx="2470">
                  <c:v>3.5573049032611062</c:v>
                </c:pt>
                <c:pt idx="2471">
                  <c:v>3.5587460066301211</c:v>
                </c:pt>
                <c:pt idx="2472">
                  <c:v>3.5601870686135029</c:v>
                </c:pt>
                <c:pt idx="2473">
                  <c:v>3.5616345449413096</c:v>
                </c:pt>
                <c:pt idx="2474">
                  <c:v>3.563069315261413</c:v>
                </c:pt>
                <c:pt idx="2475">
                  <c:v>3.5645167088301761</c:v>
                </c:pt>
                <c:pt idx="2476">
                  <c:v>3.5659514360254607</c:v>
                </c:pt>
                <c:pt idx="2477">
                  <c:v>3.5673988892217547</c:v>
                </c:pt>
                <c:pt idx="2478">
                  <c:v>3.568833660808278</c:v>
                </c:pt>
                <c:pt idx="2479">
                  <c:v>3.5702811148556708</c:v>
                </c:pt>
                <c:pt idx="2480">
                  <c:v>3.5717158555903934</c:v>
                </c:pt>
                <c:pt idx="2481">
                  <c:v>3.5731633029501313</c:v>
                </c:pt>
                <c:pt idx="2482">
                  <c:v>3.5746107081283629</c:v>
                </c:pt>
                <c:pt idx="2483">
                  <c:v>3.5760517959119777</c:v>
                </c:pt>
                <c:pt idx="2484">
                  <c:v>3.577492915029814</c:v>
                </c:pt>
                <c:pt idx="2485">
                  <c:v>3.5789339701319949</c:v>
                </c:pt>
                <c:pt idx="2486">
                  <c:v>3.5803750569620911</c:v>
                </c:pt>
                <c:pt idx="2487">
                  <c:v>3.5818161875595669</c:v>
                </c:pt>
                <c:pt idx="2488">
                  <c:v>3.5832572829672853</c:v>
                </c:pt>
                <c:pt idx="2489">
                  <c:v>3.5846983583965888</c:v>
                </c:pt>
                <c:pt idx="2490">
                  <c:v>3.5861394048604716</c:v>
                </c:pt>
                <c:pt idx="2491">
                  <c:v>3.5875804422971105</c:v>
                </c:pt>
                <c:pt idx="2492">
                  <c:v>3.5890278606589572</c:v>
                </c:pt>
                <c:pt idx="2493">
                  <c:v>3.5904752691053936</c:v>
                </c:pt>
                <c:pt idx="2494">
                  <c:v>3.5919099789435029</c:v>
                </c:pt>
                <c:pt idx="2495">
                  <c:v>3.5933447671472711</c:v>
                </c:pt>
                <c:pt idx="2496">
                  <c:v>3.5947923123319083</c:v>
                </c:pt>
                <c:pt idx="2497">
                  <c:v>3.5962271242699795</c:v>
                </c:pt>
                <c:pt idx="2498">
                  <c:v>3.5976746218265472</c:v>
                </c:pt>
                <c:pt idx="2499">
                  <c:v>3.5991094299771627</c:v>
                </c:pt>
                <c:pt idx="2500">
                  <c:v>3.600544267806761</c:v>
                </c:pt>
                <c:pt idx="2501">
                  <c:v>3.6019853960193426</c:v>
                </c:pt>
                <c:pt idx="2502">
                  <c:v>3.6034201160296151</c:v>
                </c:pt>
                <c:pt idx="2503">
                  <c:v>3.6048612624454006</c:v>
                </c:pt>
                <c:pt idx="2504">
                  <c:v>3.6063023610192464</c:v>
                </c:pt>
                <c:pt idx="2505">
                  <c:v>3.607743414372683</c:v>
                </c:pt>
                <c:pt idx="2506">
                  <c:v>3.6091844981185535</c:v>
                </c:pt>
                <c:pt idx="2507">
                  <c:v>3.6106255840271344</c:v>
                </c:pt>
                <c:pt idx="2508">
                  <c:v>3.6120667503891242</c:v>
                </c:pt>
                <c:pt idx="2509">
                  <c:v>3.6135079168733384</c:v>
                </c:pt>
                <c:pt idx="2510">
                  <c:v>3.614949080590006</c:v>
                </c:pt>
                <c:pt idx="2511">
                  <c:v>3.6163902880369889</c:v>
                </c:pt>
                <c:pt idx="2512">
                  <c:v>3.6178314766359896</c:v>
                </c:pt>
                <c:pt idx="2513">
                  <c:v>3.6192726033333753</c:v>
                </c:pt>
                <c:pt idx="2514">
                  <c:v>3.62070740336463</c:v>
                </c:pt>
                <c:pt idx="2515">
                  <c:v>3.6221486032428216</c:v>
                </c:pt>
                <c:pt idx="2516">
                  <c:v>3.6235897525076881</c:v>
                </c:pt>
                <c:pt idx="2517">
                  <c:v>3.6250308912673765</c:v>
                </c:pt>
                <c:pt idx="2518">
                  <c:v>3.6264657066069281</c:v>
                </c:pt>
                <c:pt idx="2519">
                  <c:v>3.6279131484182221</c:v>
                </c:pt>
                <c:pt idx="2520">
                  <c:v>3.6293479145051912</c:v>
                </c:pt>
                <c:pt idx="2521">
                  <c:v>3.6307827299057567</c:v>
                </c:pt>
                <c:pt idx="2522">
                  <c:v>3.6322301635376135</c:v>
                </c:pt>
                <c:pt idx="2523">
                  <c:v>3.6336776007741824</c:v>
                </c:pt>
                <c:pt idx="2524">
                  <c:v>3.6351124167993931</c:v>
                </c:pt>
                <c:pt idx="2525">
                  <c:v>3.6365535945735266</c:v>
                </c:pt>
                <c:pt idx="2526">
                  <c:v>3.6379947112435631</c:v>
                </c:pt>
                <c:pt idx="2527">
                  <c:v>3.6394357969260622</c:v>
                </c:pt>
                <c:pt idx="2528">
                  <c:v>3.6408768875129343</c:v>
                </c:pt>
                <c:pt idx="2529">
                  <c:v>3.6423116485375271</c:v>
                </c:pt>
                <c:pt idx="2530">
                  <c:v>3.6437464370347694</c:v>
                </c:pt>
                <c:pt idx="2531">
                  <c:v>3.6451939672877098</c:v>
                </c:pt>
                <c:pt idx="2532">
                  <c:v>3.6466287720986994</c:v>
                </c:pt>
                <c:pt idx="2533">
                  <c:v>3.6480762076961533</c:v>
                </c:pt>
                <c:pt idx="2534">
                  <c:v>3.6495110054712869</c:v>
                </c:pt>
                <c:pt idx="2535">
                  <c:v>3.6509585008959409</c:v>
                </c:pt>
                <c:pt idx="2536">
                  <c:v>3.6523932148044671</c:v>
                </c:pt>
                <c:pt idx="2537">
                  <c:v>3.6538406082406434</c:v>
                </c:pt>
                <c:pt idx="2538">
                  <c:v>3.6552753335264283</c:v>
                </c:pt>
                <c:pt idx="2539">
                  <c:v>3.6567227851211035</c:v>
                </c:pt>
                <c:pt idx="2540">
                  <c:v>3.6581574997985964</c:v>
                </c:pt>
                <c:pt idx="2541">
                  <c:v>3.6596048948335382</c:v>
                </c:pt>
                <c:pt idx="2542">
                  <c:v>3.6610396915021237</c:v>
                </c:pt>
                <c:pt idx="2543">
                  <c:v>3.6624744763699382</c:v>
                </c:pt>
                <c:pt idx="2544">
                  <c:v>3.6639218610359885</c:v>
                </c:pt>
                <c:pt idx="2545">
                  <c:v>3.6653566292245841</c:v>
                </c:pt>
                <c:pt idx="2546">
                  <c:v>3.6668040900839283</c:v>
                </c:pt>
                <c:pt idx="2547">
                  <c:v>3.6682387500494129</c:v>
                </c:pt>
                <c:pt idx="2548">
                  <c:v>3.6696861033848251</c:v>
                </c:pt>
                <c:pt idx="2549">
                  <c:v>3.6711207957054848</c:v>
                </c:pt>
                <c:pt idx="2550">
                  <c:v>3.6725682324051898</c:v>
                </c:pt>
                <c:pt idx="2551">
                  <c:v>3.6740029927977074</c:v>
                </c:pt>
                <c:pt idx="2552">
                  <c:v>3.6754504555856911</c:v>
                </c:pt>
                <c:pt idx="2553">
                  <c:v>3.6768852369419451</c:v>
                </c:pt>
                <c:pt idx="2554">
                  <c:v>3.6783199685628727</c:v>
                </c:pt>
                <c:pt idx="2555">
                  <c:v>3.679767405804045</c:v>
                </c:pt>
                <c:pt idx="2556">
                  <c:v>3.6812021525309913</c:v>
                </c:pt>
                <c:pt idx="2557">
                  <c:v>3.6826368312899049</c:v>
                </c:pt>
                <c:pt idx="2558">
                  <c:v>3.6840842629754134</c:v>
                </c:pt>
                <c:pt idx="2559">
                  <c:v>3.6855190809415639</c:v>
                </c:pt>
                <c:pt idx="2560">
                  <c:v>3.6869666108675139</c:v>
                </c:pt>
                <c:pt idx="2561">
                  <c:v>3.6884014125563733</c:v>
                </c:pt>
                <c:pt idx="2562">
                  <c:v>3.6898489277035282</c:v>
                </c:pt>
                <c:pt idx="2563">
                  <c:v>3.691283745293596</c:v>
                </c:pt>
                <c:pt idx="2564">
                  <c:v>3.6927312253832412</c:v>
                </c:pt>
                <c:pt idx="2565">
                  <c:v>3.6941659485608791</c:v>
                </c:pt>
                <c:pt idx="2566">
                  <c:v>3.6956133305724284</c:v>
                </c:pt>
                <c:pt idx="2567">
                  <c:v>3.6970480333734952</c:v>
                </c:pt>
                <c:pt idx="2568">
                  <c:v>3.6984827336072894</c:v>
                </c:pt>
                <c:pt idx="2569">
                  <c:v>3.699930122355763</c:v>
                </c:pt>
                <c:pt idx="2570">
                  <c:v>3.70136483734818</c:v>
                </c:pt>
                <c:pt idx="2571">
                  <c:v>3.7028123039526504</c:v>
                </c:pt>
                <c:pt idx="2572">
                  <c:v>3.7042470382084765</c:v>
                </c:pt>
                <c:pt idx="2573">
                  <c:v>3.705681763008088</c:v>
                </c:pt>
                <c:pt idx="2574">
                  <c:v>3.7071291921883773</c:v>
                </c:pt>
                <c:pt idx="2575">
                  <c:v>3.7085639409491371</c:v>
                </c:pt>
                <c:pt idx="2576">
                  <c:v>3.7100114000226676</c:v>
                </c:pt>
                <c:pt idx="2577">
                  <c:v>3.711446150588638</c:v>
                </c:pt>
                <c:pt idx="2578">
                  <c:v>3.7128936263373955</c:v>
                </c:pt>
                <c:pt idx="2579">
                  <c:v>3.7143283444209665</c:v>
                </c:pt>
                <c:pt idx="2580">
                  <c:v>3.7157757078418148</c:v>
                </c:pt>
                <c:pt idx="2581">
                  <c:v>3.7172104776636679</c:v>
                </c:pt>
                <c:pt idx="2582">
                  <c:v>3.718658020946616</c:v>
                </c:pt>
                <c:pt idx="2583">
                  <c:v>3.7200927674747635</c:v>
                </c:pt>
                <c:pt idx="2584">
                  <c:v>3.7215401480149777</c:v>
                </c:pt>
                <c:pt idx="2585">
                  <c:v>3.7229748279998165</c:v>
                </c:pt>
                <c:pt idx="2586">
                  <c:v>3.7244095804830843</c:v>
                </c:pt>
                <c:pt idx="2587">
                  <c:v>3.7258443697884212</c:v>
                </c:pt>
                <c:pt idx="2588">
                  <c:v>3.7272918255366791</c:v>
                </c:pt>
                <c:pt idx="2589">
                  <c:v>3.7287265993711931</c:v>
                </c:pt>
                <c:pt idx="2590">
                  <c:v>3.7301740830849077</c:v>
                </c:pt>
                <c:pt idx="2591">
                  <c:v>3.7316089064335038</c:v>
                </c:pt>
                <c:pt idx="2592">
                  <c:v>3.7330564071869348</c:v>
                </c:pt>
                <c:pt idx="2593">
                  <c:v>3.7344911681306585</c:v>
                </c:pt>
                <c:pt idx="2594">
                  <c:v>3.7359322718405599</c:v>
                </c:pt>
                <c:pt idx="2595">
                  <c:v>3.7373733738091288</c:v>
                </c:pt>
                <c:pt idx="2596">
                  <c:v>3.7388144575042328</c:v>
                </c:pt>
                <c:pt idx="2597">
                  <c:v>3.7402555054039874</c:v>
                </c:pt>
                <c:pt idx="2598">
                  <c:v>3.741690203511526</c:v>
                </c:pt>
                <c:pt idx="2599">
                  <c:v>3.743137612074138</c:v>
                </c:pt>
                <c:pt idx="2600">
                  <c:v>3.7445723964275319</c:v>
                </c:pt>
                <c:pt idx="2601">
                  <c:v>3.7460135192730362</c:v>
                </c:pt>
                <c:pt idx="2602">
                  <c:v>3.747454611618446</c:v>
                </c:pt>
                <c:pt idx="2603">
                  <c:v>3.7488957234340039</c:v>
                </c:pt>
                <c:pt idx="2604">
                  <c:v>3.7503304562770099</c:v>
                </c:pt>
                <c:pt idx="2605">
                  <c:v>3.7517779423890962</c:v>
                </c:pt>
                <c:pt idx="2606">
                  <c:v>3.7532127237738102</c:v>
                </c:pt>
                <c:pt idx="2607">
                  <c:v>3.75466020666099</c:v>
                </c:pt>
                <c:pt idx="2608">
                  <c:v>3.7560950233578065</c:v>
                </c:pt>
                <c:pt idx="2609">
                  <c:v>3.7575361357836696</c:v>
                </c:pt>
                <c:pt idx="2610">
                  <c:v>3.7589771791080397</c:v>
                </c:pt>
                <c:pt idx="2611">
                  <c:v>3.7604182777494688</c:v>
                </c:pt>
                <c:pt idx="2612">
                  <c:v>3.7618594144089323</c:v>
                </c:pt>
                <c:pt idx="2613">
                  <c:v>3.763300453460714</c:v>
                </c:pt>
                <c:pt idx="2614">
                  <c:v>3.7647415417484038</c:v>
                </c:pt>
                <c:pt idx="2615">
                  <c:v>3.7661763285825125</c:v>
                </c:pt>
                <c:pt idx="2616">
                  <c:v>3.7676110345643075</c:v>
                </c:pt>
                <c:pt idx="2617">
                  <c:v>3.769058488699951</c:v>
                </c:pt>
                <c:pt idx="2618">
                  <c:v>3.7705059983454747</c:v>
                </c:pt>
                <c:pt idx="2619">
                  <c:v>3.7719407691103775</c:v>
                </c:pt>
                <c:pt idx="2620">
                  <c:v>3.7733818263871477</c:v>
                </c:pt>
                <c:pt idx="2621">
                  <c:v>3.7748228849677079</c:v>
                </c:pt>
                <c:pt idx="2622">
                  <c:v>3.7762639850709321</c:v>
                </c:pt>
                <c:pt idx="2623">
                  <c:v>3.7777050498244056</c:v>
                </c:pt>
                <c:pt idx="2624">
                  <c:v>3.779146127251189</c:v>
                </c:pt>
                <c:pt idx="2625">
                  <c:v>3.7805872912235507</c:v>
                </c:pt>
                <c:pt idx="2626">
                  <c:v>3.7820284689636128</c:v>
                </c:pt>
                <c:pt idx="2627">
                  <c:v>3.7834696415196665</c:v>
                </c:pt>
                <c:pt idx="2628">
                  <c:v>3.7849107657215391</c:v>
                </c:pt>
                <c:pt idx="2629">
                  <c:v>3.7863518005364472</c:v>
                </c:pt>
                <c:pt idx="2630">
                  <c:v>3.7877928980421101</c:v>
                </c:pt>
                <c:pt idx="2631">
                  <c:v>3.7892403346663541</c:v>
                </c:pt>
                <c:pt idx="2632">
                  <c:v>3.7906750951697865</c:v>
                </c:pt>
                <c:pt idx="2633">
                  <c:v>3.7921226449338454</c:v>
                </c:pt>
                <c:pt idx="2634">
                  <c:v>3.7935575053933412</c:v>
                </c:pt>
                <c:pt idx="2635">
                  <c:v>3.7950050405407363</c:v>
                </c:pt>
                <c:pt idx="2636">
                  <c:v>3.796439783999412</c:v>
                </c:pt>
                <c:pt idx="2637">
                  <c:v>3.7978872162049062</c:v>
                </c:pt>
                <c:pt idx="2638">
                  <c:v>3.7993219525386142</c:v>
                </c:pt>
                <c:pt idx="2639">
                  <c:v>3.8007693684494828</c:v>
                </c:pt>
                <c:pt idx="2640">
                  <c:v>3.8022041163604734</c:v>
                </c:pt>
                <c:pt idx="2641">
                  <c:v>3.8036388446999663</c:v>
                </c:pt>
                <c:pt idx="2642">
                  <c:v>3.805073628235744</c:v>
                </c:pt>
                <c:pt idx="2643">
                  <c:v>3.8065211602471138</c:v>
                </c:pt>
                <c:pt idx="2644">
                  <c:v>3.8079559768002884</c:v>
                </c:pt>
                <c:pt idx="2645">
                  <c:v>3.8094034574486124</c:v>
                </c:pt>
                <c:pt idx="2646">
                  <c:v>3.8108382347353467</c:v>
                </c:pt>
                <c:pt idx="2647">
                  <c:v>3.8122857276805999</c:v>
                </c:pt>
                <c:pt idx="2648">
                  <c:v>3.8137205044019167</c:v>
                </c:pt>
                <c:pt idx="2649">
                  <c:v>3.8151679964299343</c:v>
                </c:pt>
                <c:pt idx="2650">
                  <c:v>3.8166027990879945</c:v>
                </c:pt>
                <c:pt idx="2651">
                  <c:v>3.818050230625166</c:v>
                </c:pt>
                <c:pt idx="2652">
                  <c:v>3.8194849421831476</c:v>
                </c:pt>
                <c:pt idx="2653">
                  <c:v>3.8209324247284169</c:v>
                </c:pt>
                <c:pt idx="2654">
                  <c:v>3.8223672478353508</c:v>
                </c:pt>
                <c:pt idx="2655">
                  <c:v>3.8238020030408846</c:v>
                </c:pt>
                <c:pt idx="2656">
                  <c:v>3.8252430653035421</c:v>
                </c:pt>
                <c:pt idx="2657">
                  <c:v>3.8266841091987724</c:v>
                </c:pt>
                <c:pt idx="2658">
                  <c:v>3.8281251663075033</c:v>
                </c:pt>
                <c:pt idx="2659">
                  <c:v>3.8295662519584068</c:v>
                </c:pt>
                <c:pt idx="2660">
                  <c:v>3.8310073165570642</c:v>
                </c:pt>
                <c:pt idx="2661">
                  <c:v>3.8324420667931705</c:v>
                </c:pt>
                <c:pt idx="2662">
                  <c:v>3.8338895825219268</c:v>
                </c:pt>
                <c:pt idx="2663">
                  <c:v>3.8353307892473079</c:v>
                </c:pt>
                <c:pt idx="2664">
                  <c:v>3.8367655883657221</c:v>
                </c:pt>
                <c:pt idx="2665">
                  <c:v>3.8382130627006577</c:v>
                </c:pt>
                <c:pt idx="2666">
                  <c:v>3.8396415088022686</c:v>
                </c:pt>
                <c:pt idx="2667">
                  <c:v>3.8410889581507162</c:v>
                </c:pt>
                <c:pt idx="2668">
                  <c:v>3.8425236542783856</c:v>
                </c:pt>
                <c:pt idx="2669">
                  <c:v>3.8439584153659205</c:v>
                </c:pt>
                <c:pt idx="2670">
                  <c:v>3.8454059801322074</c:v>
                </c:pt>
                <c:pt idx="2671">
                  <c:v>3.8468408181658074</c:v>
                </c:pt>
                <c:pt idx="2672">
                  <c:v>3.8482883354444235</c:v>
                </c:pt>
                <c:pt idx="2673">
                  <c:v>3.8497231645345833</c:v>
                </c:pt>
                <c:pt idx="2674">
                  <c:v>3.8511706626769584</c:v>
                </c:pt>
                <c:pt idx="2675">
                  <c:v>3.8525926821416778</c:v>
                </c:pt>
                <c:pt idx="2676">
                  <c:v>3.8540401301973777</c:v>
                </c:pt>
                <c:pt idx="2677">
                  <c:v>3.8554749639690606</c:v>
                </c:pt>
                <c:pt idx="2678">
                  <c:v>3.856922441937138</c:v>
                </c:pt>
                <c:pt idx="2679">
                  <c:v>3.8583571506820835</c:v>
                </c:pt>
                <c:pt idx="2680">
                  <c:v>3.8598045749670438</c:v>
                </c:pt>
                <c:pt idx="2681">
                  <c:v>3.8612393472272717</c:v>
                </c:pt>
                <c:pt idx="2682">
                  <c:v>3.8626741370075415</c:v>
                </c:pt>
                <c:pt idx="2683">
                  <c:v>3.8641215863991252</c:v>
                </c:pt>
                <c:pt idx="2684">
                  <c:v>3.8655562776837633</c:v>
                </c:pt>
                <c:pt idx="2685">
                  <c:v>3.866997297588092</c:v>
                </c:pt>
                <c:pt idx="2686">
                  <c:v>3.8684510686889992</c:v>
                </c:pt>
                <c:pt idx="2687">
                  <c:v>3.8698858324683947</c:v>
                </c:pt>
                <c:pt idx="2688">
                  <c:v>3.8713332907371045</c:v>
                </c:pt>
                <c:pt idx="2689">
                  <c:v>3.8727681155711</c:v>
                </c:pt>
                <c:pt idx="2690">
                  <c:v>3.8742155959260396</c:v>
                </c:pt>
                <c:pt idx="2691">
                  <c:v>3.8756630202801929</c:v>
                </c:pt>
                <c:pt idx="2692">
                  <c:v>3.8770977432229152</c:v>
                </c:pt>
                <c:pt idx="2693">
                  <c:v>3.8785452111224781</c:v>
                </c:pt>
                <c:pt idx="2694">
                  <c:v>3.8799800058771736</c:v>
                </c:pt>
                <c:pt idx="2695">
                  <c:v>3.8814274179344745</c:v>
                </c:pt>
                <c:pt idx="2696">
                  <c:v>3.8828621144441269</c:v>
                </c:pt>
                <c:pt idx="2697">
                  <c:v>3.8842968975960899</c:v>
                </c:pt>
                <c:pt idx="2698">
                  <c:v>3.8857443553746416</c:v>
                </c:pt>
                <c:pt idx="2699">
                  <c:v>3.8871790259569425</c:v>
                </c:pt>
                <c:pt idx="2700">
                  <c:v>3.8886264590049349</c:v>
                </c:pt>
                <c:pt idx="2701">
                  <c:v>3.890061221075968</c:v>
                </c:pt>
                <c:pt idx="2702">
                  <c:v>3.8915086105057677</c:v>
                </c:pt>
                <c:pt idx="2703">
                  <c:v>3.8929433268569857</c:v>
                </c:pt>
                <c:pt idx="2704">
                  <c:v>3.8943907796754367</c:v>
                </c:pt>
                <c:pt idx="2705">
                  <c:v>3.8958318307510669</c:v>
                </c:pt>
                <c:pt idx="2706">
                  <c:v>3.8972728903418283</c:v>
                </c:pt>
                <c:pt idx="2707">
                  <c:v>3.8987139649101308</c:v>
                </c:pt>
                <c:pt idx="2708">
                  <c:v>3.900155015857484</c:v>
                </c:pt>
                <c:pt idx="2709">
                  <c:v>3.9015897790723884</c:v>
                </c:pt>
                <c:pt idx="2710">
                  <c:v>3.9030246005979068</c:v>
                </c:pt>
                <c:pt idx="2711">
                  <c:v>3.9044593934597591</c:v>
                </c:pt>
                <c:pt idx="2712">
                  <c:v>3.9059068996343047</c:v>
                </c:pt>
                <c:pt idx="2713">
                  <c:v>3.9073416813323698</c:v>
                </c:pt>
                <c:pt idx="2714">
                  <c:v>3.9087764625614652</c:v>
                </c:pt>
                <c:pt idx="2715">
                  <c:v>3.9102239889050234</c:v>
                </c:pt>
                <c:pt idx="2716">
                  <c:v>3.911658827088762</c:v>
                </c:pt>
                <c:pt idx="2717">
                  <c:v>3.9131063672581865</c:v>
                </c:pt>
                <c:pt idx="2718">
                  <c:v>3.9145411883169068</c:v>
                </c:pt>
                <c:pt idx="2719">
                  <c:v>3.9159760218924147</c:v>
                </c:pt>
                <c:pt idx="2720">
                  <c:v>3.9174172233305318</c:v>
                </c:pt>
                <c:pt idx="2721">
                  <c:v>3.918858366022238</c:v>
                </c:pt>
                <c:pt idx="2722">
                  <c:v>3.9202994975752015</c:v>
                </c:pt>
                <c:pt idx="2723">
                  <c:v>3.9217342674491378</c:v>
                </c:pt>
                <c:pt idx="2724">
                  <c:v>3.923181746137947</c:v>
                </c:pt>
                <c:pt idx="2725">
                  <c:v>3.9246166119699595</c:v>
                </c:pt>
                <c:pt idx="2726">
                  <c:v>3.9260577381231845</c:v>
                </c:pt>
                <c:pt idx="2727">
                  <c:v>3.9274988044378278</c:v>
                </c:pt>
                <c:pt idx="2728">
                  <c:v>3.9289399087261745</c:v>
                </c:pt>
                <c:pt idx="2729">
                  <c:v>3.9303873827053493</c:v>
                </c:pt>
                <c:pt idx="2730">
                  <c:v>3.9318221279045309</c:v>
                </c:pt>
                <c:pt idx="2731">
                  <c:v>3.9332695721062665</c:v>
                </c:pt>
                <c:pt idx="2732">
                  <c:v>3.9347042935493586</c:v>
                </c:pt>
                <c:pt idx="2733">
                  <c:v>3.9361516618098662</c:v>
                </c:pt>
                <c:pt idx="2734">
                  <c:v>3.9375991181286927</c:v>
                </c:pt>
                <c:pt idx="2735">
                  <c:v>3.9390338852014497</c:v>
                </c:pt>
                <c:pt idx="2736">
                  <c:v>3.9404813545508963</c:v>
                </c:pt>
                <c:pt idx="2737">
                  <c:v>3.9419161740863022</c:v>
                </c:pt>
                <c:pt idx="2738">
                  <c:v>3.9433636250272861</c:v>
                </c:pt>
                <c:pt idx="2739">
                  <c:v>3.944798327475143</c:v>
                </c:pt>
                <c:pt idx="2740">
                  <c:v>3.9462457863645368</c:v>
                </c:pt>
                <c:pt idx="2741">
                  <c:v>3.9476932996020255</c:v>
                </c:pt>
                <c:pt idx="2742">
                  <c:v>3.9491280371681712</c:v>
                </c:pt>
                <c:pt idx="2743">
                  <c:v>3.9505690924533754</c:v>
                </c:pt>
                <c:pt idx="2744">
                  <c:v>3.9520102025064672</c:v>
                </c:pt>
                <c:pt idx="2745">
                  <c:v>3.9534513226035055</c:v>
                </c:pt>
                <c:pt idx="2746">
                  <c:v>3.9548796929783521</c:v>
                </c:pt>
                <c:pt idx="2747">
                  <c:v>3.9563270894456162</c:v>
                </c:pt>
                <c:pt idx="2748">
                  <c:v>3.9577618076466741</c:v>
                </c:pt>
                <c:pt idx="2749">
                  <c:v>3.959209268557021</c:v>
                </c:pt>
                <c:pt idx="2750">
                  <c:v>3.960644041269632</c:v>
                </c:pt>
                <c:pt idx="2751">
                  <c:v>3.9620787954080954</c:v>
                </c:pt>
                <c:pt idx="2752">
                  <c:v>3.963526238049063</c:v>
                </c:pt>
                <c:pt idx="2753">
                  <c:v>3.9649609675953918</c:v>
                </c:pt>
                <c:pt idx="2754">
                  <c:v>3.9664084719372767</c:v>
                </c:pt>
                <c:pt idx="2755">
                  <c:v>3.9678433180688102</c:v>
                </c:pt>
                <c:pt idx="2756">
                  <c:v>3.9692908411609729</c:v>
                </c:pt>
                <c:pt idx="2757">
                  <c:v>3.9707256053528122</c:v>
                </c:pt>
                <c:pt idx="2758">
                  <c:v>3.9721730615637898</c:v>
                </c:pt>
                <c:pt idx="2759">
                  <c:v>3.9736078984664265</c:v>
                </c:pt>
                <c:pt idx="2760">
                  <c:v>3.9750427104890722</c:v>
                </c:pt>
                <c:pt idx="2761">
                  <c:v>3.9764901174855241</c:v>
                </c:pt>
                <c:pt idx="2762">
                  <c:v>3.9779247881213959</c:v>
                </c:pt>
                <c:pt idx="2763">
                  <c:v>3.9793721661452004</c:v>
                </c:pt>
                <c:pt idx="2764">
                  <c:v>3.9808068497081983</c:v>
                </c:pt>
                <c:pt idx="2765">
                  <c:v>3.9822543033514202</c:v>
                </c:pt>
                <c:pt idx="2766">
                  <c:v>3.9836890517564858</c:v>
                </c:pt>
                <c:pt idx="2767">
                  <c:v>3.9851364941000376</c:v>
                </c:pt>
                <c:pt idx="2768">
                  <c:v>3.9865713275237118</c:v>
                </c:pt>
                <c:pt idx="2769">
                  <c:v>3.9880061045547262</c:v>
                </c:pt>
                <c:pt idx="2770">
                  <c:v>3.9894535583727033</c:v>
                </c:pt>
                <c:pt idx="2771">
                  <c:v>3.9908883236380106</c:v>
                </c:pt>
                <c:pt idx="2772">
                  <c:v>3.9923357101785912</c:v>
                </c:pt>
                <c:pt idx="2773">
                  <c:v>3.9937704020749281</c:v>
                </c:pt>
                <c:pt idx="2774">
                  <c:v>3.9952178860348382</c:v>
                </c:pt>
                <c:pt idx="2775">
                  <c:v>3.996665439140854</c:v>
                </c:pt>
                <c:pt idx="2776">
                  <c:v>3.9980875027341161</c:v>
                </c:pt>
                <c:pt idx="2777">
                  <c:v>3.9995475547883825</c:v>
                </c:pt>
                <c:pt idx="2778">
                  <c:v>4.0009822560302535</c:v>
                </c:pt>
                <c:pt idx="2779">
                  <c:v>4.0024169855983729</c:v>
                </c:pt>
                <c:pt idx="2780">
                  <c:v>4.0038707498819726</c:v>
                </c:pt>
                <c:pt idx="2781">
                  <c:v>4.0053118226551403</c:v>
                </c:pt>
                <c:pt idx="2782">
                  <c:v>4.0067529461043652</c:v>
                </c:pt>
                <c:pt idx="2783">
                  <c:v>4.0081940664192297</c:v>
                </c:pt>
                <c:pt idx="2784">
                  <c:v>4.0096352131474475</c:v>
                </c:pt>
                <c:pt idx="2785">
                  <c:v>4.0110763740581374</c:v>
                </c:pt>
                <c:pt idx="2786">
                  <c:v>4.0125175325186095</c:v>
                </c:pt>
                <c:pt idx="2787">
                  <c:v>4.0139649957237626</c:v>
                </c:pt>
                <c:pt idx="2788">
                  <c:v>4.0153996572314279</c:v>
                </c:pt>
                <c:pt idx="2789">
                  <c:v>4.0168470564016099</c:v>
                </c:pt>
                <c:pt idx="2790">
                  <c:v>4.0182818458889242</c:v>
                </c:pt>
                <c:pt idx="2791">
                  <c:v>4.0197166042766588</c:v>
                </c:pt>
                <c:pt idx="2792">
                  <c:v>4.0211640211289028</c:v>
                </c:pt>
                <c:pt idx="2793">
                  <c:v>4.0225987895806927</c:v>
                </c:pt>
                <c:pt idx="2794">
                  <c:v>4.0240398661079064</c:v>
                </c:pt>
                <c:pt idx="2795">
                  <c:v>4.0254808988130772</c:v>
                </c:pt>
                <c:pt idx="2796">
                  <c:v>4.0269219280607951</c:v>
                </c:pt>
                <c:pt idx="2797">
                  <c:v>4.0283629903150562</c:v>
                </c:pt>
                <c:pt idx="2798">
                  <c:v>4.0298041509768305</c:v>
                </c:pt>
                <c:pt idx="2799">
                  <c:v>4.0312453251591958</c:v>
                </c:pt>
                <c:pt idx="2800">
                  <c:v>4.0326800808071015</c:v>
                </c:pt>
                <c:pt idx="2801">
                  <c:v>4.0341275756580641</c:v>
                </c:pt>
                <c:pt idx="2802">
                  <c:v>4.0355624226459481</c:v>
                </c:pt>
                <c:pt idx="2803">
                  <c:v>4.037009967790735</c:v>
                </c:pt>
                <c:pt idx="2804">
                  <c:v>4.038444773002654</c:v>
                </c:pt>
                <c:pt idx="2805">
                  <c:v>4.0398858275897505</c:v>
                </c:pt>
                <c:pt idx="2806">
                  <c:v>4.041326876070281</c:v>
                </c:pt>
                <c:pt idx="2807">
                  <c:v>4.0427679544867603</c:v>
                </c:pt>
                <c:pt idx="2808">
                  <c:v>4.044209083419446</c:v>
                </c:pt>
                <c:pt idx="2809">
                  <c:v>4.0456502002834966</c:v>
                </c:pt>
                <c:pt idx="2810">
                  <c:v>4.0470913030970008</c:v>
                </c:pt>
                <c:pt idx="2811">
                  <c:v>4.0485260310030764</c:v>
                </c:pt>
                <c:pt idx="2812">
                  <c:v>4.049973434759532</c:v>
                </c:pt>
                <c:pt idx="2813">
                  <c:v>4.0514081906523041</c:v>
                </c:pt>
                <c:pt idx="2814">
                  <c:v>4.0528556322541514</c:v>
                </c:pt>
                <c:pt idx="2815">
                  <c:v>4.0542904373769533</c:v>
                </c:pt>
                <c:pt idx="2816">
                  <c:v>4.0557316581321139</c:v>
                </c:pt>
                <c:pt idx="2817">
                  <c:v>4.0571728276636039</c:v>
                </c:pt>
                <c:pt idx="2818">
                  <c:v>4.058613922202551</c:v>
                </c:pt>
                <c:pt idx="2819">
                  <c:v>4.0600486619562481</c:v>
                </c:pt>
                <c:pt idx="2820">
                  <c:v>4.0614833824250924</c:v>
                </c:pt>
                <c:pt idx="2821">
                  <c:v>4.0629307469093927</c:v>
                </c:pt>
                <c:pt idx="2822">
                  <c:v>4.0643654501605999</c:v>
                </c:pt>
                <c:pt idx="2823">
                  <c:v>4.0658129181110789</c:v>
                </c:pt>
                <c:pt idx="2824">
                  <c:v>4.0672540365526295</c:v>
                </c:pt>
                <c:pt idx="2825">
                  <c:v>4.068695195236721</c:v>
                </c:pt>
                <c:pt idx="2826">
                  <c:v>4.0701363701922633</c:v>
                </c:pt>
                <c:pt idx="2827">
                  <c:v>4.0715837928919481</c:v>
                </c:pt>
                <c:pt idx="2828">
                  <c:v>4.0730184553087998</c:v>
                </c:pt>
                <c:pt idx="2829">
                  <c:v>4.074465906072632</c:v>
                </c:pt>
                <c:pt idx="2830">
                  <c:v>4.0759133547329629</c:v>
                </c:pt>
                <c:pt idx="2831">
                  <c:v>4.0773480824987391</c:v>
                </c:pt>
                <c:pt idx="2832">
                  <c:v>4.0787829180434896</c:v>
                </c:pt>
                <c:pt idx="2833">
                  <c:v>4.0802177832055611</c:v>
                </c:pt>
                <c:pt idx="2834">
                  <c:v>4.0816652532134663</c:v>
                </c:pt>
                <c:pt idx="2835">
                  <c:v>4.0830999308483866</c:v>
                </c:pt>
                <c:pt idx="2836">
                  <c:v>4.0845473647232806</c:v>
                </c:pt>
                <c:pt idx="2837">
                  <c:v>4.0859821026171632</c:v>
                </c:pt>
                <c:pt idx="2838">
                  <c:v>4.087423129402568</c:v>
                </c:pt>
                <c:pt idx="2839">
                  <c:v>4.0888641561738934</c:v>
                </c:pt>
                <c:pt idx="2840">
                  <c:v>4.0903052087300624</c:v>
                </c:pt>
                <c:pt idx="2841">
                  <c:v>4.0917463596782584</c:v>
                </c:pt>
                <c:pt idx="2842">
                  <c:v>4.0931874755813054</c:v>
                </c:pt>
                <c:pt idx="2843">
                  <c:v>4.0946285865840508</c:v>
                </c:pt>
                <c:pt idx="2844">
                  <c:v>4.0960633870215561</c:v>
                </c:pt>
                <c:pt idx="2845">
                  <c:v>4.0975108034889871</c:v>
                </c:pt>
                <c:pt idx="2846">
                  <c:v>4.0989455780829056</c:v>
                </c:pt>
                <c:pt idx="2847">
                  <c:v>4.1003930621943967</c:v>
                </c:pt>
                <c:pt idx="2848">
                  <c:v>4.1018278348798871</c:v>
                </c:pt>
                <c:pt idx="2849">
                  <c:v>4.1032753059019482</c:v>
                </c:pt>
                <c:pt idx="2850">
                  <c:v>4.1047100932112386</c:v>
                </c:pt>
                <c:pt idx="2851">
                  <c:v>4.1061576308822048</c:v>
                </c:pt>
                <c:pt idx="2852">
                  <c:v>4.1075924276051285</c:v>
                </c:pt>
                <c:pt idx="2853">
                  <c:v>4.1090399374851705</c:v>
                </c:pt>
                <c:pt idx="2854">
                  <c:v>4.1104747302548583</c:v>
                </c:pt>
                <c:pt idx="2855">
                  <c:v>4.1119221735260059</c:v>
                </c:pt>
                <c:pt idx="2856">
                  <c:v>4.1133569237574488</c:v>
                </c:pt>
                <c:pt idx="2857">
                  <c:v>4.1148043532743221</c:v>
                </c:pt>
                <c:pt idx="2858">
                  <c:v>4.1162390659742156</c:v>
                </c:pt>
                <c:pt idx="2859">
                  <c:v>4.1176737685921738</c:v>
                </c:pt>
                <c:pt idx="2860">
                  <c:v>4.1191212431774984</c:v>
                </c:pt>
                <c:pt idx="2861">
                  <c:v>4.1205560336957161</c:v>
                </c:pt>
                <c:pt idx="2862">
                  <c:v>4.1220161239897006</c:v>
                </c:pt>
                <c:pt idx="2863">
                  <c:v>4.1234380980489425</c:v>
                </c:pt>
                <c:pt idx="2864">
                  <c:v>4.1248855338141901</c:v>
                </c:pt>
                <c:pt idx="2865">
                  <c:v>4.126320322449228</c:v>
                </c:pt>
                <c:pt idx="2866">
                  <c:v>4.127767760825086</c:v>
                </c:pt>
                <c:pt idx="2867">
                  <c:v>4.1292024637537628</c:v>
                </c:pt>
                <c:pt idx="2868">
                  <c:v>4.1306498876004065</c:v>
                </c:pt>
                <c:pt idx="2869">
                  <c:v>4.1320846656861736</c:v>
                </c:pt>
                <c:pt idx="2870">
                  <c:v>4.1335194696534678</c:v>
                </c:pt>
                <c:pt idx="2871">
                  <c:v>4.1349669238304347</c:v>
                </c:pt>
                <c:pt idx="2872">
                  <c:v>4.1364016191627133</c:v>
                </c:pt>
                <c:pt idx="2873">
                  <c:v>4.1378426878896759</c:v>
                </c:pt>
                <c:pt idx="2874">
                  <c:v>4.1392838250441431</c:v>
                </c:pt>
                <c:pt idx="2875">
                  <c:v>4.1407249762449014</c:v>
                </c:pt>
                <c:pt idx="2876">
                  <c:v>4.1421661146647191</c:v>
                </c:pt>
                <c:pt idx="2877">
                  <c:v>4.1436008883288151</c:v>
                </c:pt>
                <c:pt idx="2878">
                  <c:v>4.1450483183402476</c:v>
                </c:pt>
                <c:pt idx="2879">
                  <c:v>4.1464830560834489</c:v>
                </c:pt>
                <c:pt idx="2880">
                  <c:v>4.1479241953929735</c:v>
                </c:pt>
                <c:pt idx="2881">
                  <c:v>4.1493653178200178</c:v>
                </c:pt>
                <c:pt idx="2882">
                  <c:v>4.1507937711367688</c:v>
                </c:pt>
                <c:pt idx="2883">
                  <c:v>4.1522412354026672</c:v>
                </c:pt>
                <c:pt idx="2884">
                  <c:v>4.1536759130647312</c:v>
                </c:pt>
                <c:pt idx="2885">
                  <c:v>4.1551232797303035</c:v>
                </c:pt>
                <c:pt idx="2886">
                  <c:v>4.1565580146070227</c:v>
                </c:pt>
                <c:pt idx="2887">
                  <c:v>4.15800553215802</c:v>
                </c:pt>
                <c:pt idx="2888">
                  <c:v>4.1594403661660664</c:v>
                </c:pt>
                <c:pt idx="2889">
                  <c:v>4.1608878795722157</c:v>
                </c:pt>
                <c:pt idx="2890">
                  <c:v>4.162322701852748</c:v>
                </c:pt>
                <c:pt idx="2891">
                  <c:v>4.1637702591484258</c:v>
                </c:pt>
                <c:pt idx="2892">
                  <c:v>4.1652050339180171</c:v>
                </c:pt>
                <c:pt idx="2893">
                  <c:v>4.1666524521179404</c:v>
                </c:pt>
                <c:pt idx="2894">
                  <c:v>4.1680872026689491</c:v>
                </c:pt>
                <c:pt idx="2895">
                  <c:v>4.1695346657617005</c:v>
                </c:pt>
                <c:pt idx="2896">
                  <c:v>4.1709567063380257</c:v>
                </c:pt>
                <c:pt idx="2897">
                  <c:v>4.1724040845373294</c:v>
                </c:pt>
                <c:pt idx="2898">
                  <c:v>4.1738387655000757</c:v>
                </c:pt>
                <c:pt idx="2899">
                  <c:v>4.1752734730488505</c:v>
                </c:pt>
                <c:pt idx="2900">
                  <c:v>4.1767209235171565</c:v>
                </c:pt>
                <c:pt idx="2901">
                  <c:v>4.1781556892317848</c:v>
                </c:pt>
                <c:pt idx="2902">
                  <c:v>4.1796031467677208</c:v>
                </c:pt>
                <c:pt idx="2903">
                  <c:v>4.1810378768833898</c:v>
                </c:pt>
                <c:pt idx="2904">
                  <c:v>4.1824852473094083</c:v>
                </c:pt>
                <c:pt idx="2905">
                  <c:v>4.1839199518680319</c:v>
                </c:pt>
                <c:pt idx="2906">
                  <c:v>4.1853674234728961</c:v>
                </c:pt>
                <c:pt idx="2907">
                  <c:v>4.1868021531452113</c:v>
                </c:pt>
                <c:pt idx="2908">
                  <c:v>4.1882495302760363</c:v>
                </c:pt>
                <c:pt idx="2909">
                  <c:v>4.1896842710018252</c:v>
                </c:pt>
                <c:pt idx="2910">
                  <c:v>4.1911190693016298</c:v>
                </c:pt>
                <c:pt idx="2911">
                  <c:v>4.1925665468722038</c:v>
                </c:pt>
                <c:pt idx="2912">
                  <c:v>4.1940012987770254</c:v>
                </c:pt>
                <c:pt idx="2913">
                  <c:v>4.1954487867421104</c:v>
                </c:pt>
                <c:pt idx="2914">
                  <c:v>4.1968835849711006</c:v>
                </c:pt>
                <c:pt idx="2915">
                  <c:v>4.1983310605652315</c:v>
                </c:pt>
                <c:pt idx="2916">
                  <c:v>4.199765883240886</c:v>
                </c:pt>
                <c:pt idx="2917">
                  <c:v>4.2012006604349077</c:v>
                </c:pt>
                <c:pt idx="2918">
                  <c:v>4.2026481098095259</c:v>
                </c:pt>
                <c:pt idx="2919">
                  <c:v>4.2040828750162467</c:v>
                </c:pt>
                <c:pt idx="2920">
                  <c:v>4.205530324957425</c:v>
                </c:pt>
                <c:pt idx="2921">
                  <c:v>4.206965136216132</c:v>
                </c:pt>
                <c:pt idx="2922">
                  <c:v>4.2084126726913036</c:v>
                </c:pt>
                <c:pt idx="2923">
                  <c:v>4.2098475244101143</c:v>
                </c:pt>
                <c:pt idx="2924">
                  <c:v>4.2112887162236525</c:v>
                </c:pt>
                <c:pt idx="2925">
                  <c:v>4.2127235277865251</c:v>
                </c:pt>
                <c:pt idx="2926">
                  <c:v>4.2141710373135783</c:v>
                </c:pt>
                <c:pt idx="2927">
                  <c:v>4.2156058684433653</c:v>
                </c:pt>
                <c:pt idx="2928">
                  <c:v>4.2170470402778131</c:v>
                </c:pt>
                <c:pt idx="2929">
                  <c:v>4.2184944703883387</c:v>
                </c:pt>
                <c:pt idx="2930">
                  <c:v>4.2199291470706406</c:v>
                </c:pt>
                <c:pt idx="2931">
                  <c:v>4.2213765316547116</c:v>
                </c:pt>
                <c:pt idx="2932">
                  <c:v>4.222811228112997</c:v>
                </c:pt>
                <c:pt idx="2933">
                  <c:v>4.2242587125383579</c:v>
                </c:pt>
                <c:pt idx="2934">
                  <c:v>4.2256934797422945</c:v>
                </c:pt>
                <c:pt idx="2935">
                  <c:v>4.2271408546710019</c:v>
                </c:pt>
                <c:pt idx="2936">
                  <c:v>4.2285756224488011</c:v>
                </c:pt>
                <c:pt idx="2937">
                  <c:v>4.2300167933179429</c:v>
                </c:pt>
                <c:pt idx="2938">
                  <c:v>4.2314515283066934</c:v>
                </c:pt>
                <c:pt idx="2939">
                  <c:v>4.2328862823820277</c:v>
                </c:pt>
                <c:pt idx="2940">
                  <c:v>4.2343338037367815</c:v>
                </c:pt>
                <c:pt idx="2941">
                  <c:v>4.2357686114793358</c:v>
                </c:pt>
                <c:pt idx="2942">
                  <c:v>4.2372161212204791</c:v>
                </c:pt>
                <c:pt idx="2943">
                  <c:v>4.2386508995636865</c:v>
                </c:pt>
                <c:pt idx="2944">
                  <c:v>4.2400983716601974</c:v>
                </c:pt>
                <c:pt idx="2945">
                  <c:v>4.2415331508869167</c:v>
                </c:pt>
                <c:pt idx="2946">
                  <c:v>4.242980548408684</c:v>
                </c:pt>
                <c:pt idx="2947">
                  <c:v>4.2444152542626652</c:v>
                </c:pt>
                <c:pt idx="2948">
                  <c:v>4.2458627174811037</c:v>
                </c:pt>
                <c:pt idx="2949">
                  <c:v>4.2472974867864064</c:v>
                </c:pt>
                <c:pt idx="2950">
                  <c:v>4.2487386178798481</c:v>
                </c:pt>
                <c:pt idx="2951">
                  <c:v>4.2501797857926045</c:v>
                </c:pt>
                <c:pt idx="2952">
                  <c:v>4.2516145390346418</c:v>
                </c:pt>
                <c:pt idx="2953">
                  <c:v>4.2530619911664935</c:v>
                </c:pt>
                <c:pt idx="2954">
                  <c:v>4.2544967535545295</c:v>
                </c:pt>
                <c:pt idx="2955">
                  <c:v>4.2559441508629519</c:v>
                </c:pt>
                <c:pt idx="2956">
                  <c:v>4.2573789306579286</c:v>
                </c:pt>
                <c:pt idx="2957">
                  <c:v>4.258826442099422</c:v>
                </c:pt>
                <c:pt idx="2958">
                  <c:v>4.2602612400889948</c:v>
                </c:pt>
                <c:pt idx="2959">
                  <c:v>4.2617086962847113</c:v>
                </c:pt>
                <c:pt idx="2960">
                  <c:v>4.2631434194421463</c:v>
                </c:pt>
                <c:pt idx="2961">
                  <c:v>4.2645845059813743</c:v>
                </c:pt>
                <c:pt idx="2962">
                  <c:v>4.2660256359408031</c:v>
                </c:pt>
                <c:pt idx="2963">
                  <c:v>4.2674667678790286</c:v>
                </c:pt>
                <c:pt idx="2964">
                  <c:v>4.2689078598923951</c:v>
                </c:pt>
                <c:pt idx="2965">
                  <c:v>4.2703489245592898</c:v>
                </c:pt>
                <c:pt idx="2966">
                  <c:v>4.2717899566603466</c:v>
                </c:pt>
                <c:pt idx="2967">
                  <c:v>4.2732309840375162</c:v>
                </c:pt>
                <c:pt idx="2968">
                  <c:v>4.2746720789462067</c:v>
                </c:pt>
                <c:pt idx="2969">
                  <c:v>4.2761132071266479</c:v>
                </c:pt>
                <c:pt idx="2970">
                  <c:v>4.2775542874668524</c:v>
                </c:pt>
                <c:pt idx="2971">
                  <c:v>4.2789890198222205</c:v>
                </c:pt>
                <c:pt idx="2972">
                  <c:v>4.2804301606751984</c:v>
                </c:pt>
                <c:pt idx="2973">
                  <c:v>4.2818713290373545</c:v>
                </c:pt>
                <c:pt idx="2974">
                  <c:v>4.283306158875881</c:v>
                </c:pt>
                <c:pt idx="2975">
                  <c:v>4.2847409845548983</c:v>
                </c:pt>
                <c:pt idx="2976">
                  <c:v>4.2861884770223044</c:v>
                </c:pt>
                <c:pt idx="2977">
                  <c:v>4.2876232969261032</c:v>
                </c:pt>
                <c:pt idx="2978">
                  <c:v>4.2890707726115762</c:v>
                </c:pt>
                <c:pt idx="2979">
                  <c:v>4.2905054879496962</c:v>
                </c:pt>
                <c:pt idx="2980">
                  <c:v>4.2919402411847756</c:v>
                </c:pt>
                <c:pt idx="2981">
                  <c:v>4.2933877075630189</c:v>
                </c:pt>
                <c:pt idx="2982">
                  <c:v>4.2948224252818497</c:v>
                </c:pt>
                <c:pt idx="2983">
                  <c:v>4.2962698413519815</c:v>
                </c:pt>
                <c:pt idx="2984">
                  <c:v>4.2977045639945342</c:v>
                </c:pt>
                <c:pt idx="2985">
                  <c:v>4.2991393038259647</c:v>
                </c:pt>
                <c:pt idx="2986">
                  <c:v>4.3005867997371352</c:v>
                </c:pt>
                <c:pt idx="2987">
                  <c:v>4.3020342441718382</c:v>
                </c:pt>
                <c:pt idx="2988">
                  <c:v>4.3034689737784673</c:v>
                </c:pt>
                <c:pt idx="2989">
                  <c:v>4.3049165000818412</c:v>
                </c:pt>
                <c:pt idx="2990">
                  <c:v>4.3063513525693473</c:v>
                </c:pt>
                <c:pt idx="2991">
                  <c:v>4.3077988290190063</c:v>
                </c:pt>
                <c:pt idx="2992">
                  <c:v>4.309233542844777</c:v>
                </c:pt>
                <c:pt idx="2993">
                  <c:v>4.3106682772673119</c:v>
                </c:pt>
                <c:pt idx="2994">
                  <c:v>4.3121030147109147</c:v>
                </c:pt>
                <c:pt idx="2995">
                  <c:v>4.3135504899036388</c:v>
                </c:pt>
                <c:pt idx="2996">
                  <c:v>4.314998050805281</c:v>
                </c:pt>
                <c:pt idx="2997">
                  <c:v>4.3164455371059631</c:v>
                </c:pt>
                <c:pt idx="2998">
                  <c:v>4.3178803023053431</c:v>
                </c:pt>
                <c:pt idx="2999">
                  <c:v>4.3193151368751819</c:v>
                </c:pt>
                <c:pt idx="3000">
                  <c:v>4.3207626510364054</c:v>
                </c:pt>
                <c:pt idx="3001">
                  <c:v>4.3222100975775293</c:v>
                </c:pt>
                <c:pt idx="3002">
                  <c:v>4.3236511488554328</c:v>
                </c:pt>
                <c:pt idx="3003">
                  <c:v>4.3250922485371346</c:v>
                </c:pt>
                <c:pt idx="3004">
                  <c:v>4.3265334325061309</c:v>
                </c:pt>
                <c:pt idx="3005">
                  <c:v>4.3279746518323643</c:v>
                </c:pt>
                <c:pt idx="3006">
                  <c:v>4.3294094304427952</c:v>
                </c:pt>
                <c:pt idx="3007">
                  <c:v>4.3308504600964746</c:v>
                </c:pt>
                <c:pt idx="3008">
                  <c:v>4.3322914953390992</c:v>
                </c:pt>
                <c:pt idx="3009">
                  <c:v>4.3337325501015238</c:v>
                </c:pt>
                <c:pt idx="3010">
                  <c:v>4.3351736243830636</c:v>
                </c:pt>
                <c:pt idx="3011">
                  <c:v>4.3366146830294285</c:v>
                </c:pt>
                <c:pt idx="3012">
                  <c:v>4.3380747880337891</c:v>
                </c:pt>
                <c:pt idx="3013">
                  <c:v>4.3395094963523011</c:v>
                </c:pt>
                <c:pt idx="3014">
                  <c:v>4.3409568786973569</c:v>
                </c:pt>
                <c:pt idx="3015">
                  <c:v>4.342378926566469</c:v>
                </c:pt>
                <c:pt idx="3016">
                  <c:v>4.3438264204098447</c:v>
                </c:pt>
                <c:pt idx="3017">
                  <c:v>4.3452612110716853</c:v>
                </c:pt>
                <c:pt idx="3018">
                  <c:v>4.3467087209134432</c:v>
                </c:pt>
                <c:pt idx="3019">
                  <c:v>4.348143513363901</c:v>
                </c:pt>
                <c:pt idx="3020">
                  <c:v>4.3495909872871588</c:v>
                </c:pt>
                <c:pt idx="3021">
                  <c:v>4.3510258217860578</c:v>
                </c:pt>
                <c:pt idx="3022">
                  <c:v>4.3524733146600996</c:v>
                </c:pt>
                <c:pt idx="3023">
                  <c:v>4.3539080505301797</c:v>
                </c:pt>
                <c:pt idx="3024">
                  <c:v>4.3553555364194141</c:v>
                </c:pt>
                <c:pt idx="3025">
                  <c:v>4.3567902863130303</c:v>
                </c:pt>
                <c:pt idx="3026">
                  <c:v>4.3582376741537647</c:v>
                </c:pt>
                <c:pt idx="3027">
                  <c:v>4.3596724514984606</c:v>
                </c:pt>
                <c:pt idx="3028">
                  <c:v>4.361119921341027</c:v>
                </c:pt>
                <c:pt idx="3029">
                  <c:v>4.3625546843461249</c:v>
                </c:pt>
                <c:pt idx="3030">
                  <c:v>4.3640022003838626</c:v>
                </c:pt>
                <c:pt idx="3031">
                  <c:v>4.3654369353084519</c:v>
                </c:pt>
                <c:pt idx="3032">
                  <c:v>4.3668715887398424</c:v>
                </c:pt>
                <c:pt idx="3033">
                  <c:v>4.3683189829649214</c:v>
                </c:pt>
                <c:pt idx="3034">
                  <c:v>4.3697537484006927</c:v>
                </c:pt>
                <c:pt idx="3035">
                  <c:v>4.3712012018266933</c:v>
                </c:pt>
                <c:pt idx="3036">
                  <c:v>4.3726359798570922</c:v>
                </c:pt>
                <c:pt idx="3037">
                  <c:v>4.3740707555317195</c:v>
                </c:pt>
                <c:pt idx="3038">
                  <c:v>4.3755182361407234</c:v>
                </c:pt>
                <c:pt idx="3039">
                  <c:v>4.3769530156022363</c:v>
                </c:pt>
                <c:pt idx="3040">
                  <c:v>4.3784004364437177</c:v>
                </c:pt>
                <c:pt idx="3041">
                  <c:v>4.3798351931100559</c:v>
                </c:pt>
                <c:pt idx="3042">
                  <c:v>4.3812826951525405</c:v>
                </c:pt>
                <c:pt idx="3043">
                  <c:v>4.3827174526266273</c:v>
                </c:pt>
                <c:pt idx="3044">
                  <c:v>4.3841649222395924</c:v>
                </c:pt>
                <c:pt idx="3045">
                  <c:v>4.3855997457922431</c:v>
                </c:pt>
                <c:pt idx="3046">
                  <c:v>4.387047255896996</c:v>
                </c:pt>
                <c:pt idx="3047">
                  <c:v>4.3884947352992389</c:v>
                </c:pt>
                <c:pt idx="3048">
                  <c:v>4.3899294721899862</c:v>
                </c:pt>
                <c:pt idx="3049">
                  <c:v>4.3913769036963766</c:v>
                </c:pt>
                <c:pt idx="3050">
                  <c:v>4.3928179732805948</c:v>
                </c:pt>
                <c:pt idx="3051">
                  <c:v>4.3942590221178524</c:v>
                </c:pt>
                <c:pt idx="3052">
                  <c:v>4.395700118865701</c:v>
                </c:pt>
                <c:pt idx="3053">
                  <c:v>4.3971412916471131</c:v>
                </c:pt>
                <c:pt idx="3054">
                  <c:v>4.3985824008771992</c:v>
                </c:pt>
                <c:pt idx="3055">
                  <c:v>4.4000234973302312</c:v>
                </c:pt>
                <c:pt idx="3056">
                  <c:v>4.4014646356849951</c:v>
                </c:pt>
                <c:pt idx="3057">
                  <c:v>4.4029120845818603</c:v>
                </c:pt>
                <c:pt idx="3058">
                  <c:v>4.4043468441735802</c:v>
                </c:pt>
                <c:pt idx="3059">
                  <c:v>4.4057943524332499</c:v>
                </c:pt>
                <c:pt idx="3060">
                  <c:v>4.4072227497123073</c:v>
                </c:pt>
                <c:pt idx="3061">
                  <c:v>4.4086638078020393</c:v>
                </c:pt>
                <c:pt idx="3062">
                  <c:v>4.410104881230497</c:v>
                </c:pt>
                <c:pt idx="3063">
                  <c:v>4.4115459084427453</c:v>
                </c:pt>
                <c:pt idx="3064">
                  <c:v>4.4129869273422768</c:v>
                </c:pt>
                <c:pt idx="3065">
                  <c:v>4.4144279602751437</c:v>
                </c:pt>
                <c:pt idx="3066">
                  <c:v>4.4158690649643688</c:v>
                </c:pt>
                <c:pt idx="3067">
                  <c:v>4.4173038631705248</c:v>
                </c:pt>
                <c:pt idx="3068">
                  <c:v>4.4187449708009989</c:v>
                </c:pt>
                <c:pt idx="3069">
                  <c:v>4.4201861044907691</c:v>
                </c:pt>
                <c:pt idx="3070">
                  <c:v>4.4216209248605587</c:v>
                </c:pt>
                <c:pt idx="3071">
                  <c:v>4.4230684419422994</c:v>
                </c:pt>
                <c:pt idx="3072">
                  <c:v>4.4245031983362706</c:v>
                </c:pt>
                <c:pt idx="3073">
                  <c:v>4.4259506208549135</c:v>
                </c:pt>
                <c:pt idx="3074">
                  <c:v>4.4273853388049886</c:v>
                </c:pt>
                <c:pt idx="3075">
                  <c:v>4.4288200061531642</c:v>
                </c:pt>
                <c:pt idx="3076">
                  <c:v>4.4302674617794722</c:v>
                </c:pt>
                <c:pt idx="3077">
                  <c:v>4.4317022960715429</c:v>
                </c:pt>
                <c:pt idx="3078">
                  <c:v>4.4331370359313373</c:v>
                </c:pt>
                <c:pt idx="3079">
                  <c:v>4.434571786178588</c:v>
                </c:pt>
                <c:pt idx="3080">
                  <c:v>4.4360193101858938</c:v>
                </c:pt>
                <c:pt idx="3081">
                  <c:v>4.4374541271218062</c:v>
                </c:pt>
                <c:pt idx="3082">
                  <c:v>4.4388952691232708</c:v>
                </c:pt>
                <c:pt idx="3083">
                  <c:v>4.4403363344696496</c:v>
                </c:pt>
                <c:pt idx="3084">
                  <c:v>4.4417774290226637</c:v>
                </c:pt>
                <c:pt idx="3085">
                  <c:v>4.4432185831813422</c:v>
                </c:pt>
                <c:pt idx="3086">
                  <c:v>4.4446534043772425</c:v>
                </c:pt>
                <c:pt idx="3087">
                  <c:v>4.446094619001606</c:v>
                </c:pt>
                <c:pt idx="3088">
                  <c:v>4.4475293819949924</c:v>
                </c:pt>
                <c:pt idx="3089">
                  <c:v>4.4489768397077576</c:v>
                </c:pt>
                <c:pt idx="3090">
                  <c:v>4.4504116373428584</c:v>
                </c:pt>
                <c:pt idx="3091">
                  <c:v>4.4518464087832159</c:v>
                </c:pt>
                <c:pt idx="3092">
                  <c:v>4.4532939296235137</c:v>
                </c:pt>
                <c:pt idx="3093">
                  <c:v>4.4547286807376647</c:v>
                </c:pt>
                <c:pt idx="3094">
                  <c:v>4.4561761289872583</c:v>
                </c:pt>
                <c:pt idx="3095">
                  <c:v>4.4576109448377608</c:v>
                </c:pt>
                <c:pt idx="3096">
                  <c:v>4.4590583760071718</c:v>
                </c:pt>
                <c:pt idx="3097">
                  <c:v>4.4604930927288002</c:v>
                </c:pt>
                <c:pt idx="3098">
                  <c:v>4.4619405205705363</c:v>
                </c:pt>
                <c:pt idx="3099">
                  <c:v>4.463375207402275</c:v>
                </c:pt>
                <c:pt idx="3100">
                  <c:v>4.4648225982374257</c:v>
                </c:pt>
                <c:pt idx="3101">
                  <c:v>4.466257296887032</c:v>
                </c:pt>
                <c:pt idx="3102">
                  <c:v>4.4676919730650564</c:v>
                </c:pt>
                <c:pt idx="3103">
                  <c:v>4.4691394302040495</c:v>
                </c:pt>
                <c:pt idx="3104">
                  <c:v>4.4705742248094342</c:v>
                </c:pt>
                <c:pt idx="3105">
                  <c:v>4.4720090090771638</c:v>
                </c:pt>
                <c:pt idx="3106">
                  <c:v>4.4734437764383994</c:v>
                </c:pt>
                <c:pt idx="3107">
                  <c:v>4.4748911835852754</c:v>
                </c:pt>
                <c:pt idx="3108">
                  <c:v>4.4763259782697133</c:v>
                </c:pt>
                <c:pt idx="3109">
                  <c:v>4.4777735008813115</c:v>
                </c:pt>
                <c:pt idx="3110">
                  <c:v>4.4792082831743087</c:v>
                </c:pt>
                <c:pt idx="3111">
                  <c:v>4.4806493857333161</c:v>
                </c:pt>
                <c:pt idx="3112">
                  <c:v>4.4820904797469812</c:v>
                </c:pt>
                <c:pt idx="3113">
                  <c:v>4.4835252726401613</c:v>
                </c:pt>
                <c:pt idx="3114">
                  <c:v>4.4849727630498819</c:v>
                </c:pt>
                <c:pt idx="3115">
                  <c:v>4.4864075218135557</c:v>
                </c:pt>
                <c:pt idx="3116">
                  <c:v>4.4878550170138727</c:v>
                </c:pt>
                <c:pt idx="3117">
                  <c:v>4.4892897952421666</c:v>
                </c:pt>
                <c:pt idx="3118">
                  <c:v>4.4907372743206668</c:v>
                </c:pt>
                <c:pt idx="3119">
                  <c:v>4.4921720503021465</c:v>
                </c:pt>
                <c:pt idx="3120">
                  <c:v>4.4936194919839938</c:v>
                </c:pt>
                <c:pt idx="3121">
                  <c:v>4.4950542508672049</c:v>
                </c:pt>
                <c:pt idx="3122">
                  <c:v>4.4965016543543213</c:v>
                </c:pt>
                <c:pt idx="3123">
                  <c:v>4.4979363284857765</c:v>
                </c:pt>
                <c:pt idx="3124">
                  <c:v>4.4993710682899897</c:v>
                </c:pt>
                <c:pt idx="3125">
                  <c:v>4.5008121902513434</c:v>
                </c:pt>
                <c:pt idx="3126">
                  <c:v>4.5022532710594971</c:v>
                </c:pt>
                <c:pt idx="3127">
                  <c:v>4.5036943557302509</c:v>
                </c:pt>
                <c:pt idx="3128">
                  <c:v>4.5051354695821724</c:v>
                </c:pt>
                <c:pt idx="3129">
                  <c:v>4.5065766442907575</c:v>
                </c:pt>
                <c:pt idx="3130">
                  <c:v>4.5080178183308162</c:v>
                </c:pt>
                <c:pt idx="3131">
                  <c:v>4.5094589384745936</c:v>
                </c:pt>
                <c:pt idx="3132">
                  <c:v>4.5108999881701886</c:v>
                </c:pt>
                <c:pt idx="3133">
                  <c:v>4.5123410456744697</c:v>
                </c:pt>
                <c:pt idx="3134">
                  <c:v>4.5137822122919777</c:v>
                </c:pt>
                <c:pt idx="3135">
                  <c:v>4.5152170512201772</c:v>
                </c:pt>
                <c:pt idx="3136">
                  <c:v>4.5166645429176313</c:v>
                </c:pt>
                <c:pt idx="3137">
                  <c:v>4.5180992639222426</c:v>
                </c:pt>
                <c:pt idx="3138">
                  <c:v>4.5195403187385255</c:v>
                </c:pt>
                <c:pt idx="3139">
                  <c:v>4.5209750722055082</c:v>
                </c:pt>
                <c:pt idx="3140">
                  <c:v>4.522428830539142</c:v>
                </c:pt>
                <c:pt idx="3141">
                  <c:v>4.5238635267469771</c:v>
                </c:pt>
                <c:pt idx="3142">
                  <c:v>4.5253110145345481</c:v>
                </c:pt>
                <c:pt idx="3143">
                  <c:v>4.5267458036559196</c:v>
                </c:pt>
                <c:pt idx="3144">
                  <c:v>4.5281932519412527</c:v>
                </c:pt>
                <c:pt idx="3145">
                  <c:v>4.5296280578423707</c:v>
                </c:pt>
                <c:pt idx="3146">
                  <c:v>4.5310628267608219</c:v>
                </c:pt>
                <c:pt idx="3147">
                  <c:v>4.5325229653021024</c:v>
                </c:pt>
                <c:pt idx="3148">
                  <c:v>4.5339577308301999</c:v>
                </c:pt>
                <c:pt idx="3149">
                  <c:v>4.5354052041980637</c:v>
                </c:pt>
                <c:pt idx="3150">
                  <c:v>4.5368399552729635</c:v>
                </c:pt>
                <c:pt idx="3151">
                  <c:v>4.5382746637006424</c:v>
                </c:pt>
                <c:pt idx="3152">
                  <c:v>4.5397221189293404</c:v>
                </c:pt>
                <c:pt idx="3153">
                  <c:v>4.5411569292229474</c:v>
                </c:pt>
                <c:pt idx="3154">
                  <c:v>4.5426044570540141</c:v>
                </c:pt>
                <c:pt idx="3155">
                  <c:v>4.5440392317879628</c:v>
                </c:pt>
                <c:pt idx="3156">
                  <c:v>4.5454739336357726</c:v>
                </c:pt>
                <c:pt idx="3157">
                  <c:v>4.5469213965342767</c:v>
                </c:pt>
                <c:pt idx="3158">
                  <c:v>4.5483688711571695</c:v>
                </c:pt>
                <c:pt idx="3159">
                  <c:v>4.5498162921517098</c:v>
                </c:pt>
                <c:pt idx="3160">
                  <c:v>4.5512509956092231</c:v>
                </c:pt>
                <c:pt idx="3161">
                  <c:v>4.5526856915732319</c:v>
                </c:pt>
                <c:pt idx="3162">
                  <c:v>4.5541330782221596</c:v>
                </c:pt>
                <c:pt idx="3163">
                  <c:v>4.5555678030638269</c:v>
                </c:pt>
                <c:pt idx="3164">
                  <c:v>4.5570152943802711</c:v>
                </c:pt>
                <c:pt idx="3165">
                  <c:v>4.5584500245945803</c:v>
                </c:pt>
                <c:pt idx="3166">
                  <c:v>4.5598974086753881</c:v>
                </c:pt>
                <c:pt idx="3167">
                  <c:v>4.5613321459031839</c:v>
                </c:pt>
                <c:pt idx="3168">
                  <c:v>4.5627795597989493</c:v>
                </c:pt>
                <c:pt idx="3169">
                  <c:v>4.5642142778590991</c:v>
                </c:pt>
                <c:pt idx="3170">
                  <c:v>4.5656490624361314</c:v>
                </c:pt>
                <c:pt idx="3171">
                  <c:v>4.567096602159717</c:v>
                </c:pt>
                <c:pt idx="3172">
                  <c:v>4.5685313721093701</c:v>
                </c:pt>
                <c:pt idx="3173">
                  <c:v>4.5699787681397375</c:v>
                </c:pt>
                <c:pt idx="3174">
                  <c:v>4.5714135082050253</c:v>
                </c:pt>
                <c:pt idx="3175">
                  <c:v>4.5728609369096782</c:v>
                </c:pt>
                <c:pt idx="3176">
                  <c:v>4.5742957176002506</c:v>
                </c:pt>
                <c:pt idx="3177">
                  <c:v>4.5757432085781371</c:v>
                </c:pt>
                <c:pt idx="3178">
                  <c:v>4.5771779604937164</c:v>
                </c:pt>
                <c:pt idx="3179">
                  <c:v>4.5786254006526326</c:v>
                </c:pt>
                <c:pt idx="3180">
                  <c:v>4.5800600865589072</c:v>
                </c:pt>
                <c:pt idx="3181">
                  <c:v>4.5815074977904073</c:v>
                </c:pt>
                <c:pt idx="3182">
                  <c:v>4.5829422659901375</c:v>
                </c:pt>
                <c:pt idx="3183">
                  <c:v>4.5843897595061645</c:v>
                </c:pt>
                <c:pt idx="3184">
                  <c:v>4.5858245057523277</c:v>
                </c:pt>
                <c:pt idx="3185">
                  <c:v>4.5872719591017264</c:v>
                </c:pt>
                <c:pt idx="3186">
                  <c:v>4.5887067995234254</c:v>
                </c:pt>
                <c:pt idx="3187">
                  <c:v>4.5901479810821932</c:v>
                </c:pt>
                <c:pt idx="3188">
                  <c:v>4.59158907797572</c:v>
                </c:pt>
                <c:pt idx="3189">
                  <c:v>4.5930237565280851</c:v>
                </c:pt>
                <c:pt idx="3190">
                  <c:v>4.5944711665625491</c:v>
                </c:pt>
                <c:pt idx="3191">
                  <c:v>4.5959059276870953</c:v>
                </c:pt>
                <c:pt idx="3192">
                  <c:v>4.5973534408328014</c:v>
                </c:pt>
                <c:pt idx="3193">
                  <c:v>4.5987882648681984</c:v>
                </c:pt>
                <c:pt idx="3194">
                  <c:v>4.6002357661374962</c:v>
                </c:pt>
                <c:pt idx="3195">
                  <c:v>4.6016769074380415</c:v>
                </c:pt>
                <c:pt idx="3196">
                  <c:v>4.6031179814345569</c:v>
                </c:pt>
                <c:pt idx="3197">
                  <c:v>4.6045527028752211</c:v>
                </c:pt>
                <c:pt idx="3198">
                  <c:v>4.6059938104394131</c:v>
                </c:pt>
                <c:pt idx="3199">
                  <c:v>4.6074349405582966</c:v>
                </c:pt>
                <c:pt idx="3200">
                  <c:v>4.6088760880123374</c:v>
                </c:pt>
                <c:pt idx="3201">
                  <c:v>4.6103172141892781</c:v>
                </c:pt>
                <c:pt idx="3202">
                  <c:v>4.6117519449787352</c:v>
                </c:pt>
                <c:pt idx="3203">
                  <c:v>4.613199388091191</c:v>
                </c:pt>
                <c:pt idx="3204">
                  <c:v>4.6146341817007164</c:v>
                </c:pt>
                <c:pt idx="3205">
                  <c:v>4.6160690043791801</c:v>
                </c:pt>
                <c:pt idx="3206">
                  <c:v>4.6175164878690689</c:v>
                </c:pt>
                <c:pt idx="3207">
                  <c:v>4.6189512019674197</c:v>
                </c:pt>
                <c:pt idx="3208">
                  <c:v>4.6203986446210594</c:v>
                </c:pt>
                <c:pt idx="3209">
                  <c:v>4.6218334324206731</c:v>
                </c:pt>
                <c:pt idx="3210">
                  <c:v>4.6232808768804174</c:v>
                </c:pt>
                <c:pt idx="3211">
                  <c:v>4.6247156391077517</c:v>
                </c:pt>
                <c:pt idx="3212">
                  <c:v>4.626163178098861</c:v>
                </c:pt>
                <c:pt idx="3213">
                  <c:v>4.6275979794162181</c:v>
                </c:pt>
                <c:pt idx="3214">
                  <c:v>4.6290327449074296</c:v>
                </c:pt>
                <c:pt idx="3215">
                  <c:v>4.6304802342911398</c:v>
                </c:pt>
                <c:pt idx="3216">
                  <c:v>4.6319150686671122</c:v>
                </c:pt>
                <c:pt idx="3217">
                  <c:v>4.6333625336365625</c:v>
                </c:pt>
                <c:pt idx="3218">
                  <c:v>4.6347972700529239</c:v>
                </c:pt>
                <c:pt idx="3219">
                  <c:v>4.6362320609321825</c:v>
                </c:pt>
                <c:pt idx="3220">
                  <c:v>4.637679522303995</c:v>
                </c:pt>
                <c:pt idx="3221">
                  <c:v>4.6391142242056036</c:v>
                </c:pt>
                <c:pt idx="3222">
                  <c:v>4.6405616227264606</c:v>
                </c:pt>
                <c:pt idx="3223">
                  <c:v>4.641996392958406</c:v>
                </c:pt>
                <c:pt idx="3224">
                  <c:v>4.6434438667895934</c:v>
                </c:pt>
                <c:pt idx="3225">
                  <c:v>4.6448786540183997</c:v>
                </c:pt>
                <c:pt idx="3226">
                  <c:v>4.6463260903090706</c:v>
                </c:pt>
                <c:pt idx="3227">
                  <c:v>4.6477608328962718</c:v>
                </c:pt>
                <c:pt idx="3228">
                  <c:v>4.6492082995174773</c:v>
                </c:pt>
                <c:pt idx="3229">
                  <c:v>4.650642985369263</c:v>
                </c:pt>
                <c:pt idx="3230">
                  <c:v>4.652090428770248</c:v>
                </c:pt>
                <c:pt idx="3231">
                  <c:v>4.6535315840002909</c:v>
                </c:pt>
                <c:pt idx="3232">
                  <c:v>4.6549727039870348</c:v>
                </c:pt>
                <c:pt idx="3233">
                  <c:v>4.656407496676362</c:v>
                </c:pt>
                <c:pt idx="3234">
                  <c:v>4.6578550132439673</c:v>
                </c:pt>
                <c:pt idx="3235">
                  <c:v>4.6592897895402787</c:v>
                </c:pt>
                <c:pt idx="3236">
                  <c:v>4.6607371892900753</c:v>
                </c:pt>
                <c:pt idx="3237">
                  <c:v>4.6621592193576724</c:v>
                </c:pt>
                <c:pt idx="3238">
                  <c:v>4.663606692413456</c:v>
                </c:pt>
                <c:pt idx="3239">
                  <c:v>4.6650414860788558</c:v>
                </c:pt>
                <c:pt idx="3240">
                  <c:v>4.6664890124723186</c:v>
                </c:pt>
                <c:pt idx="3241">
                  <c:v>4.6679238145666053</c:v>
                </c:pt>
                <c:pt idx="3242">
                  <c:v>4.6693712604581172</c:v>
                </c:pt>
                <c:pt idx="3243">
                  <c:v>4.6708060031830119</c:v>
                </c:pt>
                <c:pt idx="3244">
                  <c:v>4.672253429791378</c:v>
                </c:pt>
                <c:pt idx="3245">
                  <c:v>4.6736881738893432</c:v>
                </c:pt>
                <c:pt idx="3246">
                  <c:v>4.6751356675482381</c:v>
                </c:pt>
                <c:pt idx="3247">
                  <c:v>4.6765704392666851</c:v>
                </c:pt>
                <c:pt idx="3248">
                  <c:v>4.6780178353118993</c:v>
                </c:pt>
                <c:pt idx="3249">
                  <c:v>4.679452553244051</c:v>
                </c:pt>
                <c:pt idx="3250">
                  <c:v>4.6808999750067786</c:v>
                </c:pt>
                <c:pt idx="3251">
                  <c:v>4.6823347473644201</c:v>
                </c:pt>
                <c:pt idx="3252">
                  <c:v>4.6837695743761163</c:v>
                </c:pt>
                <c:pt idx="3253">
                  <c:v>4.6852170899868835</c:v>
                </c:pt>
                <c:pt idx="3254">
                  <c:v>4.6866518831321233</c:v>
                </c:pt>
                <c:pt idx="3255">
                  <c:v>4.6880993065788479</c:v>
                </c:pt>
                <c:pt idx="3256">
                  <c:v>4.6895339978450341</c:v>
                </c:pt>
                <c:pt idx="3257">
                  <c:v>4.6909814592467605</c:v>
                </c:pt>
                <c:pt idx="3258">
                  <c:v>4.6924162192810437</c:v>
                </c:pt>
                <c:pt idx="3259">
                  <c:v>4.6938636558823505</c:v>
                </c:pt>
                <c:pt idx="3260">
                  <c:v>4.6952984744953197</c:v>
                </c:pt>
                <c:pt idx="3261">
                  <c:v>4.6967332751722539</c:v>
                </c:pt>
                <c:pt idx="3262">
                  <c:v>4.6981807160852007</c:v>
                </c:pt>
                <c:pt idx="3263">
                  <c:v>4.6996153932377638</c:v>
                </c:pt>
                <c:pt idx="3264">
                  <c:v>4.7010628432161043</c:v>
                </c:pt>
                <c:pt idx="3265">
                  <c:v>4.7024976394083771</c:v>
                </c:pt>
                <c:pt idx="3266">
                  <c:v>4.7039323779527393</c:v>
                </c:pt>
                <c:pt idx="3267">
                  <c:v>4.7053798104863844</c:v>
                </c:pt>
                <c:pt idx="3268">
                  <c:v>4.7068272180852846</c:v>
                </c:pt>
                <c:pt idx="3269">
                  <c:v>4.7082746263028135</c:v>
                </c:pt>
                <c:pt idx="3270">
                  <c:v>4.7097093532710552</c:v>
                </c:pt>
                <c:pt idx="3271">
                  <c:v>4.7111568455135853</c:v>
                </c:pt>
                <c:pt idx="3272">
                  <c:v>4.7125916539833836</c:v>
                </c:pt>
                <c:pt idx="3273">
                  <c:v>4.7140264294814118</c:v>
                </c:pt>
                <c:pt idx="3274">
                  <c:v>4.715473876825226</c:v>
                </c:pt>
                <c:pt idx="3275">
                  <c:v>4.71690864783577</c:v>
                </c:pt>
                <c:pt idx="3276">
                  <c:v>4.7183561379550447</c:v>
                </c:pt>
                <c:pt idx="3277">
                  <c:v>4.7197909029338483</c:v>
                </c:pt>
                <c:pt idx="3278">
                  <c:v>4.7212383588559099</c:v>
                </c:pt>
                <c:pt idx="3279">
                  <c:v>4.7226794456013552</c:v>
                </c:pt>
                <c:pt idx="3280">
                  <c:v>4.7241205919750069</c:v>
                </c:pt>
                <c:pt idx="3281">
                  <c:v>4.7255554442607464</c:v>
                </c:pt>
                <c:pt idx="3282">
                  <c:v>4.7270029362207211</c:v>
                </c:pt>
                <c:pt idx="3283">
                  <c:v>4.7284440773419796</c:v>
                </c:pt>
                <c:pt idx="3284">
                  <c:v>4.7298852307108179</c:v>
                </c:pt>
                <c:pt idx="3285">
                  <c:v>4.7313262849230631</c:v>
                </c:pt>
                <c:pt idx="3286">
                  <c:v>4.7327673656459286</c:v>
                </c:pt>
                <c:pt idx="3287">
                  <c:v>4.7342021110959296</c:v>
                </c:pt>
                <c:pt idx="3288">
                  <c:v>4.7356431872470495</c:v>
                </c:pt>
                <c:pt idx="3289">
                  <c:v>4.7370843226629766</c:v>
                </c:pt>
                <c:pt idx="3290">
                  <c:v>4.738525428518491</c:v>
                </c:pt>
                <c:pt idx="3291">
                  <c:v>4.7399665282051666</c:v>
                </c:pt>
                <c:pt idx="3292">
                  <c:v>4.7414012875264477</c:v>
                </c:pt>
                <c:pt idx="3293">
                  <c:v>4.7428359803527487</c:v>
                </c:pt>
                <c:pt idx="3294">
                  <c:v>4.7442707066452883</c:v>
                </c:pt>
                <c:pt idx="3295">
                  <c:v>4.7457182061241632</c:v>
                </c:pt>
                <c:pt idx="3296">
                  <c:v>4.7471530168214482</c:v>
                </c:pt>
                <c:pt idx="3297">
                  <c:v>4.7486004575550727</c:v>
                </c:pt>
                <c:pt idx="3298">
                  <c:v>4.7500352174754905</c:v>
                </c:pt>
                <c:pt idx="3299">
                  <c:v>4.7514827349476851</c:v>
                </c:pt>
                <c:pt idx="3300">
                  <c:v>4.7529175401520272</c:v>
                </c:pt>
                <c:pt idx="3301">
                  <c:v>4.754352343649713</c:v>
                </c:pt>
                <c:pt idx="3302">
                  <c:v>4.7557934968588755</c:v>
                </c:pt>
                <c:pt idx="3303">
                  <c:v>4.757234628806013</c:v>
                </c:pt>
                <c:pt idx="3304">
                  <c:v>4.7586821150514558</c:v>
                </c:pt>
                <c:pt idx="3305">
                  <c:v>4.7601169580486351</c:v>
                </c:pt>
                <c:pt idx="3306">
                  <c:v>4.7615644579684826</c:v>
                </c:pt>
                <c:pt idx="3307">
                  <c:v>4.7629991759893979</c:v>
                </c:pt>
                <c:pt idx="3308">
                  <c:v>4.764446648338259</c:v>
                </c:pt>
                <c:pt idx="3309">
                  <c:v>4.7658941095617386</c:v>
                </c:pt>
                <c:pt idx="3310">
                  <c:v>4.7673288282545752</c:v>
                </c:pt>
                <c:pt idx="3311">
                  <c:v>4.7687763353791963</c:v>
                </c:pt>
                <c:pt idx="3312">
                  <c:v>4.7702111694030096</c:v>
                </c:pt>
                <c:pt idx="3313">
                  <c:v>4.771658687536684</c:v>
                </c:pt>
                <c:pt idx="3314">
                  <c:v>4.7730997795319441</c:v>
                </c:pt>
                <c:pt idx="3315">
                  <c:v>4.7745408496094397</c:v>
                </c:pt>
                <c:pt idx="3316">
                  <c:v>4.7759946835974239</c:v>
                </c:pt>
                <c:pt idx="3317">
                  <c:v>4.7774294481785402</c:v>
                </c:pt>
                <c:pt idx="3318">
                  <c:v>4.7788642185346184</c:v>
                </c:pt>
                <c:pt idx="3319">
                  <c:v>4.7803116652673312</c:v>
                </c:pt>
                <c:pt idx="3320">
                  <c:v>4.7817464333526338</c:v>
                </c:pt>
                <c:pt idx="3321">
                  <c:v>4.7831939674707433</c:v>
                </c:pt>
                <c:pt idx="3322">
                  <c:v>4.7846287431301731</c:v>
                </c:pt>
                <c:pt idx="3323">
                  <c:v>4.7860761663565121</c:v>
                </c:pt>
                <c:pt idx="3324">
                  <c:v>4.7875108835974975</c:v>
                </c:pt>
                <c:pt idx="3325">
                  <c:v>4.7889583629531138</c:v>
                </c:pt>
                <c:pt idx="3326">
                  <c:v>4.7903931246819882</c:v>
                </c:pt>
                <c:pt idx="3327">
                  <c:v>4.7918278164875865</c:v>
                </c:pt>
                <c:pt idx="3328">
                  <c:v>4.7932752663881493</c:v>
                </c:pt>
                <c:pt idx="3329">
                  <c:v>4.7947100209853932</c:v>
                </c:pt>
                <c:pt idx="3330">
                  <c:v>4.7961574592124405</c:v>
                </c:pt>
                <c:pt idx="3331">
                  <c:v>4.797592167408391</c:v>
                </c:pt>
                <c:pt idx="3332">
                  <c:v>4.7990269308994602</c:v>
                </c:pt>
                <c:pt idx="3333">
                  <c:v>4.8004744947393085</c:v>
                </c:pt>
                <c:pt idx="3334">
                  <c:v>4.8019092807676547</c:v>
                </c:pt>
                <c:pt idx="3335">
                  <c:v>4.8033567666841011</c:v>
                </c:pt>
                <c:pt idx="3336">
                  <c:v>4.8047915733101254</c:v>
                </c:pt>
                <c:pt idx="3337">
                  <c:v>4.8062389869742317</c:v>
                </c:pt>
                <c:pt idx="3338">
                  <c:v>4.8076737374886456</c:v>
                </c:pt>
                <c:pt idx="3339">
                  <c:v>4.8091211729244341</c:v>
                </c:pt>
                <c:pt idx="3340">
                  <c:v>4.8105558662832788</c:v>
                </c:pt>
                <c:pt idx="3341">
                  <c:v>4.8120033572587939</c:v>
                </c:pt>
                <c:pt idx="3342">
                  <c:v>4.813438160579449</c:v>
                </c:pt>
                <c:pt idx="3343">
                  <c:v>4.8148729474676362</c:v>
                </c:pt>
                <c:pt idx="3344">
                  <c:v>4.8163204345659336</c:v>
                </c:pt>
                <c:pt idx="3345">
                  <c:v>4.8177551368050349</c:v>
                </c:pt>
                <c:pt idx="3346">
                  <c:v>4.8191961561940477</c:v>
                </c:pt>
                <c:pt idx="3347">
                  <c:v>4.8206308952560404</c:v>
                </c:pt>
                <c:pt idx="3348">
                  <c:v>4.8220783972295909</c:v>
                </c:pt>
                <c:pt idx="3349">
                  <c:v>4.8235131541539511</c:v>
                </c:pt>
                <c:pt idx="3350">
                  <c:v>4.8249479307162497</c:v>
                </c:pt>
                <c:pt idx="3351">
                  <c:v>4.8263954062971939</c:v>
                </c:pt>
                <c:pt idx="3352">
                  <c:v>4.8278301125620411</c:v>
                </c:pt>
                <c:pt idx="3353">
                  <c:v>4.8292775830114474</c:v>
                </c:pt>
                <c:pt idx="3354">
                  <c:v>4.8307123479097935</c:v>
                </c:pt>
                <c:pt idx="3355">
                  <c:v>4.8321597555546036</c:v>
                </c:pt>
                <c:pt idx="3356">
                  <c:v>4.8336007913835752</c:v>
                </c:pt>
                <c:pt idx="3357">
                  <c:v>4.8350418118393446</c:v>
                </c:pt>
                <c:pt idx="3358">
                  <c:v>4.8364828891114859</c:v>
                </c:pt>
                <c:pt idx="3359">
                  <c:v>4.8379303707008425</c:v>
                </c:pt>
                <c:pt idx="3360">
                  <c:v>4.8393651869084886</c:v>
                </c:pt>
                <c:pt idx="3361">
                  <c:v>4.840812675934373</c:v>
                </c:pt>
                <c:pt idx="3362">
                  <c:v>4.8422474470040413</c:v>
                </c:pt>
                <c:pt idx="3363">
                  <c:v>4.8436885252979387</c:v>
                </c:pt>
                <c:pt idx="3364">
                  <c:v>4.8451295427311294</c:v>
                </c:pt>
                <c:pt idx="3365">
                  <c:v>4.8465642518959235</c:v>
                </c:pt>
                <c:pt idx="3366">
                  <c:v>4.8480244340868843</c:v>
                </c:pt>
                <c:pt idx="3367">
                  <c:v>4.8494591889092087</c:v>
                </c:pt>
                <c:pt idx="3368">
                  <c:v>4.8509066511362375</c:v>
                </c:pt>
                <c:pt idx="3369">
                  <c:v>4.8523541612048851</c:v>
                </c:pt>
                <c:pt idx="3370">
                  <c:v>4.8537889510756731</c:v>
                </c:pt>
                <c:pt idx="3371">
                  <c:v>4.8552237125179918</c:v>
                </c:pt>
                <c:pt idx="3372">
                  <c:v>4.8566585041536143</c:v>
                </c:pt>
                <c:pt idx="3373">
                  <c:v>4.8581060469841937</c:v>
                </c:pt>
                <c:pt idx="3374">
                  <c:v>4.8595408300654981</c:v>
                </c:pt>
                <c:pt idx="3375">
                  <c:v>4.8609946580393348</c:v>
                </c:pt>
                <c:pt idx="3376">
                  <c:v>4.8624421173956804</c:v>
                </c:pt>
                <c:pt idx="3377">
                  <c:v>4.8638768091447231</c:v>
                </c:pt>
                <c:pt idx="3378">
                  <c:v>4.8653241922183108</c:v>
                </c:pt>
                <c:pt idx="3379">
                  <c:v>4.8667589088489605</c:v>
                </c:pt>
                <c:pt idx="3380">
                  <c:v>4.8682063338289483</c:v>
                </c:pt>
                <c:pt idx="3381">
                  <c:v>4.8696410482063497</c:v>
                </c:pt>
                <c:pt idx="3382">
                  <c:v>4.8710758285098361</c:v>
                </c:pt>
                <c:pt idx="3383">
                  <c:v>4.8725169339809717</c:v>
                </c:pt>
                <c:pt idx="3384">
                  <c:v>4.8739579665126174</c:v>
                </c:pt>
                <c:pt idx="3385">
                  <c:v>4.8753990038259971</c:v>
                </c:pt>
                <c:pt idx="3386">
                  <c:v>4.8768337560934762</c:v>
                </c:pt>
                <c:pt idx="3387">
                  <c:v>4.8782812247587968</c:v>
                </c:pt>
                <c:pt idx="3388">
                  <c:v>4.879715937324959</c:v>
                </c:pt>
                <c:pt idx="3389">
                  <c:v>4.8811633621158625</c:v>
                </c:pt>
                <c:pt idx="3390">
                  <c:v>4.8825981040675384</c:v>
                </c:pt>
                <c:pt idx="3391">
                  <c:v>4.88403286085817</c:v>
                </c:pt>
                <c:pt idx="3392">
                  <c:v>4.8854802883877833</c:v>
                </c:pt>
                <c:pt idx="3393">
                  <c:v>4.8869149692539775</c:v>
                </c:pt>
                <c:pt idx="3394">
                  <c:v>4.88836241246009</c:v>
                </c:pt>
                <c:pt idx="3395">
                  <c:v>4.8897972308809194</c:v>
                </c:pt>
                <c:pt idx="3396">
                  <c:v>4.8912447535085786</c:v>
                </c:pt>
                <c:pt idx="3397">
                  <c:v>4.8926795149707942</c:v>
                </c:pt>
                <c:pt idx="3398">
                  <c:v>4.8941269473400864</c:v>
                </c:pt>
                <c:pt idx="3399">
                  <c:v>4.8955617710584081</c:v>
                </c:pt>
                <c:pt idx="3400">
                  <c:v>4.8970093121343581</c:v>
                </c:pt>
                <c:pt idx="3401">
                  <c:v>4.8984440735106913</c:v>
                </c:pt>
                <c:pt idx="3402">
                  <c:v>4.8998914901986881</c:v>
                </c:pt>
                <c:pt idx="3403">
                  <c:v>4.9013262031384022</c:v>
                </c:pt>
                <c:pt idx="3404">
                  <c:v>4.9027736690755885</c:v>
                </c:pt>
                <c:pt idx="3405">
                  <c:v>4.9042085271286595</c:v>
                </c:pt>
                <c:pt idx="3406">
                  <c:v>4.9056496607535189</c:v>
                </c:pt>
                <c:pt idx="3407">
                  <c:v>4.9070907228267915</c:v>
                </c:pt>
                <c:pt idx="3408">
                  <c:v>4.9085317968406734</c:v>
                </c:pt>
                <c:pt idx="3409">
                  <c:v>4.9099728435144092</c:v>
                </c:pt>
                <c:pt idx="3410">
                  <c:v>4.9114075544180977</c:v>
                </c:pt>
                <c:pt idx="3411">
                  <c:v>4.9128423295398056</c:v>
                </c:pt>
                <c:pt idx="3412">
                  <c:v>4.9142898065111176</c:v>
                </c:pt>
                <c:pt idx="3413">
                  <c:v>4.9157372859963155</c:v>
                </c:pt>
                <c:pt idx="3414">
                  <c:v>4.917172035602162</c:v>
                </c:pt>
                <c:pt idx="3415">
                  <c:v>4.918619463899522</c:v>
                </c:pt>
                <c:pt idx="3416">
                  <c:v>4.9200541806216069</c:v>
                </c:pt>
                <c:pt idx="3417">
                  <c:v>4.9214952376680943</c:v>
                </c:pt>
                <c:pt idx="3418">
                  <c:v>4.9229363182112547</c:v>
                </c:pt>
                <c:pt idx="3419">
                  <c:v>4.9243774257800323</c:v>
                </c:pt>
                <c:pt idx="3420">
                  <c:v>4.9258185082003312</c:v>
                </c:pt>
                <c:pt idx="3421">
                  <c:v>4.9272595361891716</c:v>
                </c:pt>
                <c:pt idx="3422">
                  <c:v>4.9287006498793327</c:v>
                </c:pt>
                <c:pt idx="3423">
                  <c:v>4.9301417425581704</c:v>
                </c:pt>
                <c:pt idx="3424">
                  <c:v>4.9315827903629854</c:v>
                </c:pt>
                <c:pt idx="3425">
                  <c:v>4.9330238950466274</c:v>
                </c:pt>
                <c:pt idx="3426">
                  <c:v>4.9344649799345044</c:v>
                </c:pt>
                <c:pt idx="3427">
                  <c:v>4.9359060128744954</c:v>
                </c:pt>
                <c:pt idx="3428">
                  <c:v>4.9373406985948032</c:v>
                </c:pt>
                <c:pt idx="3429">
                  <c:v>4.9387881400731306</c:v>
                </c:pt>
                <c:pt idx="3430">
                  <c:v>4.9402228754603259</c:v>
                </c:pt>
                <c:pt idx="3431">
                  <c:v>4.9416639962596518</c:v>
                </c:pt>
                <c:pt idx="3432">
                  <c:v>4.9430987792757159</c:v>
                </c:pt>
                <c:pt idx="3433">
                  <c:v>4.9445462289232704</c:v>
                </c:pt>
                <c:pt idx="3434">
                  <c:v>4.9459810387256651</c:v>
                </c:pt>
                <c:pt idx="3435">
                  <c:v>4.9474285074652578</c:v>
                </c:pt>
                <c:pt idx="3436">
                  <c:v>4.9488632012881792</c:v>
                </c:pt>
                <c:pt idx="3437">
                  <c:v>4.9503106042836915</c:v>
                </c:pt>
                <c:pt idx="3438">
                  <c:v>4.9517453759034806</c:v>
                </c:pt>
                <c:pt idx="3439">
                  <c:v>4.9531865424876242</c:v>
                </c:pt>
                <c:pt idx="3440">
                  <c:v>4.9546276504603828</c:v>
                </c:pt>
                <c:pt idx="3441">
                  <c:v>4.9560686737834887</c:v>
                </c:pt>
                <c:pt idx="3442">
                  <c:v>4.9575097764825697</c:v>
                </c:pt>
                <c:pt idx="3443">
                  <c:v>4.9589509192613583</c:v>
                </c:pt>
                <c:pt idx="3444">
                  <c:v>4.9603919826940137</c:v>
                </c:pt>
                <c:pt idx="3445">
                  <c:v>4.9618267275077415</c:v>
                </c:pt>
                <c:pt idx="3446">
                  <c:v>4.9632742672356063</c:v>
                </c:pt>
                <c:pt idx="3447">
                  <c:v>4.9647091262156922</c:v>
                </c:pt>
                <c:pt idx="3448">
                  <c:v>4.9661439655425879</c:v>
                </c:pt>
                <c:pt idx="3449">
                  <c:v>4.9675914179400378</c:v>
                </c:pt>
                <c:pt idx="3450">
                  <c:v>4.9690261677807381</c:v>
                </c:pt>
                <c:pt idx="3451">
                  <c:v>4.9704736928153119</c:v>
                </c:pt>
                <c:pt idx="3452">
                  <c:v>4.971914852781131</c:v>
                </c:pt>
                <c:pt idx="3453">
                  <c:v>4.9733559242378789</c:v>
                </c:pt>
                <c:pt idx="3454">
                  <c:v>4.9747969986903513</c:v>
                </c:pt>
                <c:pt idx="3455">
                  <c:v>4.9762380988654593</c:v>
                </c:pt>
                <c:pt idx="3456">
                  <c:v>4.9776791460358529</c:v>
                </c:pt>
                <c:pt idx="3457">
                  <c:v>4.9791201630431692</c:v>
                </c:pt>
                <c:pt idx="3458">
                  <c:v>4.9805548987951154</c:v>
                </c:pt>
                <c:pt idx="3459">
                  <c:v>4.9819897086790572</c:v>
                </c:pt>
                <c:pt idx="3460">
                  <c:v>4.9834371323873654</c:v>
                </c:pt>
                <c:pt idx="3461">
                  <c:v>4.9848717997459024</c:v>
                </c:pt>
                <c:pt idx="3462">
                  <c:v>4.9863191953966695</c:v>
                </c:pt>
                <c:pt idx="3463">
                  <c:v>4.9877538800521153</c:v>
                </c:pt>
                <c:pt idx="3464">
                  <c:v>4.9892013178554473</c:v>
                </c:pt>
                <c:pt idx="3465">
                  <c:v>4.9906360853145024</c:v>
                </c:pt>
                <c:pt idx="3466">
                  <c:v>4.9920834853353044</c:v>
                </c:pt>
                <c:pt idx="3467">
                  <c:v>4.9935182632521213</c:v>
                </c:pt>
                <c:pt idx="3468">
                  <c:v>4.9949657764347215</c:v>
                </c:pt>
                <c:pt idx="3469">
                  <c:v>4.99640052582913</c:v>
                </c:pt>
                <c:pt idx="3470">
                  <c:v>4.9978479485194915</c:v>
                </c:pt>
                <c:pt idx="3471">
                  <c:v>4.9992826479658543</c:v>
                </c:pt>
                <c:pt idx="3472">
                  <c:v>5.0007236920618858</c:v>
                </c:pt>
                <c:pt idx="3473">
                  <c:v>5.0021647307265624</c:v>
                </c:pt>
                <c:pt idx="3474">
                  <c:v>5.0036058270556572</c:v>
                </c:pt>
                <c:pt idx="3475">
                  <c:v>5.0050470200002026</c:v>
                </c:pt>
                <c:pt idx="3476">
                  <c:v>5.00648822384154</c:v>
                </c:pt>
                <c:pt idx="3477">
                  <c:v>5.0079294285558804</c:v>
                </c:pt>
                <c:pt idx="3478">
                  <c:v>5.0093642242810459</c:v>
                </c:pt>
                <c:pt idx="3479">
                  <c:v>5.0108117244469073</c:v>
                </c:pt>
                <c:pt idx="3480">
                  <c:v>5.0122464975300138</c:v>
                </c:pt>
                <c:pt idx="3481">
                  <c:v>5.0136939112375041</c:v>
                </c:pt>
                <c:pt idx="3482">
                  <c:v>5.0151286730726321</c:v>
                </c:pt>
                <c:pt idx="3483">
                  <c:v>5.0165634677165594</c:v>
                </c:pt>
                <c:pt idx="3484">
                  <c:v>5.0179982615650021</c:v>
                </c:pt>
                <c:pt idx="3485">
                  <c:v>5.0194457546356306</c:v>
                </c:pt>
                <c:pt idx="3486">
                  <c:v>5.0208932095420646</c:v>
                </c:pt>
                <c:pt idx="3487">
                  <c:v>5.0223279722071545</c:v>
                </c:pt>
                <c:pt idx="3488">
                  <c:v>5.0237754198533713</c:v>
                </c:pt>
                <c:pt idx="3489">
                  <c:v>5.0252101190204961</c:v>
                </c:pt>
                <c:pt idx="3490">
                  <c:v>5.0266575419076691</c:v>
                </c:pt>
                <c:pt idx="3491">
                  <c:v>5.0280795718134437</c:v>
                </c:pt>
                <c:pt idx="3492">
                  <c:v>5.0295270410593771</c:v>
                </c:pt>
                <c:pt idx="3493">
                  <c:v>5.0309618835933936</c:v>
                </c:pt>
                <c:pt idx="3494">
                  <c:v>5.0324094238810861</c:v>
                </c:pt>
                <c:pt idx="3495">
                  <c:v>5.0338442007685416</c:v>
                </c:pt>
                <c:pt idx="3496">
                  <c:v>5.035291655951136</c:v>
                </c:pt>
                <c:pt idx="3497">
                  <c:v>5.0367263817812651</c:v>
                </c:pt>
                <c:pt idx="3498">
                  <c:v>5.0381737539264151</c:v>
                </c:pt>
                <c:pt idx="3499">
                  <c:v>5.0396084506614169</c:v>
                </c:pt>
                <c:pt idx="3500">
                  <c:v>5.0410559054918069</c:v>
                </c:pt>
                <c:pt idx="3501">
                  <c:v>5.0424906412846013</c:v>
                </c:pt>
                <c:pt idx="3502">
                  <c:v>5.0439381048138952</c:v>
                </c:pt>
                <c:pt idx="3503">
                  <c:v>5.0453729595351842</c:v>
                </c:pt>
                <c:pt idx="3504">
                  <c:v>5.0468204532288761</c:v>
                </c:pt>
                <c:pt idx="3505">
                  <c:v>5.0482552388984745</c:v>
                </c:pt>
                <c:pt idx="3506">
                  <c:v>5.0497027690546963</c:v>
                </c:pt>
                <c:pt idx="3507">
                  <c:v>5.0511376226628855</c:v>
                </c:pt>
                <c:pt idx="3508">
                  <c:v>5.0525723885649905</c:v>
                </c:pt>
                <c:pt idx="3509">
                  <c:v>5.0540197881595263</c:v>
                </c:pt>
                <c:pt idx="3510">
                  <c:v>5.0554545236663726</c:v>
                </c:pt>
                <c:pt idx="3511">
                  <c:v>5.0569019791441931</c:v>
                </c:pt>
                <c:pt idx="3512">
                  <c:v>5.0583367034257023</c:v>
                </c:pt>
                <c:pt idx="3513">
                  <c:v>5.0597840753927796</c:v>
                </c:pt>
                <c:pt idx="3514">
                  <c:v>5.0612187771019723</c:v>
                </c:pt>
                <c:pt idx="3515">
                  <c:v>5.0626662407198193</c:v>
                </c:pt>
                <c:pt idx="3516">
                  <c:v>5.0641009941126498</c:v>
                </c:pt>
                <c:pt idx="3517">
                  <c:v>5.065548455226212</c:v>
                </c:pt>
                <c:pt idx="3518">
                  <c:v>5.0669832612015444</c:v>
                </c:pt>
                <c:pt idx="3519">
                  <c:v>5.0684306752121824</c:v>
                </c:pt>
                <c:pt idx="3520">
                  <c:v>5.0698654040590023</c:v>
                </c:pt>
                <c:pt idx="3521">
                  <c:v>5.0713128896523818</c:v>
                </c:pt>
                <c:pt idx="3522">
                  <c:v>5.0727477196097643</c:v>
                </c:pt>
                <c:pt idx="3523">
                  <c:v>5.0741951902886271</c:v>
                </c:pt>
                <c:pt idx="3524">
                  <c:v>5.0756171624215973</c:v>
                </c:pt>
                <c:pt idx="3525">
                  <c:v>5.0770646014013501</c:v>
                </c:pt>
                <c:pt idx="3526">
                  <c:v>5.0784993450314877</c:v>
                </c:pt>
                <c:pt idx="3527">
                  <c:v>5.0799467468590489</c:v>
                </c:pt>
                <c:pt idx="3528">
                  <c:v>5.0813942090307789</c:v>
                </c:pt>
                <c:pt idx="3529">
                  <c:v>5.0828289840419574</c:v>
                </c:pt>
                <c:pt idx="3530">
                  <c:v>5.0842763907139936</c:v>
                </c:pt>
                <c:pt idx="3531">
                  <c:v>5.0857111278202165</c:v>
                </c:pt>
                <c:pt idx="3532">
                  <c:v>5.0871586044447392</c:v>
                </c:pt>
                <c:pt idx="3533">
                  <c:v>5.0885933824181384</c:v>
                </c:pt>
                <c:pt idx="3534">
                  <c:v>5.0900408790305702</c:v>
                </c:pt>
                <c:pt idx="3535">
                  <c:v>5.091475645581367</c:v>
                </c:pt>
                <c:pt idx="3536">
                  <c:v>5.0929230735972109</c:v>
                </c:pt>
                <c:pt idx="3537">
                  <c:v>5.0943642047594242</c:v>
                </c:pt>
                <c:pt idx="3538">
                  <c:v>5.0958116570020966</c:v>
                </c:pt>
                <c:pt idx="3539">
                  <c:v>5.0972463598068307</c:v>
                </c:pt>
                <c:pt idx="3540">
                  <c:v>5.0986937702681692</c:v>
                </c:pt>
                <c:pt idx="3541">
                  <c:v>5.100128462796393</c:v>
                </c:pt>
                <c:pt idx="3542">
                  <c:v>5.1015631650030562</c:v>
                </c:pt>
                <c:pt idx="3543">
                  <c:v>5.1030105629719342</c:v>
                </c:pt>
                <c:pt idx="3544">
                  <c:v>5.1044453415939133</c:v>
                </c:pt>
                <c:pt idx="3545">
                  <c:v>5.1058928809307886</c:v>
                </c:pt>
                <c:pt idx="3546">
                  <c:v>5.1073277265999257</c:v>
                </c:pt>
                <c:pt idx="3547">
                  <c:v>5.1087751871973826</c:v>
                </c:pt>
                <c:pt idx="3548">
                  <c:v>5.1102098915428886</c:v>
                </c:pt>
                <c:pt idx="3549">
                  <c:v>5.1116510325018494</c:v>
                </c:pt>
                <c:pt idx="3550">
                  <c:v>5.1130858200750522</c:v>
                </c:pt>
                <c:pt idx="3551">
                  <c:v>5.1145269168021246</c:v>
                </c:pt>
                <c:pt idx="3552">
                  <c:v>5.1159680646494632</c:v>
                </c:pt>
                <c:pt idx="3553">
                  <c:v>5.1174092144660506</c:v>
                </c:pt>
                <c:pt idx="3554">
                  <c:v>5.1188503320382708</c:v>
                </c:pt>
                <c:pt idx="3555">
                  <c:v>5.120291450741874</c:v>
                </c:pt>
                <c:pt idx="3556">
                  <c:v>5.1217326054109167</c:v>
                </c:pt>
                <c:pt idx="3557">
                  <c:v>5.123173750090861</c:v>
                </c:pt>
                <c:pt idx="3558">
                  <c:v>5.1246149025924774</c:v>
                </c:pt>
                <c:pt idx="3559">
                  <c:v>5.1260560924537986</c:v>
                </c:pt>
                <c:pt idx="3560">
                  <c:v>5.1274972635280056</c:v>
                </c:pt>
                <c:pt idx="3561">
                  <c:v>5.1289383697081439</c:v>
                </c:pt>
                <c:pt idx="3562">
                  <c:v>5.1303731492819136</c:v>
                </c:pt>
                <c:pt idx="3563">
                  <c:v>5.1318206556104133</c:v>
                </c:pt>
                <c:pt idx="3564">
                  <c:v>5.1332554401930146</c:v>
                </c:pt>
                <c:pt idx="3565">
                  <c:v>5.1347029732410361</c:v>
                </c:pt>
                <c:pt idx="3566">
                  <c:v>5.1361314498615682</c:v>
                </c:pt>
                <c:pt idx="3567">
                  <c:v>5.1375789267372305</c:v>
                </c:pt>
                <c:pt idx="3568">
                  <c:v>5.1390137449849496</c:v>
                </c:pt>
                <c:pt idx="3569">
                  <c:v>5.1404485919351304</c:v>
                </c:pt>
                <c:pt idx="3570">
                  <c:v>5.1418960993291218</c:v>
                </c:pt>
                <c:pt idx="3571">
                  <c:v>5.1433181986156136</c:v>
                </c:pt>
                <c:pt idx="3572">
                  <c:v>5.1447656259956673</c:v>
                </c:pt>
                <c:pt idx="3573">
                  <c:v>5.1462003922232196</c:v>
                </c:pt>
                <c:pt idx="3574">
                  <c:v>5.1476478983663556</c:v>
                </c:pt>
                <c:pt idx="3575">
                  <c:v>5.1490826452770282</c:v>
                </c:pt>
                <c:pt idx="3576">
                  <c:v>5.1505236969819999</c:v>
                </c:pt>
                <c:pt idx="3577">
                  <c:v>5.1519647462175406</c:v>
                </c:pt>
                <c:pt idx="3578">
                  <c:v>5.1533995332026574</c:v>
                </c:pt>
                <c:pt idx="3579">
                  <c:v>5.1548469944839219</c:v>
                </c:pt>
                <c:pt idx="3580">
                  <c:v>5.1562817636960556</c:v>
                </c:pt>
                <c:pt idx="3581">
                  <c:v>5.1577292736923077</c:v>
                </c:pt>
                <c:pt idx="3582">
                  <c:v>5.159164081321352</c:v>
                </c:pt>
                <c:pt idx="3583">
                  <c:v>5.1606051770860555</c:v>
                </c:pt>
                <c:pt idx="3584">
                  <c:v>5.1620462581998234</c:v>
                </c:pt>
                <c:pt idx="3585">
                  <c:v>5.1634873642936245</c:v>
                </c:pt>
                <c:pt idx="3586">
                  <c:v>5.164928458597756</c:v>
                </c:pt>
                <c:pt idx="3587">
                  <c:v>5.1663696104773846</c:v>
                </c:pt>
                <c:pt idx="3588">
                  <c:v>5.1678106973131586</c:v>
                </c:pt>
                <c:pt idx="3589">
                  <c:v>5.1692517072046611</c:v>
                </c:pt>
                <c:pt idx="3590">
                  <c:v>5.1706928192397754</c:v>
                </c:pt>
                <c:pt idx="3591">
                  <c:v>5.1721276194396335</c:v>
                </c:pt>
                <c:pt idx="3592">
                  <c:v>5.1735751064707767</c:v>
                </c:pt>
                <c:pt idx="3593">
                  <c:v>5.17500992800246</c:v>
                </c:pt>
                <c:pt idx="3594">
                  <c:v>5.176457404516257</c:v>
                </c:pt>
                <c:pt idx="3595">
                  <c:v>5.177892145601855</c:v>
                </c:pt>
                <c:pt idx="3596">
                  <c:v>5.1793396104689027</c:v>
                </c:pt>
                <c:pt idx="3597">
                  <c:v>5.1807743500346399</c:v>
                </c:pt>
                <c:pt idx="3598">
                  <c:v>5.1822217448977925</c:v>
                </c:pt>
                <c:pt idx="3599">
                  <c:v>5.1836565300197801</c:v>
                </c:pt>
                <c:pt idx="3600">
                  <c:v>5.1851040522416847</c:v>
                </c:pt>
                <c:pt idx="3601">
                  <c:v>5.1865388758506583</c:v>
                </c:pt>
                <c:pt idx="3602">
                  <c:v>5.1879863273882973</c:v>
                </c:pt>
                <c:pt idx="3603">
                  <c:v>5.1894337161866293</c:v>
                </c:pt>
                <c:pt idx="3604">
                  <c:v>5.1908684946253052</c:v>
                </c:pt>
                <c:pt idx="3605">
                  <c:v>5.1923159877494642</c:v>
                </c:pt>
                <c:pt idx="3606">
                  <c:v>5.1937380249850502</c:v>
                </c:pt>
                <c:pt idx="3607">
                  <c:v>5.1951855134524871</c:v>
                </c:pt>
                <c:pt idx="3608">
                  <c:v>5.196620356521497</c:v>
                </c:pt>
                <c:pt idx="3609">
                  <c:v>5.1980678337166424</c:v>
                </c:pt>
                <c:pt idx="3610">
                  <c:v>5.1995025397326327</c:v>
                </c:pt>
                <c:pt idx="3611">
                  <c:v>5.2009499293082175</c:v>
                </c:pt>
                <c:pt idx="3612">
                  <c:v>5.2023847171935174</c:v>
                </c:pt>
                <c:pt idx="3613">
                  <c:v>5.2038322744549932</c:v>
                </c:pt>
                <c:pt idx="3614">
                  <c:v>5.2052670888447876</c:v>
                </c:pt>
                <c:pt idx="3615">
                  <c:v>5.2067145872005858</c:v>
                </c:pt>
                <c:pt idx="3616">
                  <c:v>5.2081494227062963</c:v>
                </c:pt>
                <c:pt idx="3617">
                  <c:v>5.2095969421787478</c:v>
                </c:pt>
                <c:pt idx="3618">
                  <c:v>5.2110317050377573</c:v>
                </c:pt>
                <c:pt idx="3619">
                  <c:v>5.2124791608659073</c:v>
                </c:pt>
                <c:pt idx="3620">
                  <c:v>5.2139139319263776</c:v>
                </c:pt>
                <c:pt idx="3621">
                  <c:v>5.2153613764198568</c:v>
                </c:pt>
                <c:pt idx="3622">
                  <c:v>5.2167960806089066</c:v>
                </c:pt>
                <c:pt idx="3623">
                  <c:v>5.218230827674029</c:v>
                </c:pt>
                <c:pt idx="3624">
                  <c:v>5.2196782975174738</c:v>
                </c:pt>
                <c:pt idx="3625">
                  <c:v>5.2211129970262364</c:v>
                </c:pt>
                <c:pt idx="3626">
                  <c:v>5.2225604759801119</c:v>
                </c:pt>
                <c:pt idx="3627">
                  <c:v>5.2239952402829744</c:v>
                </c:pt>
                <c:pt idx="3628">
                  <c:v>5.2254299944684357</c:v>
                </c:pt>
                <c:pt idx="3629">
                  <c:v>5.2268711331161439</c:v>
                </c:pt>
                <c:pt idx="3630">
                  <c:v>5.2283122474627088</c:v>
                </c:pt>
                <c:pt idx="3631">
                  <c:v>5.2297533800683897</c:v>
                </c:pt>
                <c:pt idx="3632">
                  <c:v>5.2311881351782121</c:v>
                </c:pt>
                <c:pt idx="3633">
                  <c:v>5.2326419076810291</c:v>
                </c:pt>
                <c:pt idx="3634">
                  <c:v>5.2340766909699532</c:v>
                </c:pt>
                <c:pt idx="3635">
                  <c:v>5.2355241436199096</c:v>
                </c:pt>
                <c:pt idx="3636">
                  <c:v>5.2369588616987368</c:v>
                </c:pt>
                <c:pt idx="3637">
                  <c:v>5.2383936430128362</c:v>
                </c:pt>
                <c:pt idx="3638">
                  <c:v>5.2398410932365973</c:v>
                </c:pt>
                <c:pt idx="3639">
                  <c:v>5.2412758065568203</c:v>
                </c:pt>
                <c:pt idx="3640">
                  <c:v>5.242723185386077</c:v>
                </c:pt>
                <c:pt idx="3641">
                  <c:v>5.2441579036988584</c:v>
                </c:pt>
                <c:pt idx="3642">
                  <c:v>5.2456054132162926</c:v>
                </c:pt>
                <c:pt idx="3643">
                  <c:v>5.2470402687891928</c:v>
                </c:pt>
                <c:pt idx="3644">
                  <c:v>5.2484878009365445</c:v>
                </c:pt>
                <c:pt idx="3645">
                  <c:v>5.2499225631507471</c:v>
                </c:pt>
                <c:pt idx="3646">
                  <c:v>5.2513573209461146</c:v>
                </c:pt>
                <c:pt idx="3647">
                  <c:v>5.2528048011713873</c:v>
                </c:pt>
                <c:pt idx="3648">
                  <c:v>5.254233207927494</c:v>
                </c:pt>
                <c:pt idx="3649">
                  <c:v>5.2556806710380881</c:v>
                </c:pt>
                <c:pt idx="3650">
                  <c:v>5.2571154906250088</c:v>
                </c:pt>
                <c:pt idx="3651">
                  <c:v>5.2585629738909603</c:v>
                </c:pt>
                <c:pt idx="3652">
                  <c:v>5.2599977619604834</c:v>
                </c:pt>
                <c:pt idx="3653">
                  <c:v>5.2614453236212402</c:v>
                </c:pt>
                <c:pt idx="3654">
                  <c:v>5.2628801396242055</c:v>
                </c:pt>
                <c:pt idx="3655">
                  <c:v>5.2643275637195286</c:v>
                </c:pt>
                <c:pt idx="3656">
                  <c:v>5.2657622621180407</c:v>
                </c:pt>
                <c:pt idx="3657">
                  <c:v>5.2672033178229283</c:v>
                </c:pt>
                <c:pt idx="3658">
                  <c:v>5.2686443505834113</c:v>
                </c:pt>
                <c:pt idx="3659">
                  <c:v>5.2700854236500119</c:v>
                </c:pt>
                <c:pt idx="3660">
                  <c:v>5.2715138002066642</c:v>
                </c:pt>
                <c:pt idx="3661">
                  <c:v>5.2729611939351928</c:v>
                </c:pt>
                <c:pt idx="3662">
                  <c:v>5.274395901110946</c:v>
                </c:pt>
                <c:pt idx="3663">
                  <c:v>5.2758432803846977</c:v>
                </c:pt>
                <c:pt idx="3664">
                  <c:v>5.2772780495818727</c:v>
                </c:pt>
                <c:pt idx="3665">
                  <c:v>5.2787255761779335</c:v>
                </c:pt>
                <c:pt idx="3666">
                  <c:v>5.2801603247845605</c:v>
                </c:pt>
                <c:pt idx="3667">
                  <c:v>5.2816077091662486</c:v>
                </c:pt>
                <c:pt idx="3668">
                  <c:v>5.283042463707095</c:v>
                </c:pt>
                <c:pt idx="3669">
                  <c:v>5.284477264785961</c:v>
                </c:pt>
                <c:pt idx="3670">
                  <c:v>5.2859247620159149</c:v>
                </c:pt>
                <c:pt idx="3671">
                  <c:v>5.2873595302714387</c:v>
                </c:pt>
                <c:pt idx="3672">
                  <c:v>5.2888069353273126</c:v>
                </c:pt>
                <c:pt idx="3673">
                  <c:v>5.2902417074112673</c:v>
                </c:pt>
                <c:pt idx="3674">
                  <c:v>5.2916765256056522</c:v>
                </c:pt>
                <c:pt idx="3675">
                  <c:v>5.2931239859900447</c:v>
                </c:pt>
                <c:pt idx="3676">
                  <c:v>5.2945587690258185</c:v>
                </c:pt>
                <c:pt idx="3677">
                  <c:v>5.2959935823797046</c:v>
                </c:pt>
                <c:pt idx="3678">
                  <c:v>5.2974346728328765</c:v>
                </c:pt>
                <c:pt idx="3679">
                  <c:v>5.2988756988939425</c:v>
                </c:pt>
                <c:pt idx="3680">
                  <c:v>5.3003167940093574</c:v>
                </c:pt>
                <c:pt idx="3681">
                  <c:v>5.3017579180333794</c:v>
                </c:pt>
                <c:pt idx="3682">
                  <c:v>5.3031989981589032</c:v>
                </c:pt>
                <c:pt idx="3683">
                  <c:v>5.3046336976997548</c:v>
                </c:pt>
                <c:pt idx="3684">
                  <c:v>5.3060748040895094</c:v>
                </c:pt>
                <c:pt idx="3685">
                  <c:v>5.307515941923084</c:v>
                </c:pt>
                <c:pt idx="3686">
                  <c:v>5.3089570687710834</c:v>
                </c:pt>
                <c:pt idx="3687">
                  <c:v>5.3103981861062088</c:v>
                </c:pt>
                <c:pt idx="3688">
                  <c:v>5.3118329072556172</c:v>
                </c:pt>
                <c:pt idx="3689">
                  <c:v>5.3132803899693766</c:v>
                </c:pt>
                <c:pt idx="3690">
                  <c:v>5.3147152343326347</c:v>
                </c:pt>
                <c:pt idx="3691">
                  <c:v>5.3161627741140274</c:v>
                </c:pt>
                <c:pt idx="3692">
                  <c:v>5.3176038926913929</c:v>
                </c:pt>
                <c:pt idx="3693">
                  <c:v>5.319044978753416</c:v>
                </c:pt>
                <c:pt idx="3694">
                  <c:v>5.3204861084610124</c:v>
                </c:pt>
                <c:pt idx="3695">
                  <c:v>5.3219272154389996</c:v>
                </c:pt>
                <c:pt idx="3696">
                  <c:v>5.3233682850669055</c:v>
                </c:pt>
                <c:pt idx="3697">
                  <c:v>5.3248030208213457</c:v>
                </c:pt>
                <c:pt idx="3698">
                  <c:v>5.3262504743830386</c:v>
                </c:pt>
                <c:pt idx="3699">
                  <c:v>5.3276788416646301</c:v>
                </c:pt>
                <c:pt idx="3700">
                  <c:v>5.3291262364570713</c:v>
                </c:pt>
                <c:pt idx="3701">
                  <c:v>5.3305609563861802</c:v>
                </c:pt>
                <c:pt idx="3702">
                  <c:v>5.3320083879890907</c:v>
                </c:pt>
                <c:pt idx="3703">
                  <c:v>5.3334431643050646</c:v>
                </c:pt>
                <c:pt idx="3704">
                  <c:v>5.3348906065251516</c:v>
                </c:pt>
                <c:pt idx="3705">
                  <c:v>5.3363253434667781</c:v>
                </c:pt>
                <c:pt idx="3706">
                  <c:v>5.3377600743715847</c:v>
                </c:pt>
                <c:pt idx="3707">
                  <c:v>5.3392074588417264</c:v>
                </c:pt>
                <c:pt idx="3708">
                  <c:v>5.3406422115374781</c:v>
                </c:pt>
                <c:pt idx="3709">
                  <c:v>5.342089644507432</c:v>
                </c:pt>
                <c:pt idx="3710">
                  <c:v>5.3435243842451179</c:v>
                </c:pt>
                <c:pt idx="3711">
                  <c:v>5.3449592117395426</c:v>
                </c:pt>
                <c:pt idx="3712">
                  <c:v>5.346406656100978</c:v>
                </c:pt>
                <c:pt idx="3713">
                  <c:v>5.3478413476567503</c:v>
                </c:pt>
                <c:pt idx="3714">
                  <c:v>5.3492887652874934</c:v>
                </c:pt>
                <c:pt idx="3715">
                  <c:v>5.350723508649688</c:v>
                </c:pt>
                <c:pt idx="3716">
                  <c:v>5.3521709584661394</c:v>
                </c:pt>
                <c:pt idx="3717">
                  <c:v>5.3536056960846583</c:v>
                </c:pt>
                <c:pt idx="3718">
                  <c:v>5.3550404696187091</c:v>
                </c:pt>
                <c:pt idx="3719">
                  <c:v>5.3564752682985501</c:v>
                </c:pt>
                <c:pt idx="3720">
                  <c:v>5.3579164339775343</c:v>
                </c:pt>
                <c:pt idx="3721">
                  <c:v>5.3593575716818078</c:v>
                </c:pt>
                <c:pt idx="3722">
                  <c:v>5.3607987160466459</c:v>
                </c:pt>
                <c:pt idx="3723">
                  <c:v>5.3622399111694623</c:v>
                </c:pt>
                <c:pt idx="3724">
                  <c:v>5.363674675757073</c:v>
                </c:pt>
                <c:pt idx="3725">
                  <c:v>5.3651157072318361</c:v>
                </c:pt>
                <c:pt idx="3726">
                  <c:v>5.3665568102237202</c:v>
                </c:pt>
                <c:pt idx="3727">
                  <c:v>5.3680043305167384</c:v>
                </c:pt>
                <c:pt idx="3728">
                  <c:v>5.3694517786347999</c:v>
                </c:pt>
                <c:pt idx="3729">
                  <c:v>5.370886556925095</c:v>
                </c:pt>
                <c:pt idx="3730">
                  <c:v>5.3723340569098594</c:v>
                </c:pt>
                <c:pt idx="3731">
                  <c:v>5.3737687728131647</c:v>
                </c:pt>
                <c:pt idx="3732">
                  <c:v>5.3752162303012199</c:v>
                </c:pt>
                <c:pt idx="3733">
                  <c:v>5.3766510274982142</c:v>
                </c:pt>
                <c:pt idx="3734">
                  <c:v>5.3780984475173126</c:v>
                </c:pt>
                <c:pt idx="3735">
                  <c:v>5.3795331389365577</c:v>
                </c:pt>
                <c:pt idx="3736">
                  <c:v>5.3809806174310122</c:v>
                </c:pt>
                <c:pt idx="3737">
                  <c:v>5.3824281721891598</c:v>
                </c:pt>
                <c:pt idx="3738">
                  <c:v>5.38386933301312</c:v>
                </c:pt>
                <c:pt idx="3739">
                  <c:v>5.3853104960848643</c:v>
                </c:pt>
                <c:pt idx="3740">
                  <c:v>5.3867453557166787</c:v>
                </c:pt>
                <c:pt idx="3741">
                  <c:v>5.3881929261475134</c:v>
                </c:pt>
                <c:pt idx="3742">
                  <c:v>5.389627765310216</c:v>
                </c:pt>
                <c:pt idx="3743">
                  <c:v>5.391075193933788</c:v>
                </c:pt>
                <c:pt idx="3744">
                  <c:v>5.3925099136646839</c:v>
                </c:pt>
                <c:pt idx="3745">
                  <c:v>5.3939573888870642</c:v>
                </c:pt>
                <c:pt idx="3746">
                  <c:v>5.3953922090931803</c:v>
                </c:pt>
                <c:pt idx="3747">
                  <c:v>5.3968270506713836</c:v>
                </c:pt>
                <c:pt idx="3748">
                  <c:v>5.3982745687121385</c:v>
                </c:pt>
                <c:pt idx="3749">
                  <c:v>5.3997094087844175</c:v>
                </c:pt>
                <c:pt idx="3750">
                  <c:v>5.4011569341732457</c:v>
                </c:pt>
                <c:pt idx="3751">
                  <c:v>5.402591724814287</c:v>
                </c:pt>
                <c:pt idx="3752">
                  <c:v>5.4040265426221028</c:v>
                </c:pt>
                <c:pt idx="3753">
                  <c:v>5.4054741044232895</c:v>
                </c:pt>
                <c:pt idx="3754">
                  <c:v>5.4069089109952557</c:v>
                </c:pt>
                <c:pt idx="3755">
                  <c:v>5.4083563701380575</c:v>
                </c:pt>
                <c:pt idx="3756">
                  <c:v>5.4097911960147371</c:v>
                </c:pt>
                <c:pt idx="3757">
                  <c:v>5.4112387313455192</c:v>
                </c:pt>
                <c:pt idx="3758">
                  <c:v>5.4126735221305449</c:v>
                </c:pt>
                <c:pt idx="3759">
                  <c:v>5.4141083301422368</c:v>
                </c:pt>
                <c:pt idx="3760">
                  <c:v>5.415543172772904</c:v>
                </c:pt>
                <c:pt idx="3761">
                  <c:v>5.4169906610966763</c:v>
                </c:pt>
                <c:pt idx="3762">
                  <c:v>5.4184254574747772</c:v>
                </c:pt>
                <c:pt idx="3763">
                  <c:v>5.4198729913761632</c:v>
                </c:pt>
                <c:pt idx="3764">
                  <c:v>5.4213077880120402</c:v>
                </c:pt>
                <c:pt idx="3765">
                  <c:v>5.422748957604659</c:v>
                </c:pt>
                <c:pt idx="3766">
                  <c:v>5.42419011660433</c:v>
                </c:pt>
                <c:pt idx="3767">
                  <c:v>5.4256185032007824</c:v>
                </c:pt>
                <c:pt idx="3768">
                  <c:v>5.4270659900230367</c:v>
                </c:pt>
                <c:pt idx="3769">
                  <c:v>5.4285008152919279</c:v>
                </c:pt>
                <c:pt idx="3770">
                  <c:v>5.429948276744665</c:v>
                </c:pt>
                <c:pt idx="3771">
                  <c:v>5.4313830607528342</c:v>
                </c:pt>
                <c:pt idx="3772">
                  <c:v>5.4328305270766428</c:v>
                </c:pt>
                <c:pt idx="3773">
                  <c:v>5.4342652154521085</c:v>
                </c:pt>
                <c:pt idx="3774">
                  <c:v>5.4357126492348735</c:v>
                </c:pt>
                <c:pt idx="3775">
                  <c:v>5.4371474596072744</c:v>
                </c:pt>
                <c:pt idx="3776">
                  <c:v>5.4385950006497055</c:v>
                </c:pt>
                <c:pt idx="3777">
                  <c:v>5.4400298528892819</c:v>
                </c:pt>
                <c:pt idx="3778">
                  <c:v>5.4414709667764365</c:v>
                </c:pt>
                <c:pt idx="3779">
                  <c:v>5.4429120816650993</c:v>
                </c:pt>
                <c:pt idx="3780">
                  <c:v>5.4443531753956442</c:v>
                </c:pt>
                <c:pt idx="3781">
                  <c:v>5.4457941984236351</c:v>
                </c:pt>
                <c:pt idx="3782">
                  <c:v>5.4472352702023139</c:v>
                </c:pt>
                <c:pt idx="3783">
                  <c:v>5.448676385325232</c:v>
                </c:pt>
                <c:pt idx="3784">
                  <c:v>5.4501111428798232</c:v>
                </c:pt>
                <c:pt idx="3785">
                  <c:v>5.4515586388438058</c:v>
                </c:pt>
                <c:pt idx="3786">
                  <c:v>5.4529933958297487</c:v>
                </c:pt>
                <c:pt idx="3787">
                  <c:v>5.4544408143512539</c:v>
                </c:pt>
                <c:pt idx="3788">
                  <c:v>5.4558755941569919</c:v>
                </c:pt>
                <c:pt idx="3789">
                  <c:v>5.4573230091490066</c:v>
                </c:pt>
                <c:pt idx="3790">
                  <c:v>5.458757739337015</c:v>
                </c:pt>
                <c:pt idx="3791">
                  <c:v>5.4601988180057246</c:v>
                </c:pt>
                <c:pt idx="3792">
                  <c:v>5.4616399148166384</c:v>
                </c:pt>
                <c:pt idx="3793">
                  <c:v>5.4630747078688993</c:v>
                </c:pt>
                <c:pt idx="3794">
                  <c:v>5.4645221377673119</c:v>
                </c:pt>
                <c:pt idx="3795">
                  <c:v>5.4659568283962319</c:v>
                </c:pt>
                <c:pt idx="3796">
                  <c:v>5.4674042178722173</c:v>
                </c:pt>
                <c:pt idx="3797">
                  <c:v>5.4688389440537639</c:v>
                </c:pt>
                <c:pt idx="3798">
                  <c:v>5.4702737356025137</c:v>
                </c:pt>
                <c:pt idx="3799">
                  <c:v>5.4717212735240439</c:v>
                </c:pt>
                <c:pt idx="3800">
                  <c:v>5.4731560405316868</c:v>
                </c:pt>
                <c:pt idx="3801">
                  <c:v>5.4746034336641012</c:v>
                </c:pt>
                <c:pt idx="3802">
                  <c:v>5.4760382093328213</c:v>
                </c:pt>
                <c:pt idx="3803">
                  <c:v>5.4774856679212691</c:v>
                </c:pt>
                <c:pt idx="3804">
                  <c:v>5.4789267166439695</c:v>
                </c:pt>
                <c:pt idx="3805">
                  <c:v>5.4803677616922615</c:v>
                </c:pt>
                <c:pt idx="3806">
                  <c:v>5.4818088463779349</c:v>
                </c:pt>
                <c:pt idx="3807">
                  <c:v>5.4832499600834135</c:v>
                </c:pt>
                <c:pt idx="3808">
                  <c:v>5.4846910824569157</c:v>
                </c:pt>
                <c:pt idx="3809">
                  <c:v>5.4861322803595387</c:v>
                </c:pt>
                <c:pt idx="3810">
                  <c:v>5.4875734388032642</c:v>
                </c:pt>
                <c:pt idx="3811">
                  <c:v>5.4890145880922594</c:v>
                </c:pt>
                <c:pt idx="3812">
                  <c:v>5.4904493413600317</c:v>
                </c:pt>
                <c:pt idx="3813">
                  <c:v>5.4918904109040909</c:v>
                </c:pt>
                <c:pt idx="3814">
                  <c:v>5.4933315863251746</c:v>
                </c:pt>
                <c:pt idx="3815">
                  <c:v>5.4947727518050158</c:v>
                </c:pt>
                <c:pt idx="3816">
                  <c:v>5.4962138143816706</c:v>
                </c:pt>
                <c:pt idx="3817">
                  <c:v>5.4976485305438478</c:v>
                </c:pt>
                <c:pt idx="3818">
                  <c:v>5.4990833150392602</c:v>
                </c:pt>
                <c:pt idx="3819">
                  <c:v>5.500530736775322</c:v>
                </c:pt>
                <c:pt idx="3820">
                  <c:v>5.5019654711926549</c:v>
                </c:pt>
                <c:pt idx="3821">
                  <c:v>5.5034129793368294</c:v>
                </c:pt>
                <c:pt idx="3822">
                  <c:v>5.5048477646757821</c:v>
                </c:pt>
                <c:pt idx="3823">
                  <c:v>5.5062952622119639</c:v>
                </c:pt>
                <c:pt idx="3824">
                  <c:v>5.5077300532205999</c:v>
                </c:pt>
                <c:pt idx="3825">
                  <c:v>5.5091647832104043</c:v>
                </c:pt>
                <c:pt idx="3826">
                  <c:v>5.5105995160151195</c:v>
                </c:pt>
                <c:pt idx="3827">
                  <c:v>5.51204057110915</c:v>
                </c:pt>
                <c:pt idx="3828">
                  <c:v>5.5134815869498537</c:v>
                </c:pt>
                <c:pt idx="3829">
                  <c:v>5.5149163005242885</c:v>
                </c:pt>
                <c:pt idx="3830">
                  <c:v>5.5163637850415927</c:v>
                </c:pt>
                <c:pt idx="3831">
                  <c:v>5.5177985379530607</c:v>
                </c:pt>
                <c:pt idx="3832">
                  <c:v>5.5192459451980493</c:v>
                </c:pt>
                <c:pt idx="3833">
                  <c:v>5.5206934086155357</c:v>
                </c:pt>
                <c:pt idx="3834">
                  <c:v>5.5221281445125774</c:v>
                </c:pt>
                <c:pt idx="3835">
                  <c:v>5.5235629122462937</c:v>
                </c:pt>
                <c:pt idx="3836">
                  <c:v>5.5250103741944923</c:v>
                </c:pt>
                <c:pt idx="3837">
                  <c:v>5.5264578252207714</c:v>
                </c:pt>
                <c:pt idx="3838">
                  <c:v>5.5278926684211669</c:v>
                </c:pt>
                <c:pt idx="3839">
                  <c:v>5.5293401386172167</c:v>
                </c:pt>
                <c:pt idx="3840">
                  <c:v>5.5307875237585629</c:v>
                </c:pt>
                <c:pt idx="3841">
                  <c:v>5.5322223021456542</c:v>
                </c:pt>
                <c:pt idx="3842">
                  <c:v>5.5336698492294598</c:v>
                </c:pt>
                <c:pt idx="3843">
                  <c:v>5.5351110316479737</c:v>
                </c:pt>
                <c:pt idx="3844">
                  <c:v>5.5365521769250687</c:v>
                </c:pt>
                <c:pt idx="3845">
                  <c:v>5.537986942755845</c:v>
                </c:pt>
                <c:pt idx="3846">
                  <c:v>5.5394280426558655</c:v>
                </c:pt>
                <c:pt idx="3847">
                  <c:v>5.5408691276705522</c:v>
                </c:pt>
                <c:pt idx="3848">
                  <c:v>5.5423102147848073</c:v>
                </c:pt>
                <c:pt idx="3849">
                  <c:v>5.5437576546895819</c:v>
                </c:pt>
                <c:pt idx="3850">
                  <c:v>5.5451924561182437</c:v>
                </c:pt>
                <c:pt idx="3851">
                  <c:v>5.546639943215764</c:v>
                </c:pt>
                <c:pt idx="3852">
                  <c:v>5.5480873704803075</c:v>
                </c:pt>
                <c:pt idx="3853">
                  <c:v>5.5495220790155244</c:v>
                </c:pt>
                <c:pt idx="3854">
                  <c:v>5.5509567806717639</c:v>
                </c:pt>
                <c:pt idx="3855">
                  <c:v>5.55240426086878</c:v>
                </c:pt>
                <c:pt idx="3856">
                  <c:v>5.5538391149636404</c:v>
                </c:pt>
                <c:pt idx="3857">
                  <c:v>5.555273917480184</c:v>
                </c:pt>
                <c:pt idx="3858">
                  <c:v>5.5567150688615277</c:v>
                </c:pt>
                <c:pt idx="3859">
                  <c:v>5.5581562497245729</c:v>
                </c:pt>
                <c:pt idx="3860">
                  <c:v>5.5595973396823606</c:v>
                </c:pt>
                <c:pt idx="3861">
                  <c:v>5.5610384552154644</c:v>
                </c:pt>
                <c:pt idx="3862">
                  <c:v>5.5624796663935108</c:v>
                </c:pt>
                <c:pt idx="3863">
                  <c:v>5.5639144914567371</c:v>
                </c:pt>
                <c:pt idx="3864">
                  <c:v>5.5653620030523738</c:v>
                </c:pt>
                <c:pt idx="3865">
                  <c:v>5.5667840859716762</c:v>
                </c:pt>
                <c:pt idx="3866">
                  <c:v>5.5682315170596803</c:v>
                </c:pt>
                <c:pt idx="3867">
                  <c:v>5.5696662392998997</c:v>
                </c:pt>
                <c:pt idx="3868">
                  <c:v>5.5711136907374224</c:v>
                </c:pt>
                <c:pt idx="3869">
                  <c:v>5.5725484857559913</c:v>
                </c:pt>
                <c:pt idx="3870">
                  <c:v>5.5739959033416158</c:v>
                </c:pt>
                <c:pt idx="3871">
                  <c:v>5.575430665105257</c:v>
                </c:pt>
                <c:pt idx="3872">
                  <c:v>5.5768781464498378</c:v>
                </c:pt>
                <c:pt idx="3873">
                  <c:v>5.5783129388133759</c:v>
                </c:pt>
                <c:pt idx="3874">
                  <c:v>5.5797477504157724</c:v>
                </c:pt>
                <c:pt idx="3875">
                  <c:v>5.5811952436376835</c:v>
                </c:pt>
                <c:pt idx="3876">
                  <c:v>5.5826427597436394</c:v>
                </c:pt>
                <c:pt idx="3877">
                  <c:v>5.5840775178882849</c:v>
                </c:pt>
                <c:pt idx="3878">
                  <c:v>5.5855249726846479</c:v>
                </c:pt>
                <c:pt idx="3879">
                  <c:v>5.5869597713172814</c:v>
                </c:pt>
                <c:pt idx="3880">
                  <c:v>5.5883945185321506</c:v>
                </c:pt>
                <c:pt idx="3881">
                  <c:v>5.5898419210884178</c:v>
                </c:pt>
                <c:pt idx="3882">
                  <c:v>5.5912766608594096</c:v>
                </c:pt>
                <c:pt idx="3883">
                  <c:v>5.5927114704838727</c:v>
                </c:pt>
                <c:pt idx="3884">
                  <c:v>5.5941463113986121</c:v>
                </c:pt>
                <c:pt idx="3885">
                  <c:v>5.5955938291156766</c:v>
                </c:pt>
                <c:pt idx="3886">
                  <c:v>5.5970286085115699</c:v>
                </c:pt>
                <c:pt idx="3887">
                  <c:v>5.5984760468233752</c:v>
                </c:pt>
                <c:pt idx="3888">
                  <c:v>5.5999107766812468</c:v>
                </c:pt>
                <c:pt idx="3889">
                  <c:v>5.6013518493177168</c:v>
                </c:pt>
                <c:pt idx="3890">
                  <c:v>5.6027929297364398</c:v>
                </c:pt>
                <c:pt idx="3891">
                  <c:v>5.6042340813667035</c:v>
                </c:pt>
                <c:pt idx="3892">
                  <c:v>5.6056752627529818</c:v>
                </c:pt>
                <c:pt idx="3893">
                  <c:v>5.6071164192722769</c:v>
                </c:pt>
                <c:pt idx="3894">
                  <c:v>5.6085575129608181</c:v>
                </c:pt>
                <c:pt idx="3895">
                  <c:v>5.6099985991284544</c:v>
                </c:pt>
                <c:pt idx="3896">
                  <c:v>5.6114396838963714</c:v>
                </c:pt>
                <c:pt idx="3897">
                  <c:v>5.6128743837326356</c:v>
                </c:pt>
                <c:pt idx="3898">
                  <c:v>5.614321826034911</c:v>
                </c:pt>
                <c:pt idx="3899">
                  <c:v>5.6157566274745481</c:v>
                </c:pt>
                <c:pt idx="3900">
                  <c:v>5.6171851128221295</c:v>
                </c:pt>
                <c:pt idx="3901">
                  <c:v>5.6186326165502862</c:v>
                </c:pt>
                <c:pt idx="3902">
                  <c:v>5.6200673891778541</c:v>
                </c:pt>
                <c:pt idx="3903">
                  <c:v>5.6215148621138056</c:v>
                </c:pt>
                <c:pt idx="3904">
                  <c:v>5.622949650915487</c:v>
                </c:pt>
                <c:pt idx="3905">
                  <c:v>5.6243971026796213</c:v>
                </c:pt>
                <c:pt idx="3906">
                  <c:v>5.6258318890826908</c:v>
                </c:pt>
                <c:pt idx="3907">
                  <c:v>5.6272794360680756</c:v>
                </c:pt>
                <c:pt idx="3908">
                  <c:v>5.6287142679804782</c:v>
                </c:pt>
                <c:pt idx="3909">
                  <c:v>5.6301617508072193</c:v>
                </c:pt>
                <c:pt idx="3910">
                  <c:v>5.6315964949693864</c:v>
                </c:pt>
                <c:pt idx="3911">
                  <c:v>5.6330439478652394</c:v>
                </c:pt>
                <c:pt idx="3912">
                  <c:v>5.634478773861809</c:v>
                </c:pt>
                <c:pt idx="3913">
                  <c:v>5.6359263217330069</c:v>
                </c:pt>
                <c:pt idx="3914">
                  <c:v>5.6373611595696165</c:v>
                </c:pt>
                <c:pt idx="3915">
                  <c:v>5.6388086852132666</c:v>
                </c:pt>
                <c:pt idx="3916">
                  <c:v>5.6402434865559812</c:v>
                </c:pt>
                <c:pt idx="3917">
                  <c:v>5.6416782759216453</c:v>
                </c:pt>
                <c:pt idx="3918">
                  <c:v>5.6431257554186871</c:v>
                </c:pt>
                <c:pt idx="3919">
                  <c:v>5.6445605200636493</c:v>
                </c:pt>
                <c:pt idx="3920">
                  <c:v>5.6460079375545682</c:v>
                </c:pt>
                <c:pt idx="3921">
                  <c:v>5.6474426623323541</c:v>
                </c:pt>
                <c:pt idx="3922">
                  <c:v>5.6488901279723542</c:v>
                </c:pt>
                <c:pt idx="3923">
                  <c:v>5.6503248779192727</c:v>
                </c:pt>
                <c:pt idx="3924">
                  <c:v>5.6517723043487758</c:v>
                </c:pt>
                <c:pt idx="3925">
                  <c:v>5.6532070127907188</c:v>
                </c:pt>
                <c:pt idx="3926">
                  <c:v>5.6546543902730351</c:v>
                </c:pt>
                <c:pt idx="3927">
                  <c:v>5.6560890971397013</c:v>
                </c:pt>
                <c:pt idx="3928">
                  <c:v>5.6575365821108505</c:v>
                </c:pt>
                <c:pt idx="3929">
                  <c:v>5.658971414481214</c:v>
                </c:pt>
                <c:pt idx="3930">
                  <c:v>5.6604061723936727</c:v>
                </c:pt>
                <c:pt idx="3931">
                  <c:v>5.6618409497171278</c:v>
                </c:pt>
                <c:pt idx="3932">
                  <c:v>5.6632884686568392</c:v>
                </c:pt>
                <c:pt idx="3933">
                  <c:v>5.6647232742226059</c:v>
                </c:pt>
                <c:pt idx="3934">
                  <c:v>5.6661580823516404</c:v>
                </c:pt>
                <c:pt idx="3935">
                  <c:v>5.6676055961716179</c:v>
                </c:pt>
                <c:pt idx="3936">
                  <c:v>5.6690403483525236</c:v>
                </c:pt>
                <c:pt idx="3937">
                  <c:v>5.6704751120653674</c:v>
                </c:pt>
                <c:pt idx="3938">
                  <c:v>5.6719226541176795</c:v>
                </c:pt>
                <c:pt idx="3939">
                  <c:v>5.673357453556771</c:v>
                </c:pt>
                <c:pt idx="3940">
                  <c:v>5.6747985476566463</c:v>
                </c:pt>
                <c:pt idx="3941">
                  <c:v>5.6762396399769184</c:v>
                </c:pt>
                <c:pt idx="3942">
                  <c:v>5.6776808067486293</c:v>
                </c:pt>
                <c:pt idx="3943">
                  <c:v>5.6791220088663303</c:v>
                </c:pt>
                <c:pt idx="3944">
                  <c:v>5.6805631869047888</c:v>
                </c:pt>
                <c:pt idx="3945">
                  <c:v>5.6820043090762438</c:v>
                </c:pt>
                <c:pt idx="3946">
                  <c:v>5.683439062517742</c:v>
                </c:pt>
                <c:pt idx="3947">
                  <c:v>5.6848801362015022</c:v>
                </c:pt>
                <c:pt idx="3948">
                  <c:v>5.6863212556713609</c:v>
                </c:pt>
                <c:pt idx="3949">
                  <c:v>5.6877624502958453</c:v>
                </c:pt>
                <c:pt idx="3950">
                  <c:v>5.689203582593918</c:v>
                </c:pt>
                <c:pt idx="3951">
                  <c:v>5.6906447003950511</c:v>
                </c:pt>
                <c:pt idx="3952">
                  <c:v>5.6920858593307164</c:v>
                </c:pt>
                <c:pt idx="3953">
                  <c:v>5.6935270146657935</c:v>
                </c:pt>
                <c:pt idx="3954">
                  <c:v>5.6949617997998265</c:v>
                </c:pt>
                <c:pt idx="3955">
                  <c:v>5.6964092787427152</c:v>
                </c:pt>
                <c:pt idx="3956">
                  <c:v>5.6978439999299342</c:v>
                </c:pt>
                <c:pt idx="3957">
                  <c:v>5.6992850703230351</c:v>
                </c:pt>
                <c:pt idx="3958">
                  <c:v>5.7007261413527406</c:v>
                </c:pt>
                <c:pt idx="3959">
                  <c:v>5.7021672315855279</c:v>
                </c:pt>
                <c:pt idx="3960">
                  <c:v>5.7036083682061482</c:v>
                </c:pt>
                <c:pt idx="3961">
                  <c:v>5.7050494367695723</c:v>
                </c:pt>
                <c:pt idx="3962">
                  <c:v>5.7064905596296853</c:v>
                </c:pt>
                <c:pt idx="3963">
                  <c:v>5.7079317621585535</c:v>
                </c:pt>
                <c:pt idx="3964">
                  <c:v>5.7093728803178765</c:v>
                </c:pt>
                <c:pt idx="3965">
                  <c:v>5.7108139122639301</c:v>
                </c:pt>
                <c:pt idx="3966">
                  <c:v>5.712254974251346</c:v>
                </c:pt>
                <c:pt idx="3967">
                  <c:v>5.713696127937081</c:v>
                </c:pt>
                <c:pt idx="3968">
                  <c:v>5.7151309645663524</c:v>
                </c:pt>
                <c:pt idx="3969">
                  <c:v>5.7165785043763746</c:v>
                </c:pt>
                <c:pt idx="3970">
                  <c:v>5.7180132882080947</c:v>
                </c:pt>
                <c:pt idx="3971">
                  <c:v>5.7194607554644117</c:v>
                </c:pt>
                <c:pt idx="3972">
                  <c:v>5.7208955462742823</c:v>
                </c:pt>
                <c:pt idx="3973">
                  <c:v>5.7223366228310208</c:v>
                </c:pt>
                <c:pt idx="3974">
                  <c:v>5.723790391331911</c:v>
                </c:pt>
                <c:pt idx="3975">
                  <c:v>5.7252251179819149</c:v>
                </c:pt>
                <c:pt idx="3976">
                  <c:v>5.7266725155412619</c:v>
                </c:pt>
                <c:pt idx="3977">
                  <c:v>5.7281072001763995</c:v>
                </c:pt>
                <c:pt idx="3978">
                  <c:v>5.7295546578829368</c:v>
                </c:pt>
                <c:pt idx="3979">
                  <c:v>5.730989417041525</c:v>
                </c:pt>
                <c:pt idx="3980">
                  <c:v>5.732424125827456</c:v>
                </c:pt>
                <c:pt idx="3981">
                  <c:v>5.7338715649590286</c:v>
                </c:pt>
                <c:pt idx="3982">
                  <c:v>5.7353063288533832</c:v>
                </c:pt>
                <c:pt idx="3983">
                  <c:v>5.7367537752989257</c:v>
                </c:pt>
                <c:pt idx="3984">
                  <c:v>5.7382012655944612</c:v>
                </c:pt>
                <c:pt idx="3985">
                  <c:v>5.7396424583893397</c:v>
                </c:pt>
                <c:pt idx="3986">
                  <c:v>5.7410899459362268</c:v>
                </c:pt>
                <c:pt idx="3987">
                  <c:v>5.7425247457612274</c:v>
                </c:pt>
                <c:pt idx="3988">
                  <c:v>5.7439722070974364</c:v>
                </c:pt>
                <c:pt idx="3989">
                  <c:v>5.7454006014806458</c:v>
                </c:pt>
                <c:pt idx="3990">
                  <c:v>5.7468480640699662</c:v>
                </c:pt>
                <c:pt idx="3991">
                  <c:v>5.7482827823811489</c:v>
                </c:pt>
                <c:pt idx="3992">
                  <c:v>5.7497301896767006</c:v>
                </c:pt>
                <c:pt idx="3993">
                  <c:v>5.7511648871260252</c:v>
                </c:pt>
                <c:pt idx="3994">
                  <c:v>5.7526122931464441</c:v>
                </c:pt>
                <c:pt idx="3995">
                  <c:v>5.7540469948912856</c:v>
                </c:pt>
                <c:pt idx="3996">
                  <c:v>5.7554817548779598</c:v>
                </c:pt>
                <c:pt idx="3997">
                  <c:v>5.7569292796565303</c:v>
                </c:pt>
                <c:pt idx="3998">
                  <c:v>5.7583513112843683</c:v>
                </c:pt>
                <c:pt idx="3999">
                  <c:v>5.7597987117978366</c:v>
                </c:pt>
                <c:pt idx="4000">
                  <c:v>5.7612334268629253</c:v>
                </c:pt>
                <c:pt idx="4001">
                  <c:v>5.762680829074541</c:v>
                </c:pt>
                <c:pt idx="4002">
                  <c:v>5.7641155632490229</c:v>
                </c:pt>
                <c:pt idx="4003">
                  <c:v>5.7655502779870345</c:v>
                </c:pt>
                <c:pt idx="4004">
                  <c:v>5.7669976782326566</c:v>
                </c:pt>
                <c:pt idx="4005">
                  <c:v>5.7684324062276833</c:v>
                </c:pt>
                <c:pt idx="4006">
                  <c:v>5.7698798335404078</c:v>
                </c:pt>
                <c:pt idx="4007">
                  <c:v>5.7713146138757425</c:v>
                </c:pt>
                <c:pt idx="4008">
                  <c:v>5.7727558075278393</c:v>
                </c:pt>
                <c:pt idx="4009">
                  <c:v>5.7741906355933192</c:v>
                </c:pt>
                <c:pt idx="4010">
                  <c:v>5.775638079196237</c:v>
                </c:pt>
                <c:pt idx="4011">
                  <c:v>5.7770791549127791</c:v>
                </c:pt>
                <c:pt idx="4012">
                  <c:v>5.7785202551206787</c:v>
                </c:pt>
                <c:pt idx="4013">
                  <c:v>5.7799614008789373</c:v>
                </c:pt>
                <c:pt idx="4014">
                  <c:v>5.7813961899550437</c:v>
                </c:pt>
                <c:pt idx="4015">
                  <c:v>5.7828373001698443</c:v>
                </c:pt>
                <c:pt idx="4016">
                  <c:v>5.7842784312967508</c:v>
                </c:pt>
                <c:pt idx="4017">
                  <c:v>5.7857195673397053</c:v>
                </c:pt>
                <c:pt idx="4018">
                  <c:v>5.7871607149467366</c:v>
                </c:pt>
                <c:pt idx="4019">
                  <c:v>5.7886018106725166</c:v>
                </c:pt>
                <c:pt idx="4020">
                  <c:v>5.7900429233594153</c:v>
                </c:pt>
                <c:pt idx="4021">
                  <c:v>5.7914840295354546</c:v>
                </c:pt>
                <c:pt idx="4022">
                  <c:v>5.7929187245224307</c:v>
                </c:pt>
                <c:pt idx="4023">
                  <c:v>5.7943661089566865</c:v>
                </c:pt>
                <c:pt idx="4024">
                  <c:v>5.7958008759903326</c:v>
                </c:pt>
                <c:pt idx="4025">
                  <c:v>5.797241992250493</c:v>
                </c:pt>
                <c:pt idx="4026">
                  <c:v>5.798683115071757</c:v>
                </c:pt>
                <c:pt idx="4027">
                  <c:v>5.8001242500706667</c:v>
                </c:pt>
                <c:pt idx="4028">
                  <c:v>5.8015653191077252</c:v>
                </c:pt>
                <c:pt idx="4029">
                  <c:v>5.8030063634569551</c:v>
                </c:pt>
                <c:pt idx="4030">
                  <c:v>5.8044474291307635</c:v>
                </c:pt>
                <c:pt idx="4031">
                  <c:v>5.8058885059201044</c:v>
                </c:pt>
                <c:pt idx="4032">
                  <c:v>5.8073295394421178</c:v>
                </c:pt>
                <c:pt idx="4033">
                  <c:v>5.8087706628786222</c:v>
                </c:pt>
                <c:pt idx="4034">
                  <c:v>5.8102117730509617</c:v>
                </c:pt>
                <c:pt idx="4035">
                  <c:v>5.8116527997348735</c:v>
                </c:pt>
                <c:pt idx="4036">
                  <c:v>5.8130875314735517</c:v>
                </c:pt>
                <c:pt idx="4037">
                  <c:v>5.8145349674708076</c:v>
                </c:pt>
                <c:pt idx="4038">
                  <c:v>5.8159697019447947</c:v>
                </c:pt>
                <c:pt idx="4039">
                  <c:v>5.8174171755534365</c:v>
                </c:pt>
                <c:pt idx="4040">
                  <c:v>5.8188519552688369</c:v>
                </c:pt>
                <c:pt idx="4041">
                  <c:v>5.8202930236767241</c:v>
                </c:pt>
                <c:pt idx="4042">
                  <c:v>5.8217277731805694</c:v>
                </c:pt>
                <c:pt idx="4043">
                  <c:v>5.8231753007962359</c:v>
                </c:pt>
                <c:pt idx="4044">
                  <c:v>5.8246101276448794</c:v>
                </c:pt>
                <c:pt idx="4045">
                  <c:v>5.8260576343102262</c:v>
                </c:pt>
                <c:pt idx="4046">
                  <c:v>5.8274924515121267</c:v>
                </c:pt>
                <c:pt idx="4047">
                  <c:v>5.8289272432867598</c:v>
                </c:pt>
                <c:pt idx="4048">
                  <c:v>5.8303746843614848</c:v>
                </c:pt>
                <c:pt idx="4049">
                  <c:v>5.8318158036803407</c:v>
                </c:pt>
                <c:pt idx="4050">
                  <c:v>5.8332632358320362</c:v>
                </c:pt>
                <c:pt idx="4051">
                  <c:v>5.8346979527184883</c:v>
                </c:pt>
                <c:pt idx="4052">
                  <c:v>5.8361453828473806</c:v>
                </c:pt>
                <c:pt idx="4053">
                  <c:v>5.8375801047507672</c:v>
                </c:pt>
                <c:pt idx="4054">
                  <c:v>5.8390212360363485</c:v>
                </c:pt>
                <c:pt idx="4055">
                  <c:v>5.8404559935374518</c:v>
                </c:pt>
                <c:pt idx="4056">
                  <c:v>5.8419033896292074</c:v>
                </c:pt>
                <c:pt idx="4057">
                  <c:v>5.8433380670565382</c:v>
                </c:pt>
                <c:pt idx="4058">
                  <c:v>5.8447791147249486</c:v>
                </c:pt>
                <c:pt idx="4059">
                  <c:v>5.8462202033364079</c:v>
                </c:pt>
                <c:pt idx="4060">
                  <c:v>5.8476612968813884</c:v>
                </c:pt>
                <c:pt idx="4061">
                  <c:v>5.8491024287638869</c:v>
                </c:pt>
                <c:pt idx="4062">
                  <c:v>5.8505435326715975</c:v>
                </c:pt>
                <c:pt idx="4063">
                  <c:v>5.8519845593687858</c:v>
                </c:pt>
                <c:pt idx="4064">
                  <c:v>5.8534256732492089</c:v>
                </c:pt>
                <c:pt idx="4065">
                  <c:v>5.854866792586515</c:v>
                </c:pt>
                <c:pt idx="4066">
                  <c:v>5.8563078024677955</c:v>
                </c:pt>
                <c:pt idx="4067">
                  <c:v>5.8577488853419046</c:v>
                </c:pt>
                <c:pt idx="4068">
                  <c:v>5.8591900619492376</c:v>
                </c:pt>
                <c:pt idx="4069">
                  <c:v>5.8606249123961041</c:v>
                </c:pt>
                <c:pt idx="4070">
                  <c:v>5.8620724319214439</c:v>
                </c:pt>
                <c:pt idx="4071">
                  <c:v>5.8635071629416595</c:v>
                </c:pt>
                <c:pt idx="4072">
                  <c:v>5.8649546158371804</c:v>
                </c:pt>
                <c:pt idx="4073">
                  <c:v>5.866389411433941</c:v>
                </c:pt>
                <c:pt idx="4074">
                  <c:v>5.8678305226228558</c:v>
                </c:pt>
                <c:pt idx="4075">
                  <c:v>5.8692652772790357</c:v>
                </c:pt>
                <c:pt idx="4076">
                  <c:v>5.8707000141934911</c:v>
                </c:pt>
                <c:pt idx="4077">
                  <c:v>5.8721474513751373</c:v>
                </c:pt>
                <c:pt idx="4078">
                  <c:v>5.8735949505447609</c:v>
                </c:pt>
                <c:pt idx="4079">
                  <c:v>5.8750297882017142</c:v>
                </c:pt>
                <c:pt idx="4080">
                  <c:v>5.8764646242902767</c:v>
                </c:pt>
                <c:pt idx="4081">
                  <c:v>5.8779120730804761</c:v>
                </c:pt>
                <c:pt idx="4082">
                  <c:v>5.8793468022942887</c:v>
                </c:pt>
                <c:pt idx="4083">
                  <c:v>5.8807942336417742</c:v>
                </c:pt>
                <c:pt idx="4084">
                  <c:v>5.8822289688502911</c:v>
                </c:pt>
                <c:pt idx="4085">
                  <c:v>5.8836764581551257</c:v>
                </c:pt>
                <c:pt idx="4086">
                  <c:v>5.8851176277721171</c:v>
                </c:pt>
                <c:pt idx="4087">
                  <c:v>5.886558792766948</c:v>
                </c:pt>
                <c:pt idx="4088">
                  <c:v>5.8879999413466306</c:v>
                </c:pt>
                <c:pt idx="4089">
                  <c:v>5.8894411039371075</c:v>
                </c:pt>
                <c:pt idx="4090">
                  <c:v>5.8908759252161467</c:v>
                </c:pt>
                <c:pt idx="4091">
                  <c:v>5.8923234090672576</c:v>
                </c:pt>
                <c:pt idx="4092">
                  <c:v>5.8937581119986344</c:v>
                </c:pt>
                <c:pt idx="4093">
                  <c:v>5.895199173212835</c:v>
                </c:pt>
                <c:pt idx="4094">
                  <c:v>5.896640316586871</c:v>
                </c:pt>
                <c:pt idx="4095">
                  <c:v>5.8980814465105968</c:v>
                </c:pt>
                <c:pt idx="4096">
                  <c:v>5.8995225145361205</c:v>
                </c:pt>
                <c:pt idx="4097">
                  <c:v>5.9009636542748494</c:v>
                </c:pt>
                <c:pt idx="4098">
                  <c:v>5.9024048580845392</c:v>
                </c:pt>
                <c:pt idx="4099">
                  <c:v>5.9038460523339804</c:v>
                </c:pt>
                <c:pt idx="4100">
                  <c:v>5.9052872525812852</c:v>
                </c:pt>
                <c:pt idx="4101">
                  <c:v>5.9067283931158485</c:v>
                </c:pt>
                <c:pt idx="4102">
                  <c:v>5.9081695074202418</c:v>
                </c:pt>
                <c:pt idx="4103">
                  <c:v>5.9096106732396745</c:v>
                </c:pt>
                <c:pt idx="4104">
                  <c:v>5.9110454507429209</c:v>
                </c:pt>
                <c:pt idx="4105">
                  <c:v>5.9124929294293525</c:v>
                </c:pt>
                <c:pt idx="4106">
                  <c:v>5.9139276748258371</c:v>
                </c:pt>
                <c:pt idx="4107">
                  <c:v>5.9153751279383151</c:v>
                </c:pt>
                <c:pt idx="4108">
                  <c:v>5.9168099806623928</c:v>
                </c:pt>
                <c:pt idx="4109">
                  <c:v>5.9182510865395672</c:v>
                </c:pt>
                <c:pt idx="4110">
                  <c:v>5.9196858089736049</c:v>
                </c:pt>
                <c:pt idx="4111">
                  <c:v>5.9211333195316982</c:v>
                </c:pt>
                <c:pt idx="4112">
                  <c:v>5.9225681339459779</c:v>
                </c:pt>
                <c:pt idx="4113">
                  <c:v>5.9240029236533225</c:v>
                </c:pt>
                <c:pt idx="4114">
                  <c:v>5.9254503604347954</c:v>
                </c:pt>
                <c:pt idx="4115">
                  <c:v>5.9268851181689577</c:v>
                </c:pt>
                <c:pt idx="4116">
                  <c:v>5.9283325688738486</c:v>
                </c:pt>
                <c:pt idx="4117">
                  <c:v>5.9297672572155227</c:v>
                </c:pt>
                <c:pt idx="4118">
                  <c:v>5.9312019918864802</c:v>
                </c:pt>
                <c:pt idx="4119">
                  <c:v>5.9326367116185175</c:v>
                </c:pt>
                <c:pt idx="4120">
                  <c:v>5.9340841245814415</c:v>
                </c:pt>
                <c:pt idx="4121">
                  <c:v>5.9355189088591889</c:v>
                </c:pt>
                <c:pt idx="4122">
                  <c:v>5.9369663625445099</c:v>
                </c:pt>
                <c:pt idx="4123">
                  <c:v>5.9384010453094245</c:v>
                </c:pt>
                <c:pt idx="4124">
                  <c:v>5.9398484181456643</c:v>
                </c:pt>
                <c:pt idx="4125">
                  <c:v>5.9412958875776143</c:v>
                </c:pt>
                <c:pt idx="4126">
                  <c:v>5.9427370194752935</c:v>
                </c:pt>
                <c:pt idx="4127">
                  <c:v>5.9441781035240551</c:v>
                </c:pt>
                <c:pt idx="4128">
                  <c:v>5.9456191942703089</c:v>
                </c:pt>
                <c:pt idx="4129">
                  <c:v>5.9470602828876693</c:v>
                </c:pt>
                <c:pt idx="4130">
                  <c:v>5.9484950175533111</c:v>
                </c:pt>
                <c:pt idx="4131">
                  <c:v>5.9499424775350054</c:v>
                </c:pt>
                <c:pt idx="4132">
                  <c:v>5.9513772657861663</c:v>
                </c:pt>
                <c:pt idx="4133">
                  <c:v>5.9528247503081007</c:v>
                </c:pt>
                <c:pt idx="4134">
                  <c:v>5.9542467989258716</c:v>
                </c:pt>
                <c:pt idx="4135">
                  <c:v>5.9556814728537475</c:v>
                </c:pt>
                <c:pt idx="4136">
                  <c:v>5.9571288737472639</c:v>
                </c:pt>
                <c:pt idx="4137">
                  <c:v>5.9585636336096561</c:v>
                </c:pt>
                <c:pt idx="4138">
                  <c:v>5.960011102769168</c:v>
                </c:pt>
                <c:pt idx="4139">
                  <c:v>5.9614458501478147</c:v>
                </c:pt>
                <c:pt idx="4140">
                  <c:v>5.9628933372461992</c:v>
                </c:pt>
                <c:pt idx="4141">
                  <c:v>5.9643280987917926</c:v>
                </c:pt>
                <c:pt idx="4142">
                  <c:v>5.9657628360707387</c:v>
                </c:pt>
                <c:pt idx="4143">
                  <c:v>5.9672039652431268</c:v>
                </c:pt>
                <c:pt idx="4144">
                  <c:v>5.9686451192475891</c:v>
                </c:pt>
                <c:pt idx="4145">
                  <c:v>5.9700862435156417</c:v>
                </c:pt>
                <c:pt idx="4146">
                  <c:v>5.9715273181406969</c:v>
                </c:pt>
                <c:pt idx="4147">
                  <c:v>5.9729683762676924</c:v>
                </c:pt>
                <c:pt idx="4148">
                  <c:v>5.9744094821776947</c:v>
                </c:pt>
                <c:pt idx="4149">
                  <c:v>5.9758505887870621</c:v>
                </c:pt>
                <c:pt idx="4150">
                  <c:v>5.9772916990090765</c:v>
                </c:pt>
                <c:pt idx="4151">
                  <c:v>5.9787328167682761</c:v>
                </c:pt>
                <c:pt idx="4152">
                  <c:v>5.9801738565932059</c:v>
                </c:pt>
                <c:pt idx="4153">
                  <c:v>5.9816085479904864</c:v>
                </c:pt>
                <c:pt idx="4154">
                  <c:v>5.9830559489192234</c:v>
                </c:pt>
                <c:pt idx="4155">
                  <c:v>5.9844906439357466</c:v>
                </c:pt>
                <c:pt idx="4156">
                  <c:v>5.9859380816924128</c:v>
                </c:pt>
                <c:pt idx="4157">
                  <c:v>5.9873728792011427</c:v>
                </c:pt>
                <c:pt idx="4158">
                  <c:v>5.9888203058065672</c:v>
                </c:pt>
                <c:pt idx="4159">
                  <c:v>5.9902550113619606</c:v>
                </c:pt>
                <c:pt idx="4160">
                  <c:v>5.9916960733246176</c:v>
                </c:pt>
                <c:pt idx="4161">
                  <c:v>5.9931371296862102</c:v>
                </c:pt>
                <c:pt idx="4162">
                  <c:v>5.994578163112986</c:v>
                </c:pt>
                <c:pt idx="4163">
                  <c:v>5.9960191681511761</c:v>
                </c:pt>
                <c:pt idx="4164">
                  <c:v>5.9974538360429142</c:v>
                </c:pt>
                <c:pt idx="4165">
                  <c:v>5.9989012964552684</c:v>
                </c:pt>
                <c:pt idx="4166">
                  <c:v>6.0003361369548172</c:v>
                </c:pt>
                <c:pt idx="4167">
                  <c:v>6.001777259153303</c:v>
                </c:pt>
                <c:pt idx="4168">
                  <c:v>6.0032183788257258</c:v>
                </c:pt>
                <c:pt idx="4169">
                  <c:v>6.0046594946172531</c:v>
                </c:pt>
                <c:pt idx="4170">
                  <c:v>6.006100603542551</c:v>
                </c:pt>
                <c:pt idx="4171">
                  <c:v>6.007541734065537</c:v>
                </c:pt>
                <c:pt idx="4172">
                  <c:v>6.0089828761260877</c:v>
                </c:pt>
                <c:pt idx="4173">
                  <c:v>6.0104240745407278</c:v>
                </c:pt>
                <c:pt idx="4174">
                  <c:v>6.0118652591975552</c:v>
                </c:pt>
                <c:pt idx="4175">
                  <c:v>6.0132936855373496</c:v>
                </c:pt>
                <c:pt idx="4176">
                  <c:v>6.0147411469845968</c:v>
                </c:pt>
                <c:pt idx="4177">
                  <c:v>6.0161759264535801</c:v>
                </c:pt>
                <c:pt idx="4178">
                  <c:v>6.0176234373843389</c:v>
                </c:pt>
                <c:pt idx="4179">
                  <c:v>6.0190582782155202</c:v>
                </c:pt>
                <c:pt idx="4180">
                  <c:v>6.0205058120288735</c:v>
                </c:pt>
                <c:pt idx="4181">
                  <c:v>6.0219405991326616</c:v>
                </c:pt>
                <c:pt idx="4182">
                  <c:v>6.0233753580112612</c:v>
                </c:pt>
                <c:pt idx="4183">
                  <c:v>6.0248101437911643</c:v>
                </c:pt>
                <c:pt idx="4184">
                  <c:v>6.026270332776563</c:v>
                </c:pt>
                <c:pt idx="4185">
                  <c:v>6.0277051629179992</c:v>
                </c:pt>
                <c:pt idx="4186">
                  <c:v>6.0291462662032878</c:v>
                </c:pt>
                <c:pt idx="4187">
                  <c:v>6.0305873738206728</c:v>
                </c:pt>
                <c:pt idx="4188">
                  <c:v>6.0320285694116791</c:v>
                </c:pt>
                <c:pt idx="4189">
                  <c:v>6.0334761142688853</c:v>
                </c:pt>
                <c:pt idx="4190">
                  <c:v>6.0349046269007598</c:v>
                </c:pt>
                <c:pt idx="4191">
                  <c:v>6.0363521704859009</c:v>
                </c:pt>
                <c:pt idx="4192">
                  <c:v>6.037786985279249</c:v>
                </c:pt>
                <c:pt idx="4193">
                  <c:v>6.0392345013884698</c:v>
                </c:pt>
                <c:pt idx="4194">
                  <c:v>6.0406756400158983</c:v>
                </c:pt>
                <c:pt idx="4195">
                  <c:v>6.0421167683780928</c:v>
                </c:pt>
                <c:pt idx="4196">
                  <c:v>6.0435578861967842</c:v>
                </c:pt>
                <c:pt idx="4197">
                  <c:v>6.0450053348073887</c:v>
                </c:pt>
                <c:pt idx="4198">
                  <c:v>6.0464528347666917</c:v>
                </c:pt>
                <c:pt idx="4199">
                  <c:v>6.0478876759130582</c:v>
                </c:pt>
                <c:pt idx="4200">
                  <c:v>6.049322466114484</c:v>
                </c:pt>
                <c:pt idx="4201">
                  <c:v>6.0507826006311678</c:v>
                </c:pt>
                <c:pt idx="4202">
                  <c:v>6.0522173166635094</c:v>
                </c:pt>
                <c:pt idx="4203">
                  <c:v>6.0536647532773404</c:v>
                </c:pt>
                <c:pt idx="4204">
                  <c:v>6.0550995144397834</c:v>
                </c:pt>
                <c:pt idx="4205">
                  <c:v>6.0565342754986951</c:v>
                </c:pt>
                <c:pt idx="4206">
                  <c:v>6.0579817402532123</c:v>
                </c:pt>
                <c:pt idx="4207">
                  <c:v>6.0594165139654006</c:v>
                </c:pt>
                <c:pt idx="4208">
                  <c:v>6.0608703895059337</c:v>
                </c:pt>
                <c:pt idx="4209">
                  <c:v>6.0623051488412996</c:v>
                </c:pt>
                <c:pt idx="4210">
                  <c:v>6.0637525392259386</c:v>
                </c:pt>
                <c:pt idx="4211">
                  <c:v>6.065187264427883</c:v>
                </c:pt>
                <c:pt idx="4212">
                  <c:v>6.0666347328781214</c:v>
                </c:pt>
                <c:pt idx="4213">
                  <c:v>6.0680822538451027</c:v>
                </c:pt>
                <c:pt idx="4214">
                  <c:v>6.0695171000838162</c:v>
                </c:pt>
                <c:pt idx="4215">
                  <c:v>6.0709645484520998</c:v>
                </c:pt>
                <c:pt idx="4216">
                  <c:v>6.0723992883852036</c:v>
                </c:pt>
                <c:pt idx="4217">
                  <c:v>6.0738341273568768</c:v>
                </c:pt>
                <c:pt idx="4218">
                  <c:v>6.0752816575467525</c:v>
                </c:pt>
                <c:pt idx="4219">
                  <c:v>6.0767164255767669</c:v>
                </c:pt>
                <c:pt idx="4220">
                  <c:v>6.0781638188211842</c:v>
                </c:pt>
                <c:pt idx="4221">
                  <c:v>6.0796111882125423</c:v>
                </c:pt>
                <c:pt idx="4222">
                  <c:v>6.0810522423432634</c:v>
                </c:pt>
                <c:pt idx="4223">
                  <c:v>6.0824996700431555</c:v>
                </c:pt>
                <c:pt idx="4224">
                  <c:v>6.0839344288091484</c:v>
                </c:pt>
                <c:pt idx="4225">
                  <c:v>6.085381942921166</c:v>
                </c:pt>
                <c:pt idx="4226">
                  <c:v>6.0868167493290084</c:v>
                </c:pt>
                <c:pt idx="4227">
                  <c:v>6.0882642495414325</c:v>
                </c:pt>
                <c:pt idx="4228">
                  <c:v>6.0896990453939983</c:v>
                </c:pt>
                <c:pt idx="4229">
                  <c:v>6.0911401634211852</c:v>
                </c:pt>
                <c:pt idx="4230">
                  <c:v>6.0925749333653441</c:v>
                </c:pt>
                <c:pt idx="4231">
                  <c:v>6.0940224315698206</c:v>
                </c:pt>
                <c:pt idx="4232">
                  <c:v>6.0954572906328908</c:v>
                </c:pt>
                <c:pt idx="4233">
                  <c:v>6.0968984013868166</c:v>
                </c:pt>
                <c:pt idx="4234">
                  <c:v>6.0983394288226016</c:v>
                </c:pt>
                <c:pt idx="4235">
                  <c:v>6.0997741454906045</c:v>
                </c:pt>
                <c:pt idx="4236">
                  <c:v>6.1012089295402623</c:v>
                </c:pt>
                <c:pt idx="4237">
                  <c:v>6.1026564414596596</c:v>
                </c:pt>
                <c:pt idx="4238">
                  <c:v>6.104091235409995</c:v>
                </c:pt>
                <c:pt idx="4239">
                  <c:v>6.1055386773065621</c:v>
                </c:pt>
                <c:pt idx="4240">
                  <c:v>6.1069733999997666</c:v>
                </c:pt>
                <c:pt idx="4241">
                  <c:v>6.1084208271540881</c:v>
                </c:pt>
                <c:pt idx="4242">
                  <c:v>6.1098555200484794</c:v>
                </c:pt>
                <c:pt idx="4243">
                  <c:v>6.1113029502935889</c:v>
                </c:pt>
                <c:pt idx="4244">
                  <c:v>6.1127377804098337</c:v>
                </c:pt>
                <c:pt idx="4245">
                  <c:v>6.1141852720288163</c:v>
                </c:pt>
                <c:pt idx="4246">
                  <c:v>6.11562004755217</c:v>
                </c:pt>
                <c:pt idx="4247">
                  <c:v>6.1170548175829209</c:v>
                </c:pt>
                <c:pt idx="4248">
                  <c:v>6.1185022794722501</c:v>
                </c:pt>
                <c:pt idx="4249">
                  <c:v>6.1199371287072211</c:v>
                </c:pt>
                <c:pt idx="4250">
                  <c:v>6.1213719456659739</c:v>
                </c:pt>
                <c:pt idx="4251">
                  <c:v>6.1228067225760689</c:v>
                </c:pt>
                <c:pt idx="4252">
                  <c:v>6.1242478056300405</c:v>
                </c:pt>
                <c:pt idx="4253">
                  <c:v>6.1256889293154622</c:v>
                </c:pt>
                <c:pt idx="4254">
                  <c:v>6.1271300710677252</c:v>
                </c:pt>
                <c:pt idx="4255">
                  <c:v>6.1285711504107372</c:v>
                </c:pt>
                <c:pt idx="4256">
                  <c:v>6.1300122483158495</c:v>
                </c:pt>
                <c:pt idx="4257">
                  <c:v>6.1314533018795707</c:v>
                </c:pt>
                <c:pt idx="4258">
                  <c:v>6.1328943245110832</c:v>
                </c:pt>
                <c:pt idx="4259">
                  <c:v>6.1343290946538627</c:v>
                </c:pt>
                <c:pt idx="4260">
                  <c:v>6.1357702711598652</c:v>
                </c:pt>
                <c:pt idx="4261">
                  <c:v>6.1372114044188146</c:v>
                </c:pt>
                <c:pt idx="4262">
                  <c:v>6.1386524716259983</c:v>
                </c:pt>
                <c:pt idx="4263">
                  <c:v>6.140093533389817</c:v>
                </c:pt>
                <c:pt idx="4264">
                  <c:v>6.1415283316459508</c:v>
                </c:pt>
                <c:pt idx="4265">
                  <c:v>6.1429757896937947</c:v>
                </c:pt>
                <c:pt idx="4266">
                  <c:v>6.1444105462063083</c:v>
                </c:pt>
                <c:pt idx="4267">
                  <c:v>6.1458579979967434</c:v>
                </c:pt>
                <c:pt idx="4268">
                  <c:v>6.1472927018732335</c:v>
                </c:pt>
                <c:pt idx="4269">
                  <c:v>6.1487401029006046</c:v>
                </c:pt>
                <c:pt idx="4270">
                  <c:v>6.1501748733152146</c:v>
                </c:pt>
                <c:pt idx="4271">
                  <c:v>6.1516160395509729</c:v>
                </c:pt>
                <c:pt idx="4272">
                  <c:v>6.1530571911607659</c:v>
                </c:pt>
                <c:pt idx="4273">
                  <c:v>6.154492040835069</c:v>
                </c:pt>
                <c:pt idx="4274">
                  <c:v>6.1559395754033464</c:v>
                </c:pt>
                <c:pt idx="4275">
                  <c:v>6.1573743434743511</c:v>
                </c:pt>
                <c:pt idx="4276">
                  <c:v>6.1588217691484104</c:v>
                </c:pt>
                <c:pt idx="4277">
                  <c:v>6.160256547434944</c:v>
                </c:pt>
                <c:pt idx="4278">
                  <c:v>6.1617039892244154</c:v>
                </c:pt>
                <c:pt idx="4279">
                  <c:v>6.1631386465874387</c:v>
                </c:pt>
                <c:pt idx="4280">
                  <c:v>6.1645860275094311</c:v>
                </c:pt>
                <c:pt idx="4281">
                  <c:v>6.1660207310952302</c:v>
                </c:pt>
                <c:pt idx="4282">
                  <c:v>6.1674555132992968</c:v>
                </c:pt>
                <c:pt idx="4283">
                  <c:v>6.1689030843494894</c:v>
                </c:pt>
                <c:pt idx="4284">
                  <c:v>6.1703442119338598</c:v>
                </c:pt>
                <c:pt idx="4285">
                  <c:v>6.1717853045049456</c:v>
                </c:pt>
                <c:pt idx="4286">
                  <c:v>6.1732264000668531</c:v>
                </c:pt>
                <c:pt idx="4287">
                  <c:v>6.1746737804173346</c:v>
                </c:pt>
                <c:pt idx="4288">
                  <c:v>6.1761085053700109</c:v>
                </c:pt>
                <c:pt idx="4289">
                  <c:v>6.17755601279283</c:v>
                </c:pt>
                <c:pt idx="4290">
                  <c:v>6.1789908556801025</c:v>
                </c:pt>
                <c:pt idx="4291">
                  <c:v>6.1804383128939415</c:v>
                </c:pt>
                <c:pt idx="4292">
                  <c:v>6.1818729870976004</c:v>
                </c:pt>
                <c:pt idx="4293">
                  <c:v>6.1833204066959215</c:v>
                </c:pt>
                <c:pt idx="4294">
                  <c:v>6.1847679221877732</c:v>
                </c:pt>
                <c:pt idx="4295">
                  <c:v>6.1862027169607643</c:v>
                </c:pt>
                <c:pt idx="4296">
                  <c:v>6.1876374533112548</c:v>
                </c:pt>
                <c:pt idx="4297">
                  <c:v>6.1890849468060471</c:v>
                </c:pt>
                <c:pt idx="4298">
                  <c:v>6.1905325042470176</c:v>
                </c:pt>
                <c:pt idx="4299">
                  <c:v>6.1919673176516827</c:v>
                </c:pt>
                <c:pt idx="4300">
                  <c:v>6.1934020678406609</c:v>
                </c:pt>
                <c:pt idx="4301">
                  <c:v>6.1948368353361678</c:v>
                </c:pt>
                <c:pt idx="4302">
                  <c:v>6.1962779255306213</c:v>
                </c:pt>
                <c:pt idx="4303">
                  <c:v>6.1977190032620912</c:v>
                </c:pt>
                <c:pt idx="4304">
                  <c:v>6.1991601371516847</c:v>
                </c:pt>
                <c:pt idx="4305">
                  <c:v>6.2006013037420038</c:v>
                </c:pt>
                <c:pt idx="4306">
                  <c:v>6.2020361485720175</c:v>
                </c:pt>
                <c:pt idx="4307">
                  <c:v>6.2034836961240893</c:v>
                </c:pt>
                <c:pt idx="4308">
                  <c:v>6.2049185444614237</c:v>
                </c:pt>
                <c:pt idx="4309">
                  <c:v>6.2063660795057487</c:v>
                </c:pt>
                <c:pt idx="4310">
                  <c:v>6.2078008462260055</c:v>
                </c:pt>
                <c:pt idx="4311">
                  <c:v>6.2092482670463145</c:v>
                </c:pt>
                <c:pt idx="4312">
                  <c:v>6.2106829980316505</c:v>
                </c:pt>
                <c:pt idx="4313">
                  <c:v>6.2121241350057987</c:v>
                </c:pt>
                <c:pt idx="4314">
                  <c:v>6.2135653181611001</c:v>
                </c:pt>
                <c:pt idx="4315">
                  <c:v>6.2150064636225189</c:v>
                </c:pt>
                <c:pt idx="4316">
                  <c:v>6.2164475710736644</c:v>
                </c:pt>
                <c:pt idx="4317">
                  <c:v>6.2178823195175577</c:v>
                </c:pt>
                <c:pt idx="4318">
                  <c:v>6.2193298301850701</c:v>
                </c:pt>
                <c:pt idx="4319">
                  <c:v>6.2207646696452175</c:v>
                </c:pt>
                <c:pt idx="4320">
                  <c:v>6.22221218773009</c:v>
                </c:pt>
                <c:pt idx="4321">
                  <c:v>6.2236469697414316</c:v>
                </c:pt>
                <c:pt idx="4322">
                  <c:v>6.2250881030053797</c:v>
                </c:pt>
                <c:pt idx="4323">
                  <c:v>6.2265292467427216</c:v>
                </c:pt>
                <c:pt idx="4324">
                  <c:v>6.2279703602979666</c:v>
                </c:pt>
                <c:pt idx="4325">
                  <c:v>6.2294115207034402</c:v>
                </c:pt>
                <c:pt idx="4326">
                  <c:v>6.2308527132646949</c:v>
                </c:pt>
                <c:pt idx="4327">
                  <c:v>6.2322938886976944</c:v>
                </c:pt>
                <c:pt idx="4328">
                  <c:v>6.2337287311635183</c:v>
                </c:pt>
                <c:pt idx="4329">
                  <c:v>6.2351762402794693</c:v>
                </c:pt>
                <c:pt idx="4330">
                  <c:v>6.2366237395423667</c:v>
                </c:pt>
                <c:pt idx="4331">
                  <c:v>6.2380585849249179</c:v>
                </c:pt>
                <c:pt idx="4332">
                  <c:v>6.2395060290262396</c:v>
                </c:pt>
                <c:pt idx="4333">
                  <c:v>6.2409534604850183</c:v>
                </c:pt>
                <c:pt idx="4334">
                  <c:v>6.2423882001266016</c:v>
                </c:pt>
                <c:pt idx="4335">
                  <c:v>6.2438355691517717</c:v>
                </c:pt>
                <c:pt idx="4336">
                  <c:v>6.2452702774035407</c:v>
                </c:pt>
                <c:pt idx="4337">
                  <c:v>6.2467177495834871</c:v>
                </c:pt>
                <c:pt idx="4338">
                  <c:v>6.2481398051251151</c:v>
                </c:pt>
                <c:pt idx="4339">
                  <c:v>6.2495871957660585</c:v>
                </c:pt>
                <c:pt idx="4340">
                  <c:v>6.2510219253212833</c:v>
                </c:pt>
                <c:pt idx="4341">
                  <c:v>6.2524566903986152</c:v>
                </c:pt>
                <c:pt idx="4342">
                  <c:v>6.2539041933311692</c:v>
                </c:pt>
                <c:pt idx="4343">
                  <c:v>6.2553390028816569</c:v>
                </c:pt>
                <c:pt idx="4344">
                  <c:v>6.2567864684317049</c:v>
                </c:pt>
                <c:pt idx="4345">
                  <c:v>6.2582149143622727</c:v>
                </c:pt>
                <c:pt idx="4346">
                  <c:v>6.2596624116907993</c:v>
                </c:pt>
                <c:pt idx="4347">
                  <c:v>6.2610971622887579</c:v>
                </c:pt>
                <c:pt idx="4348">
                  <c:v>6.2625446095686232</c:v>
                </c:pt>
                <c:pt idx="4349">
                  <c:v>6.2639794085777778</c:v>
                </c:pt>
                <c:pt idx="4350">
                  <c:v>6.2654206062818334</c:v>
                </c:pt>
                <c:pt idx="4351">
                  <c:v>6.2668617946617431</c:v>
                </c:pt>
                <c:pt idx="4352">
                  <c:v>6.2683029739394414</c:v>
                </c:pt>
                <c:pt idx="4353">
                  <c:v>6.2697440790385937</c:v>
                </c:pt>
                <c:pt idx="4354">
                  <c:v>6.2711787577389995</c:v>
                </c:pt>
                <c:pt idx="4355">
                  <c:v>6.272626190112101</c:v>
                </c:pt>
                <c:pt idx="4356">
                  <c:v>6.2740672952910339</c:v>
                </c:pt>
                <c:pt idx="4357">
                  <c:v>6.2755083745395988</c:v>
                </c:pt>
                <c:pt idx="4358">
                  <c:v>6.2769495027962092</c:v>
                </c:pt>
                <c:pt idx="4359">
                  <c:v>6.2783907038878457</c:v>
                </c:pt>
                <c:pt idx="4360">
                  <c:v>6.2798318293131778</c:v>
                </c:pt>
                <c:pt idx="4361">
                  <c:v>6.2812601644902308</c:v>
                </c:pt>
                <c:pt idx="4362">
                  <c:v>6.2827075640124379</c:v>
                </c:pt>
                <c:pt idx="4363">
                  <c:v>6.2841423086900248</c:v>
                </c:pt>
                <c:pt idx="4364">
                  <c:v>6.2855898132230967</c:v>
                </c:pt>
                <c:pt idx="4365">
                  <c:v>6.2870246128541769</c:v>
                </c:pt>
                <c:pt idx="4366">
                  <c:v>6.2884720319682748</c:v>
                </c:pt>
                <c:pt idx="4367">
                  <c:v>6.2899130671658012</c:v>
                </c:pt>
                <c:pt idx="4368">
                  <c:v>6.291360427119451</c:v>
                </c:pt>
                <c:pt idx="4369">
                  <c:v>6.2927951371714022</c:v>
                </c:pt>
                <c:pt idx="4370">
                  <c:v>6.2942426399539597</c:v>
                </c:pt>
                <c:pt idx="4371">
                  <c:v>6.2956773905417824</c:v>
                </c:pt>
                <c:pt idx="4372">
                  <c:v>6.2971121356378887</c:v>
                </c:pt>
                <c:pt idx="4373">
                  <c:v>6.2985595836121622</c:v>
                </c:pt>
                <c:pt idx="4374">
                  <c:v>6.2999942771859585</c:v>
                </c:pt>
                <c:pt idx="4375">
                  <c:v>6.3014354117146061</c:v>
                </c:pt>
                <c:pt idx="4376">
                  <c:v>6.3028702005264643</c:v>
                </c:pt>
                <c:pt idx="4377">
                  <c:v>6.3043175920590562</c:v>
                </c:pt>
                <c:pt idx="4378">
                  <c:v>6.3057523121770798</c:v>
                </c:pt>
                <c:pt idx="4379">
                  <c:v>6.3071997986861632</c:v>
                </c:pt>
                <c:pt idx="4380">
                  <c:v>6.3086345392812637</c:v>
                </c:pt>
                <c:pt idx="4381">
                  <c:v>6.310081996477793</c:v>
                </c:pt>
                <c:pt idx="4382">
                  <c:v>6.3115168471835545</c:v>
                </c:pt>
                <c:pt idx="4383">
                  <c:v>6.3129580542479937</c:v>
                </c:pt>
                <c:pt idx="4384">
                  <c:v>6.3143992491750183</c:v>
                </c:pt>
                <c:pt idx="4385">
                  <c:v>6.3158404397473076</c:v>
                </c:pt>
                <c:pt idx="4386">
                  <c:v>6.3172815889157219</c:v>
                </c:pt>
                <c:pt idx="4387">
                  <c:v>6.3187227238121055</c:v>
                </c:pt>
                <c:pt idx="4388">
                  <c:v>6.3201639027924266</c:v>
                </c:pt>
                <c:pt idx="4389">
                  <c:v>6.3215987208477191</c:v>
                </c:pt>
                <c:pt idx="4390">
                  <c:v>6.3230335196739027</c:v>
                </c:pt>
                <c:pt idx="4391">
                  <c:v>6.3244809509230944</c:v>
                </c:pt>
                <c:pt idx="4392">
                  <c:v>6.3259156740640412</c:v>
                </c:pt>
                <c:pt idx="4393">
                  <c:v>6.3273694537474867</c:v>
                </c:pt>
                <c:pt idx="4394">
                  <c:v>6.3288105787011517</c:v>
                </c:pt>
                <c:pt idx="4395">
                  <c:v>6.3302453354115826</c:v>
                </c:pt>
                <c:pt idx="4396">
                  <c:v>6.3316864364206795</c:v>
                </c:pt>
                <c:pt idx="4397">
                  <c:v>6.3331275603530752</c:v>
                </c:pt>
                <c:pt idx="4398">
                  <c:v>6.334568648880289</c:v>
                </c:pt>
                <c:pt idx="4399">
                  <c:v>6.3360097600680696</c:v>
                </c:pt>
                <c:pt idx="4400">
                  <c:v>6.3374509161323518</c:v>
                </c:pt>
                <c:pt idx="4401">
                  <c:v>6.338892125610494</c:v>
                </c:pt>
                <c:pt idx="4402">
                  <c:v>6.3403333289579153</c:v>
                </c:pt>
                <c:pt idx="4403">
                  <c:v>6.3417744677685306</c:v>
                </c:pt>
                <c:pt idx="4404">
                  <c:v>6.3432155357632203</c:v>
                </c:pt>
                <c:pt idx="4405">
                  <c:v>6.3446566662253252</c:v>
                </c:pt>
                <c:pt idx="4406">
                  <c:v>6.3460977922643931</c:v>
                </c:pt>
                <c:pt idx="4407">
                  <c:v>6.347532521075741</c:v>
                </c:pt>
                <c:pt idx="4408">
                  <c:v>6.3489545530136269</c:v>
                </c:pt>
                <c:pt idx="4409">
                  <c:v>6.3504147295946751</c:v>
                </c:pt>
                <c:pt idx="4410">
                  <c:v>6.351874900395531</c:v>
                </c:pt>
                <c:pt idx="4411">
                  <c:v>6.3532715628141379</c:v>
                </c:pt>
                <c:pt idx="4412">
                  <c:v>6.3547317147804581</c:v>
                </c:pt>
                <c:pt idx="4413">
                  <c:v>6.3561918829586554</c:v>
                </c:pt>
                <c:pt idx="4414">
                  <c:v>6.3576520314623091</c:v>
                </c:pt>
                <c:pt idx="4415">
                  <c:v>6.3590486621107525</c:v>
                </c:pt>
                <c:pt idx="4416">
                  <c:v>6.3605088497266973</c:v>
                </c:pt>
                <c:pt idx="4417">
                  <c:v>6.361968993678297</c:v>
                </c:pt>
                <c:pt idx="4418">
                  <c:v>6.3633656802257912</c:v>
                </c:pt>
                <c:pt idx="4419">
                  <c:v>6.3648259363634381</c:v>
                </c:pt>
                <c:pt idx="4420">
                  <c:v>6.3662861062249672</c:v>
                </c:pt>
                <c:pt idx="4421">
                  <c:v>6.367682695020477</c:v>
                </c:pt>
                <c:pt idx="4422">
                  <c:v>6.3691427847404531</c:v>
                </c:pt>
                <c:pt idx="4423">
                  <c:v>6.3706028826456702</c:v>
                </c:pt>
                <c:pt idx="4424">
                  <c:v>6.3719994654939738</c:v>
                </c:pt>
                <c:pt idx="4425">
                  <c:v>6.373459575256919</c:v>
                </c:pt>
                <c:pt idx="4426">
                  <c:v>6.374919762600153</c:v>
                </c:pt>
                <c:pt idx="4427">
                  <c:v>6.3763798993471443</c:v>
                </c:pt>
                <c:pt idx="4428">
                  <c:v>6.3777765180214461</c:v>
                </c:pt>
                <c:pt idx="4429">
                  <c:v>6.3792366678771613</c:v>
                </c:pt>
                <c:pt idx="4430">
                  <c:v>6.380696804485269</c:v>
                </c:pt>
                <c:pt idx="4431">
                  <c:v>6.3820935096155198</c:v>
                </c:pt>
                <c:pt idx="4432">
                  <c:v>6.383553664977538</c:v>
                </c:pt>
                <c:pt idx="4433">
                  <c:v>6.3850137882391973</c:v>
                </c:pt>
                <c:pt idx="4434">
                  <c:v>6.3864105085205836</c:v>
                </c:pt>
                <c:pt idx="4435">
                  <c:v>6.3878706926418278</c:v>
                </c:pt>
                <c:pt idx="4436">
                  <c:v>6.3893308541873912</c:v>
                </c:pt>
                <c:pt idx="4437">
                  <c:v>6.390727586130974</c:v>
                </c:pt>
                <c:pt idx="4438">
                  <c:v>6.3921877952024166</c:v>
                </c:pt>
                <c:pt idx="4439">
                  <c:v>6.3936479849283643</c:v>
                </c:pt>
                <c:pt idx="4440">
                  <c:v>6.3950447215757356</c:v>
                </c:pt>
                <c:pt idx="4441">
                  <c:v>6.3965048946653829</c:v>
                </c:pt>
                <c:pt idx="4442">
                  <c:v>6.3979650560674353</c:v>
                </c:pt>
                <c:pt idx="4443">
                  <c:v>6.3993617086430881</c:v>
                </c:pt>
                <c:pt idx="4444">
                  <c:v>6.400821824930663</c:v>
                </c:pt>
                <c:pt idx="4445">
                  <c:v>6.4022819858495099</c:v>
                </c:pt>
                <c:pt idx="4446">
                  <c:v>6.4036787150089207</c:v>
                </c:pt>
                <c:pt idx="4447">
                  <c:v>6.4051389452951053</c:v>
                </c:pt>
                <c:pt idx="4448">
                  <c:v>6.4065990787914346</c:v>
                </c:pt>
                <c:pt idx="4449">
                  <c:v>6.4080591911122964</c:v>
                </c:pt>
                <c:pt idx="4450">
                  <c:v>6.4094558366104248</c:v>
                </c:pt>
                <c:pt idx="4451">
                  <c:v>6.4109159254649475</c:v>
                </c:pt>
                <c:pt idx="4452">
                  <c:v>6.4123760966317835</c:v>
                </c:pt>
                <c:pt idx="4453">
                  <c:v>6.4137728697354035</c:v>
                </c:pt>
                <c:pt idx="4454">
                  <c:v>6.4152331088965759</c:v>
                </c:pt>
                <c:pt idx="4455">
                  <c:v>6.4166932857689032</c:v>
                </c:pt>
                <c:pt idx="4456">
                  <c:v>6.4180899372306177</c:v>
                </c:pt>
                <c:pt idx="4457">
                  <c:v>6.4195500655282807</c:v>
                </c:pt>
                <c:pt idx="4458">
                  <c:v>6.4210101680216543</c:v>
                </c:pt>
                <c:pt idx="4459">
                  <c:v>6.4224068192369659</c:v>
                </c:pt>
                <c:pt idx="4460">
                  <c:v>6.4238669664611381</c:v>
                </c:pt>
                <c:pt idx="4461">
                  <c:v>6.4253270928616653</c:v>
                </c:pt>
                <c:pt idx="4462">
                  <c:v>6.4267238019870652</c:v>
                </c:pt>
                <c:pt idx="4463">
                  <c:v>6.4281840285501133</c:v>
                </c:pt>
                <c:pt idx="4464">
                  <c:v>6.4296441773035635</c:v>
                </c:pt>
                <c:pt idx="4465">
                  <c:v>6.4311042906056413</c:v>
                </c:pt>
                <c:pt idx="4466">
                  <c:v>6.4325009380443108</c:v>
                </c:pt>
                <c:pt idx="4467">
                  <c:v>6.4339610847266346</c:v>
                </c:pt>
                <c:pt idx="4468">
                  <c:v>6.4354212382494183</c:v>
                </c:pt>
                <c:pt idx="4469">
                  <c:v>6.436817899821933</c:v>
                </c:pt>
                <c:pt idx="4470">
                  <c:v>6.4382780346158039</c:v>
                </c:pt>
                <c:pt idx="4471">
                  <c:v>6.4397381929264554</c:v>
                </c:pt>
                <c:pt idx="4472">
                  <c:v>6.4411348748586486</c:v>
                </c:pt>
                <c:pt idx="4473">
                  <c:v>6.4425950701622039</c:v>
                </c:pt>
                <c:pt idx="4474">
                  <c:v>6.4440552922146379</c:v>
                </c:pt>
                <c:pt idx="4475">
                  <c:v>6.4454520285689236</c:v>
                </c:pt>
                <c:pt idx="4476">
                  <c:v>6.4469121861315974</c:v>
                </c:pt>
                <c:pt idx="4477">
                  <c:v>6.4483723077509421</c:v>
                </c:pt>
                <c:pt idx="4478">
                  <c:v>6.4497689644342104</c:v>
                </c:pt>
                <c:pt idx="4479">
                  <c:v>6.4512290832043639</c:v>
                </c:pt>
                <c:pt idx="4480">
                  <c:v>6.4526892276144201</c:v>
                </c:pt>
                <c:pt idx="4481">
                  <c:v>6.4540859387351155</c:v>
                </c:pt>
                <c:pt idx="4482">
                  <c:v>6.4555461938555325</c:v>
                </c:pt>
                <c:pt idx="4483">
                  <c:v>6.4570064039862727</c:v>
                </c:pt>
                <c:pt idx="4484">
                  <c:v>6.4584031034424818</c:v>
                </c:pt>
                <c:pt idx="4485">
                  <c:v>6.4598633167794688</c:v>
                </c:pt>
                <c:pt idx="4486">
                  <c:v>6.4613234715271206</c:v>
                </c:pt>
                <c:pt idx="4487">
                  <c:v>6.462783637917247</c:v>
                </c:pt>
                <c:pt idx="4488">
                  <c:v>6.4641803112733545</c:v>
                </c:pt>
                <c:pt idx="4489">
                  <c:v>6.4656403816407417</c:v>
                </c:pt>
                <c:pt idx="4490">
                  <c:v>6.4671004316292127</c:v>
                </c:pt>
                <c:pt idx="4491">
                  <c:v>6.468497063392455</c:v>
                </c:pt>
                <c:pt idx="4492">
                  <c:v>6.4699571924874979</c:v>
                </c:pt>
                <c:pt idx="4493">
                  <c:v>6.4714173375815438</c:v>
                </c:pt>
                <c:pt idx="4494">
                  <c:v>6.4728140105086096</c:v>
                </c:pt>
                <c:pt idx="4495">
                  <c:v>6.4742741179490491</c:v>
                </c:pt>
                <c:pt idx="4496">
                  <c:v>6.4757342409466583</c:v>
                </c:pt>
                <c:pt idx="4497">
                  <c:v>6.4771308978608975</c:v>
                </c:pt>
                <c:pt idx="4498">
                  <c:v>6.4785910442035641</c:v>
                </c:pt>
                <c:pt idx="4499">
                  <c:v>6.4800511928351421</c:v>
                </c:pt>
                <c:pt idx="4500">
                  <c:v>6.4814478846897901</c:v>
                </c:pt>
                <c:pt idx="4501">
                  <c:v>6.4829080541072157</c:v>
                </c:pt>
                <c:pt idx="4502">
                  <c:v>6.4843681864895641</c:v>
                </c:pt>
                <c:pt idx="4503">
                  <c:v>6.4858282801249372</c:v>
                </c:pt>
                <c:pt idx="4504">
                  <c:v>6.4872248818010272</c:v>
                </c:pt>
                <c:pt idx="4505">
                  <c:v>6.4886849984169572</c:v>
                </c:pt>
                <c:pt idx="4506">
                  <c:v>6.4901451287299343</c:v>
                </c:pt>
                <c:pt idx="4507">
                  <c:v>6.491541809426165</c:v>
                </c:pt>
                <c:pt idx="4508">
                  <c:v>6.4930020041394059</c:v>
                </c:pt>
                <c:pt idx="4509">
                  <c:v>6.4944621639792945</c:v>
                </c:pt>
                <c:pt idx="4510">
                  <c:v>6.4958587761455204</c:v>
                </c:pt>
                <c:pt idx="4511">
                  <c:v>6.4973189132708278</c:v>
                </c:pt>
                <c:pt idx="4512">
                  <c:v>6.4987790950931608</c:v>
                </c:pt>
                <c:pt idx="4513">
                  <c:v>6.5001757534944513</c:v>
                </c:pt>
                <c:pt idx="4514">
                  <c:v>6.5016359096261631</c:v>
                </c:pt>
                <c:pt idx="4515">
                  <c:v>6.5030960753812685</c:v>
                </c:pt>
                <c:pt idx="4516">
                  <c:v>6.5044927341687124</c:v>
                </c:pt>
                <c:pt idx="4517">
                  <c:v>6.505952862032685</c:v>
                </c:pt>
                <c:pt idx="4518">
                  <c:v>6.5074129737158355</c:v>
                </c:pt>
                <c:pt idx="4519">
                  <c:v>6.5088730842106433</c:v>
                </c:pt>
                <c:pt idx="4520">
                  <c:v>6.5102697136711747</c:v>
                </c:pt>
                <c:pt idx="4521">
                  <c:v>6.5117297888165293</c:v>
                </c:pt>
                <c:pt idx="4522">
                  <c:v>6.5131899182789352</c:v>
                </c:pt>
                <c:pt idx="4523">
                  <c:v>6.5145866646239838</c:v>
                </c:pt>
                <c:pt idx="4524">
                  <c:v>6.516046864420832</c:v>
                </c:pt>
                <c:pt idx="4525">
                  <c:v>6.5175070267627913</c:v>
                </c:pt>
                <c:pt idx="4526">
                  <c:v>6.518903724095769</c:v>
                </c:pt>
                <c:pt idx="4527">
                  <c:v>6.5203638506368726</c:v>
                </c:pt>
                <c:pt idx="4528">
                  <c:v>6.5218239242346305</c:v>
                </c:pt>
                <c:pt idx="4529">
                  <c:v>6.5232205050829553</c:v>
                </c:pt>
                <c:pt idx="4530">
                  <c:v>6.5246806276257905</c:v>
                </c:pt>
                <c:pt idx="4531">
                  <c:v>6.5261408144019653</c:v>
                </c:pt>
                <c:pt idx="4532">
                  <c:v>6.527600934250029</c:v>
                </c:pt>
                <c:pt idx="4533">
                  <c:v>6.5289975478606426</c:v>
                </c:pt>
                <c:pt idx="4534">
                  <c:v>6.530457701160377</c:v>
                </c:pt>
                <c:pt idx="4535">
                  <c:v>6.5319178623507455</c:v>
                </c:pt>
                <c:pt idx="4536">
                  <c:v>6.5333145159623571</c:v>
                </c:pt>
                <c:pt idx="4537">
                  <c:v>6.5347747166027013</c:v>
                </c:pt>
                <c:pt idx="4538">
                  <c:v>6.5362348946230382</c:v>
                </c:pt>
                <c:pt idx="4539">
                  <c:v>6.5376314931658515</c:v>
                </c:pt>
                <c:pt idx="4540">
                  <c:v>6.5390916322445856</c:v>
                </c:pt>
                <c:pt idx="4541">
                  <c:v>6.5405517988109292</c:v>
                </c:pt>
                <c:pt idx="4542">
                  <c:v>6.5420118894673207</c:v>
                </c:pt>
                <c:pt idx="4543">
                  <c:v>6.5434084620463704</c:v>
                </c:pt>
                <c:pt idx="4544">
                  <c:v>6.5448686146075952</c:v>
                </c:pt>
                <c:pt idx="4545">
                  <c:v>6.5463287804778254</c:v>
                </c:pt>
                <c:pt idx="4546">
                  <c:v>6.5477254465142911</c:v>
                </c:pt>
                <c:pt idx="4547">
                  <c:v>6.5491855839379829</c:v>
                </c:pt>
                <c:pt idx="4548">
                  <c:v>6.5506457132851068</c:v>
                </c:pt>
                <c:pt idx="4549">
                  <c:v>6.5520424143251166</c:v>
                </c:pt>
                <c:pt idx="4550">
                  <c:v>6.5535025624197649</c:v>
                </c:pt>
                <c:pt idx="4551">
                  <c:v>6.5549627207089731</c:v>
                </c:pt>
                <c:pt idx="4552">
                  <c:v>6.5564228443620038</c:v>
                </c:pt>
                <c:pt idx="4553">
                  <c:v>6.5578194602600091</c:v>
                </c:pt>
                <c:pt idx="4554">
                  <c:v>6.5592796410849452</c:v>
                </c:pt>
                <c:pt idx="4555">
                  <c:v>6.5607398691863237</c:v>
                </c:pt>
                <c:pt idx="4556">
                  <c:v>6.5621365967648781</c:v>
                </c:pt>
                <c:pt idx="4557">
                  <c:v>6.563596799374146</c:v>
                </c:pt>
                <c:pt idx="4558">
                  <c:v>6.5650570067399787</c:v>
                </c:pt>
                <c:pt idx="4559">
                  <c:v>6.566517205150296</c:v>
                </c:pt>
                <c:pt idx="4560">
                  <c:v>6.5679139197172729</c:v>
                </c:pt>
                <c:pt idx="4561">
                  <c:v>6.5693740715667968</c:v>
                </c:pt>
                <c:pt idx="4562">
                  <c:v>6.5708341889735227</c:v>
                </c:pt>
                <c:pt idx="4563">
                  <c:v>6.5722308052022944</c:v>
                </c:pt>
                <c:pt idx="4564">
                  <c:v>6.573690907928432</c:v>
                </c:pt>
                <c:pt idx="4565">
                  <c:v>6.5751510196862153</c:v>
                </c:pt>
                <c:pt idx="4566">
                  <c:v>6.5765476976944122</c:v>
                </c:pt>
                <c:pt idx="4567">
                  <c:v>6.5780078583039678</c:v>
                </c:pt>
                <c:pt idx="4568">
                  <c:v>6.5794679937957037</c:v>
                </c:pt>
                <c:pt idx="4569">
                  <c:v>6.5808646751839497</c:v>
                </c:pt>
                <c:pt idx="4570">
                  <c:v>6.5823248582979375</c:v>
                </c:pt>
                <c:pt idx="4571">
                  <c:v>6.5837850746781159</c:v>
                </c:pt>
                <c:pt idx="4572">
                  <c:v>6.5851817378739961</c:v>
                </c:pt>
                <c:pt idx="4573">
                  <c:v>6.5866418125712638</c:v>
                </c:pt>
                <c:pt idx="4574">
                  <c:v>6.5881019071848064</c:v>
                </c:pt>
                <c:pt idx="4575">
                  <c:v>6.5894985454572161</c:v>
                </c:pt>
                <c:pt idx="4576">
                  <c:v>6.5909587017047677</c:v>
                </c:pt>
                <c:pt idx="4577">
                  <c:v>6.5924188842087252</c:v>
                </c:pt>
                <c:pt idx="4578">
                  <c:v>6.5938155331267891</c:v>
                </c:pt>
                <c:pt idx="4579">
                  <c:v>6.5952756337772165</c:v>
                </c:pt>
                <c:pt idx="4580">
                  <c:v>6.5967357037399559</c:v>
                </c:pt>
                <c:pt idx="4581">
                  <c:v>6.5981323364339719</c:v>
                </c:pt>
                <c:pt idx="4582">
                  <c:v>6.5995925247929854</c:v>
                </c:pt>
                <c:pt idx="4583">
                  <c:v>6.6010526858192167</c:v>
                </c:pt>
                <c:pt idx="4584">
                  <c:v>6.6025128820909291</c:v>
                </c:pt>
                <c:pt idx="4585">
                  <c:v>6.6039095820363816</c:v>
                </c:pt>
                <c:pt idx="4586">
                  <c:v>6.6053697188377871</c:v>
                </c:pt>
                <c:pt idx="4587">
                  <c:v>6.6068298965007912</c:v>
                </c:pt>
                <c:pt idx="4588">
                  <c:v>6.6082265723553251</c:v>
                </c:pt>
                <c:pt idx="4589">
                  <c:v>6.6096867306330305</c:v>
                </c:pt>
                <c:pt idx="4590">
                  <c:v>6.6111469072598803</c:v>
                </c:pt>
                <c:pt idx="4591">
                  <c:v>6.6125435425456889</c:v>
                </c:pt>
                <c:pt idx="4592">
                  <c:v>6.6140036278161958</c:v>
                </c:pt>
                <c:pt idx="4593">
                  <c:v>6.6154637991972738</c:v>
                </c:pt>
                <c:pt idx="4594">
                  <c:v>6.6169239425750259</c:v>
                </c:pt>
                <c:pt idx="4595">
                  <c:v>6.618320508448682</c:v>
                </c:pt>
                <c:pt idx="4596">
                  <c:v>6.6197805767113236</c:v>
                </c:pt>
                <c:pt idx="4597">
                  <c:v>6.6212407394562653</c:v>
                </c:pt>
                <c:pt idx="4598">
                  <c:v>6.6226374763916231</c:v>
                </c:pt>
                <c:pt idx="4599">
                  <c:v>6.6240976934081859</c:v>
                </c:pt>
                <c:pt idx="4600">
                  <c:v>6.6255578601019787</c:v>
                </c:pt>
                <c:pt idx="4601">
                  <c:v>6.6269545506187324</c:v>
                </c:pt>
                <c:pt idx="4602">
                  <c:v>6.6284147882048714</c:v>
                </c:pt>
                <c:pt idx="4603">
                  <c:v>6.6298749872633342</c:v>
                </c:pt>
                <c:pt idx="4604">
                  <c:v>6.6312716224930588</c:v>
                </c:pt>
                <c:pt idx="4605">
                  <c:v>6.6327317026335741</c:v>
                </c:pt>
                <c:pt idx="4606">
                  <c:v>6.6341918715449317</c:v>
                </c:pt>
                <c:pt idx="4607">
                  <c:v>6.6356520238426944</c:v>
                </c:pt>
                <c:pt idx="4608">
                  <c:v>6.6370486122734711</c:v>
                </c:pt>
                <c:pt idx="4609">
                  <c:v>6.6385086943653056</c:v>
                </c:pt>
                <c:pt idx="4610">
                  <c:v>6.6399688089936868</c:v>
                </c:pt>
                <c:pt idx="4611">
                  <c:v>6.6413654297793867</c:v>
                </c:pt>
                <c:pt idx="4612">
                  <c:v>6.6428254983141581</c:v>
                </c:pt>
                <c:pt idx="4613">
                  <c:v>6.6442856499384151</c:v>
                </c:pt>
                <c:pt idx="4614">
                  <c:v>6.6456823483357574</c:v>
                </c:pt>
                <c:pt idx="4615">
                  <c:v>6.6471424688861918</c:v>
                </c:pt>
                <c:pt idx="4616">
                  <c:v>6.6486026382314156</c:v>
                </c:pt>
                <c:pt idx="4617">
                  <c:v>6.6499993432298492</c:v>
                </c:pt>
                <c:pt idx="4618">
                  <c:v>6.6514594678589551</c:v>
                </c:pt>
                <c:pt idx="4619">
                  <c:v>6.6529195827786767</c:v>
                </c:pt>
                <c:pt idx="4620">
                  <c:v>6.6543162503108242</c:v>
                </c:pt>
                <c:pt idx="4621">
                  <c:v>6.6557764290092818</c:v>
                </c:pt>
                <c:pt idx="4622">
                  <c:v>6.6572365980059711</c:v>
                </c:pt>
                <c:pt idx="4623">
                  <c:v>6.658633304209804</c:v>
                </c:pt>
                <c:pt idx="4624">
                  <c:v>6.6600935316144332</c:v>
                </c:pt>
                <c:pt idx="4625">
                  <c:v>6.6615537359032437</c:v>
                </c:pt>
                <c:pt idx="4626">
                  <c:v>6.6629504583469679</c:v>
                </c:pt>
                <c:pt idx="4627">
                  <c:v>6.664410652153312</c:v>
                </c:pt>
                <c:pt idx="4628">
                  <c:v>6.6658707764925014</c:v>
                </c:pt>
                <c:pt idx="4629">
                  <c:v>6.667267464406585</c:v>
                </c:pt>
                <c:pt idx="4630">
                  <c:v>6.6687276668804891</c:v>
                </c:pt>
                <c:pt idx="4631">
                  <c:v>6.6701878173287961</c:v>
                </c:pt>
                <c:pt idx="4632">
                  <c:v>6.6716479440919372</c:v>
                </c:pt>
                <c:pt idx="4633">
                  <c:v>6.6730445539803132</c:v>
                </c:pt>
                <c:pt idx="4634">
                  <c:v>6.6745046903837455</c:v>
                </c:pt>
                <c:pt idx="4635">
                  <c:v>6.6759648974530208</c:v>
                </c:pt>
                <c:pt idx="4636">
                  <c:v>6.6773615763554988</c:v>
                </c:pt>
                <c:pt idx="4637">
                  <c:v>6.6788216712894322</c:v>
                </c:pt>
                <c:pt idx="4638">
                  <c:v>6.6802817549129987</c:v>
                </c:pt>
                <c:pt idx="4639">
                  <c:v>6.6816783710963374</c:v>
                </c:pt>
                <c:pt idx="4640">
                  <c:v>6.6831385421881251</c:v>
                </c:pt>
                <c:pt idx="4641">
                  <c:v>6.6845987005231597</c:v>
                </c:pt>
                <c:pt idx="4642">
                  <c:v>6.6859953722792058</c:v>
                </c:pt>
                <c:pt idx="4643">
                  <c:v>6.687455562476595</c:v>
                </c:pt>
                <c:pt idx="4644">
                  <c:v>6.6889157132981598</c:v>
                </c:pt>
                <c:pt idx="4645">
                  <c:v>6.6903758834561486</c:v>
                </c:pt>
                <c:pt idx="4646">
                  <c:v>6.6917726033279123</c:v>
                </c:pt>
                <c:pt idx="4647">
                  <c:v>6.6932327533224818</c:v>
                </c:pt>
                <c:pt idx="4648">
                  <c:v>6.6946929167808227</c:v>
                </c:pt>
                <c:pt idx="4649">
                  <c:v>6.6960896408760444</c:v>
                </c:pt>
                <c:pt idx="4650">
                  <c:v>6.6975498385552221</c:v>
                </c:pt>
                <c:pt idx="4651">
                  <c:v>6.69901004653026</c:v>
                </c:pt>
                <c:pt idx="4652">
                  <c:v>6.7004067527406992</c:v>
                </c:pt>
                <c:pt idx="4653">
                  <c:v>6.7018668999518818</c:v>
                </c:pt>
                <c:pt idx="4654">
                  <c:v>6.7033270153560025</c:v>
                </c:pt>
                <c:pt idx="4655">
                  <c:v>6.704787142704558</c:v>
                </c:pt>
                <c:pt idx="4656">
                  <c:v>6.7061837909738191</c:v>
                </c:pt>
                <c:pt idx="4657">
                  <c:v>6.7076439780452448</c:v>
                </c:pt>
                <c:pt idx="4658">
                  <c:v>6.7091041431842839</c:v>
                </c:pt>
                <c:pt idx="4659">
                  <c:v>6.7105007753369517</c:v>
                </c:pt>
                <c:pt idx="4660">
                  <c:v>6.7119608885649651</c:v>
                </c:pt>
                <c:pt idx="4661">
                  <c:v>6.713421050906522</c:v>
                </c:pt>
                <c:pt idx="4662">
                  <c:v>6.7148812051400943</c:v>
                </c:pt>
                <c:pt idx="4663">
                  <c:v>6.7162778918940322</c:v>
                </c:pt>
                <c:pt idx="4664">
                  <c:v>6.7177381241855763</c:v>
                </c:pt>
                <c:pt idx="4665">
                  <c:v>6.7191982976702063</c:v>
                </c:pt>
                <c:pt idx="4666">
                  <c:v>6.7205950018758678</c:v>
                </c:pt>
                <c:pt idx="4667">
                  <c:v>6.7220552198690413</c:v>
                </c:pt>
                <c:pt idx="4668">
                  <c:v>6.723515341829752</c:v>
                </c:pt>
                <c:pt idx="4669">
                  <c:v>6.7249754066545142</c:v>
                </c:pt>
                <c:pt idx="4670">
                  <c:v>6.7263720532893556</c:v>
                </c:pt>
                <c:pt idx="4671">
                  <c:v>6.7278321700975114</c:v>
                </c:pt>
                <c:pt idx="4672">
                  <c:v>6.7292288416568313</c:v>
                </c:pt>
                <c:pt idx="4673">
                  <c:v>6.7306890632690388</c:v>
                </c:pt>
                <c:pt idx="4674">
                  <c:v>6.7321492879678777</c:v>
                </c:pt>
                <c:pt idx="4675">
                  <c:v>6.7336095095912656</c:v>
                </c:pt>
                <c:pt idx="4676">
                  <c:v>6.7350062312607903</c:v>
                </c:pt>
                <c:pt idx="4677">
                  <c:v>6.7364664842291697</c:v>
                </c:pt>
                <c:pt idx="4678">
                  <c:v>6.7379266834876912</c:v>
                </c:pt>
                <c:pt idx="4679">
                  <c:v>6.7393233451662775</c:v>
                </c:pt>
                <c:pt idx="4680">
                  <c:v>6.7407834751239228</c:v>
                </c:pt>
                <c:pt idx="4681">
                  <c:v>6.7422435757200638</c:v>
                </c:pt>
                <c:pt idx="4682">
                  <c:v>6.7436401732944473</c:v>
                </c:pt>
                <c:pt idx="4683">
                  <c:v>6.7451002372675193</c:v>
                </c:pt>
                <c:pt idx="4684">
                  <c:v>6.7465604004718784</c:v>
                </c:pt>
                <c:pt idx="4685">
                  <c:v>6.7479571557672777</c:v>
                </c:pt>
                <c:pt idx="4686">
                  <c:v>6.7494173206491723</c:v>
                </c:pt>
                <c:pt idx="4687">
                  <c:v>6.7508774387003143</c:v>
                </c:pt>
                <c:pt idx="4688">
                  <c:v>6.7523375948039721</c:v>
                </c:pt>
                <c:pt idx="4689">
                  <c:v>6.7537342350519385</c:v>
                </c:pt>
                <c:pt idx="4690">
                  <c:v>6.755194303815574</c:v>
                </c:pt>
                <c:pt idx="4691">
                  <c:v>6.7566544127984134</c:v>
                </c:pt>
                <c:pt idx="4692">
                  <c:v>6.7580511022436447</c:v>
                </c:pt>
                <c:pt idx="4693">
                  <c:v>6.7595113345063815</c:v>
                </c:pt>
                <c:pt idx="4694">
                  <c:v>6.7609715817833127</c:v>
                </c:pt>
                <c:pt idx="4695">
                  <c:v>6.7623682418998445</c:v>
                </c:pt>
                <c:pt idx="4696">
                  <c:v>6.7638284085895268</c:v>
                </c:pt>
                <c:pt idx="4697">
                  <c:v>6.7652886683023912</c:v>
                </c:pt>
                <c:pt idx="4698">
                  <c:v>6.7667488866912882</c:v>
                </c:pt>
                <c:pt idx="4699">
                  <c:v>6.7681455656938736</c:v>
                </c:pt>
                <c:pt idx="4700">
                  <c:v>6.7696057343864835</c:v>
                </c:pt>
                <c:pt idx="4701">
                  <c:v>6.7710658915050814</c:v>
                </c:pt>
                <c:pt idx="4702">
                  <c:v>6.7724624913723357</c:v>
                </c:pt>
                <c:pt idx="4703">
                  <c:v>6.7739225783585777</c:v>
                </c:pt>
                <c:pt idx="4704">
                  <c:v>6.7753827167703573</c:v>
                </c:pt>
                <c:pt idx="4705">
                  <c:v>6.7767794163655024</c:v>
                </c:pt>
                <c:pt idx="4706">
                  <c:v>6.7782396426930243</c:v>
                </c:pt>
                <c:pt idx="4707">
                  <c:v>6.7796998479409067</c:v>
                </c:pt>
                <c:pt idx="4708">
                  <c:v>6.7810965093640805</c:v>
                </c:pt>
                <c:pt idx="4709">
                  <c:v>6.7825566943808067</c:v>
                </c:pt>
                <c:pt idx="4710">
                  <c:v>6.784016940381651</c:v>
                </c:pt>
                <c:pt idx="4711">
                  <c:v>6.7854136856076126</c:v>
                </c:pt>
                <c:pt idx="4712">
                  <c:v>6.7868738499611592</c:v>
                </c:pt>
                <c:pt idx="4713">
                  <c:v>6.7883340114966302</c:v>
                </c:pt>
                <c:pt idx="4714">
                  <c:v>6.7897942326799345</c:v>
                </c:pt>
                <c:pt idx="4715">
                  <c:v>6.7911909599724707</c:v>
                </c:pt>
                <c:pt idx="4716">
                  <c:v>6.7926511332677544</c:v>
                </c:pt>
                <c:pt idx="4717">
                  <c:v>6.7941112375385195</c:v>
                </c:pt>
                <c:pt idx="4718">
                  <c:v>6.7955078455382321</c:v>
                </c:pt>
                <c:pt idx="4719">
                  <c:v>6.796968010893325</c:v>
                </c:pt>
                <c:pt idx="4720">
                  <c:v>6.798428240675487</c:v>
                </c:pt>
                <c:pt idx="4721">
                  <c:v>6.7998249313187751</c:v>
                </c:pt>
                <c:pt idx="4722">
                  <c:v>6.8012850943765146</c:v>
                </c:pt>
                <c:pt idx="4723">
                  <c:v>6.802745309583762</c:v>
                </c:pt>
                <c:pt idx="4724">
                  <c:v>6.8041420554021936</c:v>
                </c:pt>
                <c:pt idx="4725">
                  <c:v>6.805602292563024</c:v>
                </c:pt>
                <c:pt idx="4726">
                  <c:v>6.8070624334733827</c:v>
                </c:pt>
                <c:pt idx="4727">
                  <c:v>6.8084590067797901</c:v>
                </c:pt>
                <c:pt idx="4728">
                  <c:v>6.8099191167900592</c:v>
                </c:pt>
                <c:pt idx="4729">
                  <c:v>6.8113792876642689</c:v>
                </c:pt>
                <c:pt idx="4730">
                  <c:v>6.8128394482921752</c:v>
                </c:pt>
                <c:pt idx="4731">
                  <c:v>6.8142360913903097</c:v>
                </c:pt>
                <c:pt idx="4732">
                  <c:v>6.8156961926413873</c:v>
                </c:pt>
                <c:pt idx="4733">
                  <c:v>6.8171563019925152</c:v>
                </c:pt>
                <c:pt idx="4734">
                  <c:v>6.8185529900551556</c:v>
                </c:pt>
                <c:pt idx="4735">
                  <c:v>6.8200132047427351</c:v>
                </c:pt>
                <c:pt idx="4736">
                  <c:v>6.8214733742303029</c:v>
                </c:pt>
                <c:pt idx="4737">
                  <c:v>6.8228700674572309</c:v>
                </c:pt>
                <c:pt idx="4738">
                  <c:v>6.8243302100325103</c:v>
                </c:pt>
                <c:pt idx="4739">
                  <c:v>6.8257902722657109</c:v>
                </c:pt>
                <c:pt idx="4740">
                  <c:v>6.827186911845498</c:v>
                </c:pt>
                <c:pt idx="4741">
                  <c:v>6.8286470622743574</c:v>
                </c:pt>
                <c:pt idx="4742">
                  <c:v>6.8301071531978241</c:v>
                </c:pt>
                <c:pt idx="4743">
                  <c:v>6.831567204151062</c:v>
                </c:pt>
                <c:pt idx="4744">
                  <c:v>6.8329638652561577</c:v>
                </c:pt>
                <c:pt idx="4745">
                  <c:v>6.8344241227585529</c:v>
                </c:pt>
                <c:pt idx="4746">
                  <c:v>6.8358843191989136</c:v>
                </c:pt>
                <c:pt idx="4747">
                  <c:v>6.8372809428220966</c:v>
                </c:pt>
                <c:pt idx="4748">
                  <c:v>6.8387410508627093</c:v>
                </c:pt>
                <c:pt idx="4749">
                  <c:v>6.8402011575798838</c:v>
                </c:pt>
                <c:pt idx="4750">
                  <c:v>6.8416612476894221</c:v>
                </c:pt>
                <c:pt idx="4751">
                  <c:v>6.8430578922153176</c:v>
                </c:pt>
                <c:pt idx="4752">
                  <c:v>6.8445180578055318</c:v>
                </c:pt>
                <c:pt idx="4753">
                  <c:v>6.8459782382261167</c:v>
                </c:pt>
                <c:pt idx="4754">
                  <c:v>6.8473749782744715</c:v>
                </c:pt>
                <c:pt idx="4755">
                  <c:v>6.8488351714985498</c:v>
                </c:pt>
                <c:pt idx="4756">
                  <c:v>6.8502952798177414</c:v>
                </c:pt>
                <c:pt idx="4757">
                  <c:v>6.8516919149990692</c:v>
                </c:pt>
                <c:pt idx="4758">
                  <c:v>6.8531520776614165</c:v>
                </c:pt>
                <c:pt idx="4759">
                  <c:v>6.8546121993131308</c:v>
                </c:pt>
                <c:pt idx="4760">
                  <c:v>6.8560088159984867</c:v>
                </c:pt>
                <c:pt idx="4761">
                  <c:v>6.8574689304801222</c:v>
                </c:pt>
                <c:pt idx="4762">
                  <c:v>6.8589290074744715</c:v>
                </c:pt>
                <c:pt idx="4763">
                  <c:v>6.8603256695596331</c:v>
                </c:pt>
                <c:pt idx="4764">
                  <c:v>6.8617858590130529</c:v>
                </c:pt>
                <c:pt idx="4765">
                  <c:v>6.8632460531950246</c:v>
                </c:pt>
                <c:pt idx="4766">
                  <c:v>6.8647062497714302</c:v>
                </c:pt>
                <c:pt idx="4767">
                  <c:v>6.8661028799835755</c:v>
                </c:pt>
                <c:pt idx="4768">
                  <c:v>6.8675629686561805</c:v>
                </c:pt>
                <c:pt idx="4769">
                  <c:v>6.869023145758117</c:v>
                </c:pt>
                <c:pt idx="4770">
                  <c:v>6.870419827244322</c:v>
                </c:pt>
                <c:pt idx="4771">
                  <c:v>6.8718799548856033</c:v>
                </c:pt>
                <c:pt idx="4772">
                  <c:v>6.8733401275758803</c:v>
                </c:pt>
                <c:pt idx="4773">
                  <c:v>6.8747368339213804</c:v>
                </c:pt>
                <c:pt idx="4774">
                  <c:v>6.876196987166538</c:v>
                </c:pt>
                <c:pt idx="4775">
                  <c:v>6.8776571064600711</c:v>
                </c:pt>
                <c:pt idx="4776">
                  <c:v>6.8790537357619534</c:v>
                </c:pt>
                <c:pt idx="4777">
                  <c:v>6.8805138727347712</c:v>
                </c:pt>
                <c:pt idx="4778">
                  <c:v>6.8819740103366778</c:v>
                </c:pt>
                <c:pt idx="4779">
                  <c:v>6.8834341182801522</c:v>
                </c:pt>
                <c:pt idx="4780">
                  <c:v>6.8848307558477817</c:v>
                </c:pt>
                <c:pt idx="4781">
                  <c:v>6.8862909333588229</c:v>
                </c:pt>
                <c:pt idx="4782">
                  <c:v>6.8877511426803029</c:v>
                </c:pt>
                <c:pt idx="4783">
                  <c:v>6.8891477430720238</c:v>
                </c:pt>
                <c:pt idx="4784">
                  <c:v>6.8906072848714048</c:v>
                </c:pt>
                <c:pt idx="4785">
                  <c:v>6.8920667149638515</c:v>
                </c:pt>
                <c:pt idx="4786">
                  <c:v>6.893462848141394</c:v>
                </c:pt>
                <c:pt idx="4787">
                  <c:v>6.8949222594441624</c:v>
                </c:pt>
                <c:pt idx="4788">
                  <c:v>6.896381546017067</c:v>
                </c:pt>
                <c:pt idx="4789">
                  <c:v>6.8978406681802769</c:v>
                </c:pt>
                <c:pt idx="4790">
                  <c:v>6.8992363225962627</c:v>
                </c:pt>
                <c:pt idx="4791">
                  <c:v>6.900695383845779</c:v>
                </c:pt>
                <c:pt idx="4792">
                  <c:v>6.9021545544726157</c:v>
                </c:pt>
                <c:pt idx="4793">
                  <c:v>6.9035506140788332</c:v>
                </c:pt>
                <c:pt idx="4794">
                  <c:v>6.9050102596415446</c:v>
                </c:pt>
                <c:pt idx="4795">
                  <c:v>6.9064700053013075</c:v>
                </c:pt>
                <c:pt idx="4796">
                  <c:v>6.9079297778089259</c:v>
                </c:pt>
                <c:pt idx="4797">
                  <c:v>6.9093259291053233</c:v>
                </c:pt>
                <c:pt idx="4798">
                  <c:v>6.9107855042831199</c:v>
                </c:pt>
                <c:pt idx="4799">
                  <c:v>6.9122448743020595</c:v>
                </c:pt>
                <c:pt idx="4800">
                  <c:v>6.9136406927010023</c:v>
                </c:pt>
                <c:pt idx="4801">
                  <c:v>6.9151002091037626</c:v>
                </c:pt>
                <c:pt idx="4802">
                  <c:v>6.916559824266912</c:v>
                </c:pt>
                <c:pt idx="4803">
                  <c:v>6.9179558638912466</c:v>
                </c:pt>
                <c:pt idx="4804">
                  <c:v>6.919415456178343</c:v>
                </c:pt>
                <c:pt idx="4805">
                  <c:v>6.9208751817117617</c:v>
                </c:pt>
                <c:pt idx="4806">
                  <c:v>6.9223348702004879</c:v>
                </c:pt>
                <c:pt idx="4807">
                  <c:v>6.9237309989213776</c:v>
                </c:pt>
                <c:pt idx="4808">
                  <c:v>6.925190581660873</c:v>
                </c:pt>
                <c:pt idx="4809">
                  <c:v>6.9266502484574488</c:v>
                </c:pt>
                <c:pt idx="4810">
                  <c:v>6.9280463248309152</c:v>
                </c:pt>
                <c:pt idx="4811">
                  <c:v>6.929505694086048</c:v>
                </c:pt>
                <c:pt idx="4812">
                  <c:v>6.9309650857207572</c:v>
                </c:pt>
                <c:pt idx="4813">
                  <c:v>6.9323611754276566</c:v>
                </c:pt>
                <c:pt idx="4814">
                  <c:v>6.9338206134255174</c:v>
                </c:pt>
                <c:pt idx="4815">
                  <c:v>6.9352799641583021</c:v>
                </c:pt>
                <c:pt idx="4816">
                  <c:v>6.9366758674163238</c:v>
                </c:pt>
                <c:pt idx="4817">
                  <c:v>6.938135333713273</c:v>
                </c:pt>
                <c:pt idx="4818">
                  <c:v>6.9395950299164628</c:v>
                </c:pt>
                <c:pt idx="4819">
                  <c:v>6.9409910729015527</c:v>
                </c:pt>
                <c:pt idx="4820">
                  <c:v>6.9424501302938397</c:v>
                </c:pt>
                <c:pt idx="4821">
                  <c:v>6.9439088135347262</c:v>
                </c:pt>
                <c:pt idx="4822">
                  <c:v>6.9453680567997136</c:v>
                </c:pt>
                <c:pt idx="4823">
                  <c:v>6.946763939089541</c:v>
                </c:pt>
                <c:pt idx="4824">
                  <c:v>6.9482227170808253</c:v>
                </c:pt>
                <c:pt idx="4825">
                  <c:v>6.9496817800107182</c:v>
                </c:pt>
                <c:pt idx="4826">
                  <c:v>6.9510776331131154</c:v>
                </c:pt>
                <c:pt idx="4827">
                  <c:v>6.9525368924180713</c:v>
                </c:pt>
                <c:pt idx="4828">
                  <c:v>6.953996005912062</c:v>
                </c:pt>
                <c:pt idx="4829">
                  <c:v>6.9553913496773303</c:v>
                </c:pt>
                <c:pt idx="4830">
                  <c:v>6.9568501471075299</c:v>
                </c:pt>
                <c:pt idx="4831">
                  <c:v>6.9583088950429648</c:v>
                </c:pt>
                <c:pt idx="4832">
                  <c:v>6.9597040118841678</c:v>
                </c:pt>
                <c:pt idx="4833">
                  <c:v>6.9611627203689137</c:v>
                </c:pt>
                <c:pt idx="4834">
                  <c:v>6.9626215426992575</c:v>
                </c:pt>
                <c:pt idx="4835">
                  <c:v>6.9640169973329327</c:v>
                </c:pt>
                <c:pt idx="4836">
                  <c:v>6.9654760270371741</c:v>
                </c:pt>
                <c:pt idx="4837">
                  <c:v>6.9669353714685434</c:v>
                </c:pt>
                <c:pt idx="4838">
                  <c:v>6.9683942701033157</c:v>
                </c:pt>
                <c:pt idx="4839">
                  <c:v>6.9697895311282432</c:v>
                </c:pt>
                <c:pt idx="4840">
                  <c:v>6.9712484050156327</c:v>
                </c:pt>
                <c:pt idx="4841">
                  <c:v>6.9727072246344557</c:v>
                </c:pt>
                <c:pt idx="4842">
                  <c:v>6.9741027041084989</c:v>
                </c:pt>
                <c:pt idx="4843">
                  <c:v>6.9755615103224917</c:v>
                </c:pt>
                <c:pt idx="4844">
                  <c:v>6.9770202048295502</c:v>
                </c:pt>
                <c:pt idx="4845">
                  <c:v>6.9784157678841225</c:v>
                </c:pt>
                <c:pt idx="4846">
                  <c:v>6.9798747793333513</c:v>
                </c:pt>
                <c:pt idx="4847">
                  <c:v>6.9813338845400246</c:v>
                </c:pt>
                <c:pt idx="4848">
                  <c:v>6.9827934454346083</c:v>
                </c:pt>
                <c:pt idx="4849">
                  <c:v>6.9841892431941259</c:v>
                </c:pt>
                <c:pt idx="4850">
                  <c:v>6.9856484466647109</c:v>
                </c:pt>
                <c:pt idx="4851">
                  <c:v>6.9871080344453391</c:v>
                </c:pt>
                <c:pt idx="4852">
                  <c:v>6.9885041634949978</c:v>
                </c:pt>
                <c:pt idx="4853">
                  <c:v>6.989963698000011</c:v>
                </c:pt>
                <c:pt idx="4854">
                  <c:v>6.9914232059626942</c:v>
                </c:pt>
                <c:pt idx="4855">
                  <c:v>6.9928192612218494</c:v>
                </c:pt>
                <c:pt idx="4856">
                  <c:v>6.9942787420693424</c:v>
                </c:pt>
                <c:pt idx="4857">
                  <c:v>6.995738186674143</c:v>
                </c:pt>
                <c:pt idx="4858">
                  <c:v>6.9971340090913809</c:v>
                </c:pt>
                <c:pt idx="4859">
                  <c:v>6.9985933324034564</c:v>
                </c:pt>
                <c:pt idx="4860">
                  <c:v>7.0000525501572515</c:v>
                </c:pt>
                <c:pt idx="4861">
                  <c:v>7.0014483712959397</c:v>
                </c:pt>
                <c:pt idx="4862">
                  <c:v>7.0029079381864161</c:v>
                </c:pt>
                <c:pt idx="4863">
                  <c:v>7.0043673533846071</c:v>
                </c:pt>
                <c:pt idx="4864">
                  <c:v>7.0058267713706943</c:v>
                </c:pt>
                <c:pt idx="4865">
                  <c:v>7.007222714994314</c:v>
                </c:pt>
                <c:pt idx="4866">
                  <c:v>7.0086822350633557</c:v>
                </c:pt>
                <c:pt idx="4867">
                  <c:v>7.0101417013603049</c:v>
                </c:pt>
                <c:pt idx="4868">
                  <c:v>7.0115377279434457</c:v>
                </c:pt>
                <c:pt idx="4869">
                  <c:v>7.0129972881506024</c:v>
                </c:pt>
                <c:pt idx="4870">
                  <c:v>7.0144567968389033</c:v>
                </c:pt>
                <c:pt idx="4871">
                  <c:v>7.0158526885534593</c:v>
                </c:pt>
                <c:pt idx="4872">
                  <c:v>7.0173115422763157</c:v>
                </c:pt>
                <c:pt idx="4873">
                  <c:v>7.0187704191043663</c:v>
                </c:pt>
                <c:pt idx="4874">
                  <c:v>7.0202295376394908</c:v>
                </c:pt>
                <c:pt idx="4875">
                  <c:v>7.0216252463755149</c:v>
                </c:pt>
                <c:pt idx="4876">
                  <c:v>7.0230843862590762</c:v>
                </c:pt>
                <c:pt idx="4877">
                  <c:v>7.0245435373324225</c:v>
                </c:pt>
                <c:pt idx="4878">
                  <c:v>7.0259390015734757</c:v>
                </c:pt>
                <c:pt idx="4879">
                  <c:v>7.0273976482279563</c:v>
                </c:pt>
                <c:pt idx="4880">
                  <c:v>7.0288564308020876</c:v>
                </c:pt>
                <c:pt idx="4881">
                  <c:v>7.0302516700916922</c:v>
                </c:pt>
                <c:pt idx="4882">
                  <c:v>7.0317105158709436</c:v>
                </c:pt>
                <c:pt idx="4883">
                  <c:v>7.0331695729195163</c:v>
                </c:pt>
                <c:pt idx="4884">
                  <c:v>7.0345651054715788</c:v>
                </c:pt>
                <c:pt idx="4885">
                  <c:v>7.0360241168062361</c:v>
                </c:pt>
                <c:pt idx="4886">
                  <c:v>7.0374828886488645</c:v>
                </c:pt>
                <c:pt idx="4887">
                  <c:v>7.0389417485967565</c:v>
                </c:pt>
                <c:pt idx="4888">
                  <c:v>7.0403374149215052</c:v>
                </c:pt>
                <c:pt idx="4889">
                  <c:v>7.0417961724809226</c:v>
                </c:pt>
                <c:pt idx="4890">
                  <c:v>7.0432547465736342</c:v>
                </c:pt>
                <c:pt idx="4891">
                  <c:v>7.0446500195438562</c:v>
                </c:pt>
                <c:pt idx="4892">
                  <c:v>7.0461086842242064</c:v>
                </c:pt>
                <c:pt idx="4893">
                  <c:v>7.0475673350796306</c:v>
                </c:pt>
                <c:pt idx="4894">
                  <c:v>7.0489626830458452</c:v>
                </c:pt>
                <c:pt idx="4895">
                  <c:v>7.0504213222531966</c:v>
                </c:pt>
                <c:pt idx="4896">
                  <c:v>7.0518798273740382</c:v>
                </c:pt>
                <c:pt idx="4897">
                  <c:v>7.0532748355386321</c:v>
                </c:pt>
                <c:pt idx="4898">
                  <c:v>7.0547333573486801</c:v>
                </c:pt>
                <c:pt idx="4899">
                  <c:v>7.0561923280487457</c:v>
                </c:pt>
                <c:pt idx="4900">
                  <c:v>7.0575877236865479</c:v>
                </c:pt>
                <c:pt idx="4901">
                  <c:v>7.0590462075735223</c:v>
                </c:pt>
                <c:pt idx="4902">
                  <c:v>7.0605048992926811</c:v>
                </c:pt>
                <c:pt idx="4903">
                  <c:v>7.0619000850659051</c:v>
                </c:pt>
                <c:pt idx="4904">
                  <c:v>7.0633585450838767</c:v>
                </c:pt>
                <c:pt idx="4905">
                  <c:v>7.0648170862564585</c:v>
                </c:pt>
                <c:pt idx="4906">
                  <c:v>7.066212146074407</c:v>
                </c:pt>
                <c:pt idx="4907">
                  <c:v>7.0676706803727161</c:v>
                </c:pt>
                <c:pt idx="4908">
                  <c:v>7.0691291705611077</c:v>
                </c:pt>
                <c:pt idx="4909">
                  <c:v>7.0705242831283073</c:v>
                </c:pt>
                <c:pt idx="4910">
                  <c:v>7.0719830407641036</c:v>
                </c:pt>
                <c:pt idx="4911">
                  <c:v>7.0734418061143645</c:v>
                </c:pt>
                <c:pt idx="4912">
                  <c:v>7.0749004549838874</c:v>
                </c:pt>
                <c:pt idx="4913">
                  <c:v>7.0762955477518528</c:v>
                </c:pt>
                <c:pt idx="4914">
                  <c:v>7.0777539294413039</c:v>
                </c:pt>
                <c:pt idx="4915">
                  <c:v>7.0792123971355485</c:v>
                </c:pt>
                <c:pt idx="4916">
                  <c:v>7.080607633064397</c:v>
                </c:pt>
                <c:pt idx="4917">
                  <c:v>7.0820662872423892</c:v>
                </c:pt>
                <c:pt idx="4918">
                  <c:v>7.0835249195754679</c:v>
                </c:pt>
                <c:pt idx="4919">
                  <c:v>7.0849202676878029</c:v>
                </c:pt>
                <c:pt idx="4920">
                  <c:v>7.0863790077178219</c:v>
                </c:pt>
                <c:pt idx="4921">
                  <c:v>7.0878379065435455</c:v>
                </c:pt>
                <c:pt idx="4922">
                  <c:v>7.0892334105291868</c:v>
                </c:pt>
                <c:pt idx="4923">
                  <c:v>7.0906921527360609</c:v>
                </c:pt>
                <c:pt idx="4924">
                  <c:v>7.0921509883184743</c:v>
                </c:pt>
                <c:pt idx="4925">
                  <c:v>7.0935462560649132</c:v>
                </c:pt>
                <c:pt idx="4926">
                  <c:v>7.0950048560889103</c:v>
                </c:pt>
                <c:pt idx="4927">
                  <c:v>7.0964635141623216</c:v>
                </c:pt>
                <c:pt idx="4928">
                  <c:v>7.0979219254111463</c:v>
                </c:pt>
                <c:pt idx="4929">
                  <c:v>7.0993169739413391</c:v>
                </c:pt>
                <c:pt idx="4930">
                  <c:v>7.1007756956399666</c:v>
                </c:pt>
                <c:pt idx="4931">
                  <c:v>7.102234256175084</c:v>
                </c:pt>
                <c:pt idx="4932">
                  <c:v>7.1036292469148918</c:v>
                </c:pt>
                <c:pt idx="4933">
                  <c:v>7.1050876417036513</c:v>
                </c:pt>
                <c:pt idx="4934">
                  <c:v>7.1065463556496242</c:v>
                </c:pt>
                <c:pt idx="4935">
                  <c:v>7.1079418418451787</c:v>
                </c:pt>
                <c:pt idx="4936">
                  <c:v>7.1094005046542001</c:v>
                </c:pt>
                <c:pt idx="4937">
                  <c:v>7.1108594227278896</c:v>
                </c:pt>
                <c:pt idx="4938">
                  <c:v>7.1122549688325654</c:v>
                </c:pt>
                <c:pt idx="4939">
                  <c:v>7.1137137974261355</c:v>
                </c:pt>
                <c:pt idx="4940">
                  <c:v>7.1151728267102818</c:v>
                </c:pt>
                <c:pt idx="4941">
                  <c:v>7.1166315437878707</c:v>
                </c:pt>
                <c:pt idx="4942">
                  <c:v>7.118026620738366</c:v>
                </c:pt>
                <c:pt idx="4943">
                  <c:v>7.119485464990003</c:v>
                </c:pt>
                <c:pt idx="4944">
                  <c:v>7.1209443704226647</c:v>
                </c:pt>
                <c:pt idx="4945">
                  <c:v>7.1223395567803705</c:v>
                </c:pt>
                <c:pt idx="4946">
                  <c:v>7.1237983345807008</c:v>
                </c:pt>
                <c:pt idx="4947">
                  <c:v>7.1252573110475179</c:v>
                </c:pt>
                <c:pt idx="4948">
                  <c:v>7.1266526952149141</c:v>
                </c:pt>
                <c:pt idx="4949">
                  <c:v>7.12811151028908</c:v>
                </c:pt>
                <c:pt idx="4950">
                  <c:v>7.129570255245663</c:v>
                </c:pt>
                <c:pt idx="4951">
                  <c:v>7.1309655743166829</c:v>
                </c:pt>
                <c:pt idx="4952">
                  <c:v>7.1324243263766816</c:v>
                </c:pt>
                <c:pt idx="4953">
                  <c:v>7.1338830976846443</c:v>
                </c:pt>
                <c:pt idx="4954">
                  <c:v>7.1352786170493951</c:v>
                </c:pt>
                <c:pt idx="4955">
                  <c:v>7.1367374298321362</c:v>
                </c:pt>
                <c:pt idx="4956">
                  <c:v>7.1381963331261389</c:v>
                </c:pt>
                <c:pt idx="4957">
                  <c:v>7.1396552505505895</c:v>
                </c:pt>
                <c:pt idx="4958">
                  <c:v>7.141050450022548</c:v>
                </c:pt>
                <c:pt idx="4959">
                  <c:v>7.1425088932367409</c:v>
                </c:pt>
                <c:pt idx="4960">
                  <c:v>7.1439674219592497</c:v>
                </c:pt>
                <c:pt idx="4961">
                  <c:v>7.1453627996608455</c:v>
                </c:pt>
                <c:pt idx="4962">
                  <c:v>7.1468215647437727</c:v>
                </c:pt>
                <c:pt idx="4963">
                  <c:v>7.1482802781550809</c:v>
                </c:pt>
                <c:pt idx="4964">
                  <c:v>7.1496756608978087</c:v>
                </c:pt>
                <c:pt idx="4965">
                  <c:v>7.151134543912705</c:v>
                </c:pt>
                <c:pt idx="4966">
                  <c:v>7.1525933917542384</c:v>
                </c:pt>
                <c:pt idx="4967">
                  <c:v>7.1539888036478683</c:v>
                </c:pt>
                <c:pt idx="4968">
                  <c:v>7.1554474361718992</c:v>
                </c:pt>
                <c:pt idx="4969">
                  <c:v>7.1569060058727141</c:v>
                </c:pt>
                <c:pt idx="4970">
                  <c:v>7.1583648393546557</c:v>
                </c:pt>
                <c:pt idx="4971">
                  <c:v>7.1597600696944212</c:v>
                </c:pt>
                <c:pt idx="4972">
                  <c:v>7.1612185348299073</c:v>
                </c:pt>
                <c:pt idx="4973">
                  <c:v>7.1626772665726106</c:v>
                </c:pt>
                <c:pt idx="4974">
                  <c:v>7.1640727575535887</c:v>
                </c:pt>
                <c:pt idx="4975">
                  <c:v>7.1655316419051491</c:v>
                </c:pt>
                <c:pt idx="4976">
                  <c:v>7.1669902440678079</c:v>
                </c:pt>
                <c:pt idx="4977">
                  <c:v>7.1683852484698178</c:v>
                </c:pt>
                <c:pt idx="4978">
                  <c:v>7.1698439184204465</c:v>
                </c:pt>
                <c:pt idx="4979">
                  <c:v>7.1713026377130777</c:v>
                </c:pt>
                <c:pt idx="4980">
                  <c:v>7.1726981507216161</c:v>
                </c:pt>
                <c:pt idx="4981">
                  <c:v>7.1741571066801848</c:v>
                </c:pt>
                <c:pt idx="4982">
                  <c:v>7.1756157650591206</c:v>
                </c:pt>
                <c:pt idx="4983">
                  <c:v>7.1770746056444779</c:v>
                </c:pt>
                <c:pt idx="4984">
                  <c:v>7.1784698757288323</c:v>
                </c:pt>
                <c:pt idx="4985">
                  <c:v>7.1799284732322617</c:v>
                </c:pt>
                <c:pt idx="4986">
                  <c:v>7.1813873046137298</c:v>
                </c:pt>
                <c:pt idx="4987">
                  <c:v>7.1827827334937879</c:v>
                </c:pt>
                <c:pt idx="4988">
                  <c:v>7.1842414621812578</c:v>
                </c:pt>
                <c:pt idx="4989">
                  <c:v>7.1857000779778932</c:v>
                </c:pt>
                <c:pt idx="4990">
                  <c:v>7.1870952097233181</c:v>
                </c:pt>
                <c:pt idx="4991">
                  <c:v>7.1885539902733582</c:v>
                </c:pt>
                <c:pt idx="4992">
                  <c:v>7.1900128667958851</c:v>
                </c:pt>
                <c:pt idx="4993">
                  <c:v>7.1914081195285133</c:v>
                </c:pt>
                <c:pt idx="4994">
                  <c:v>7.1928669035538801</c:v>
                </c:pt>
                <c:pt idx="4995">
                  <c:v>7.1943255754522193</c:v>
                </c:pt>
                <c:pt idx="4996">
                  <c:v>7.1957840864925711</c:v>
                </c:pt>
                <c:pt idx="4997">
                  <c:v>7.1971791881373148</c:v>
                </c:pt>
                <c:pt idx="4998">
                  <c:v>7.1986377764750467</c:v>
                </c:pt>
                <c:pt idx="4999">
                  <c:v>7.2000967073807116</c:v>
                </c:pt>
                <c:pt idx="5000">
                  <c:v>7.2015556140736576</c:v>
                </c:pt>
                <c:pt idx="5001">
                  <c:v>7.2029509018385101</c:v>
                </c:pt>
                <c:pt idx="5002">
                  <c:v>7.2044095919536719</c:v>
                </c:pt>
                <c:pt idx="5003">
                  <c:v>7.2058684318897921</c:v>
                </c:pt>
                <c:pt idx="5004">
                  <c:v>7.2072638788156471</c:v>
                </c:pt>
                <c:pt idx="5005">
                  <c:v>7.2087227113046364</c:v>
                </c:pt>
                <c:pt idx="5006">
                  <c:v>7.2101816403771624</c:v>
                </c:pt>
                <c:pt idx="5007">
                  <c:v>7.2116405287769068</c:v>
                </c:pt>
                <c:pt idx="5008">
                  <c:v>7.2130359518487017</c:v>
                </c:pt>
                <c:pt idx="5009">
                  <c:v>7.2144948160739188</c:v>
                </c:pt>
                <c:pt idx="5010">
                  <c:v>7.2159535736333345</c:v>
                </c:pt>
                <c:pt idx="5011">
                  <c:v>7.2173490274998802</c:v>
                </c:pt>
                <c:pt idx="5012">
                  <c:v>7.2188078348213942</c:v>
                </c:pt>
                <c:pt idx="5013">
                  <c:v>7.2202663089316266</c:v>
                </c:pt>
                <c:pt idx="5014">
                  <c:v>7.2217248372722329</c:v>
                </c:pt>
                <c:pt idx="5015">
                  <c:v>7.2231201116305943</c:v>
                </c:pt>
                <c:pt idx="5016">
                  <c:v>7.2245791341550376</c:v>
                </c:pt>
                <c:pt idx="5017">
                  <c:v>7.2260379526663412</c:v>
                </c:pt>
                <c:pt idx="5018">
                  <c:v>7.2274331722297722</c:v>
                </c:pt>
                <c:pt idx="5019">
                  <c:v>7.2288919135200764</c:v>
                </c:pt>
                <c:pt idx="5020">
                  <c:v>7.2303505432943975</c:v>
                </c:pt>
                <c:pt idx="5021">
                  <c:v>7.2317458573242863</c:v>
                </c:pt>
                <c:pt idx="5022">
                  <c:v>7.2332046650658945</c:v>
                </c:pt>
                <c:pt idx="5023">
                  <c:v>7.2346636815562562</c:v>
                </c:pt>
                <c:pt idx="5024">
                  <c:v>7.236122891901112</c:v>
                </c:pt>
                <c:pt idx="5025">
                  <c:v>7.2375183730920627</c:v>
                </c:pt>
                <c:pt idx="5026">
                  <c:v>7.238977141573935</c:v>
                </c:pt>
                <c:pt idx="5027">
                  <c:v>7.2404358119446579</c:v>
                </c:pt>
                <c:pt idx="5028">
                  <c:v>7.241831104567992</c:v>
                </c:pt>
                <c:pt idx="5029">
                  <c:v>7.2432900690430229</c:v>
                </c:pt>
                <c:pt idx="5030">
                  <c:v>7.2447487293696691</c:v>
                </c:pt>
                <c:pt idx="5031">
                  <c:v>7.2462072332684153</c:v>
                </c:pt>
                <c:pt idx="5032">
                  <c:v>7.2476023353880485</c:v>
                </c:pt>
                <c:pt idx="5033">
                  <c:v>7.2490608531117218</c:v>
                </c:pt>
                <c:pt idx="5034">
                  <c:v>7.2505196238850189</c:v>
                </c:pt>
                <c:pt idx="5035">
                  <c:v>7.2519148579143113</c:v>
                </c:pt>
                <c:pt idx="5036">
                  <c:v>7.2533733794570239</c:v>
                </c:pt>
                <c:pt idx="5037">
                  <c:v>7.2548321658120063</c:v>
                </c:pt>
                <c:pt idx="5038">
                  <c:v>7.2562275337966344</c:v>
                </c:pt>
                <c:pt idx="5039">
                  <c:v>7.2576863660946742</c:v>
                </c:pt>
                <c:pt idx="5040">
                  <c:v>7.2591451736453303</c:v>
                </c:pt>
                <c:pt idx="5041">
                  <c:v>7.2605403951813781</c:v>
                </c:pt>
                <c:pt idx="5042">
                  <c:v>7.2619991439951912</c:v>
                </c:pt>
                <c:pt idx="5043">
                  <c:v>7.2634577964546141</c:v>
                </c:pt>
                <c:pt idx="5044">
                  <c:v>7.2649162613227665</c:v>
                </c:pt>
                <c:pt idx="5045">
                  <c:v>7.2663115721014897</c:v>
                </c:pt>
                <c:pt idx="5046">
                  <c:v>7.2677706789885397</c:v>
                </c:pt>
                <c:pt idx="5047">
                  <c:v>7.2692298642041093</c:v>
                </c:pt>
                <c:pt idx="5048">
                  <c:v>7.2706255483554765</c:v>
                </c:pt>
                <c:pt idx="5049">
                  <c:v>7.2720844496635753</c:v>
                </c:pt>
                <c:pt idx="5050">
                  <c:v>7.273543213944504</c:v>
                </c:pt>
                <c:pt idx="5051">
                  <c:v>7.2749386037740429</c:v>
                </c:pt>
                <c:pt idx="5052">
                  <c:v>7.2763973658781183</c:v>
                </c:pt>
                <c:pt idx="5053">
                  <c:v>7.2778559159872547</c:v>
                </c:pt>
                <c:pt idx="5054">
                  <c:v>7.2793144777826564</c:v>
                </c:pt>
                <c:pt idx="5055">
                  <c:v>7.2807099770924637</c:v>
                </c:pt>
                <c:pt idx="5056">
                  <c:v>7.2821687803276047</c:v>
                </c:pt>
                <c:pt idx="5057">
                  <c:v>7.2836272972110896</c:v>
                </c:pt>
                <c:pt idx="5058">
                  <c:v>7.2850223991846033</c:v>
                </c:pt>
                <c:pt idx="5059">
                  <c:v>7.2864808065761979</c:v>
                </c:pt>
                <c:pt idx="5060">
                  <c:v>7.2879392132039822</c:v>
                </c:pt>
                <c:pt idx="5061">
                  <c:v>7.2893344718179325</c:v>
                </c:pt>
                <c:pt idx="5062">
                  <c:v>7.290793407382826</c:v>
                </c:pt>
                <c:pt idx="5063">
                  <c:v>7.2922521728858474</c:v>
                </c:pt>
                <c:pt idx="5064">
                  <c:v>7.2936473153345469</c:v>
                </c:pt>
                <c:pt idx="5065">
                  <c:v>7.2951060083903689</c:v>
                </c:pt>
                <c:pt idx="5066">
                  <c:v>7.2965647306236612</c:v>
                </c:pt>
                <c:pt idx="5067">
                  <c:v>7.298023320756343</c:v>
                </c:pt>
                <c:pt idx="5068">
                  <c:v>7.2994189112814398</c:v>
                </c:pt>
                <c:pt idx="5069">
                  <c:v>7.3008782504425325</c:v>
                </c:pt>
                <c:pt idx="5070">
                  <c:v>7.3023370221705886</c:v>
                </c:pt>
                <c:pt idx="5071">
                  <c:v>7.3037321973135976</c:v>
                </c:pt>
                <c:pt idx="5072">
                  <c:v>7.3051909244734503</c:v>
                </c:pt>
                <c:pt idx="5073">
                  <c:v>7.3066495471061659</c:v>
                </c:pt>
                <c:pt idx="5074">
                  <c:v>7.3081084242397401</c:v>
                </c:pt>
                <c:pt idx="5075">
                  <c:v>7.3095039201887912</c:v>
                </c:pt>
                <c:pt idx="5076">
                  <c:v>7.3109628184798501</c:v>
                </c:pt>
                <c:pt idx="5077">
                  <c:v>7.3124214906455203</c:v>
                </c:pt>
                <c:pt idx="5078">
                  <c:v>7.3138164674674178</c:v>
                </c:pt>
                <c:pt idx="5079">
                  <c:v>7.3152751912283254</c:v>
                </c:pt>
                <c:pt idx="5080">
                  <c:v>7.3167341878978664</c:v>
                </c:pt>
                <c:pt idx="5081">
                  <c:v>7.3181296571800525</c:v>
                </c:pt>
                <c:pt idx="5082">
                  <c:v>7.3195883649009916</c:v>
                </c:pt>
                <c:pt idx="5083">
                  <c:v>7.3210471690908925</c:v>
                </c:pt>
                <c:pt idx="5084">
                  <c:v>7.3225060257162182</c:v>
                </c:pt>
                <c:pt idx="5085">
                  <c:v>7.3239013260473742</c:v>
                </c:pt>
                <c:pt idx="5086">
                  <c:v>7.325360171979387</c:v>
                </c:pt>
                <c:pt idx="5087">
                  <c:v>7.3268191581465691</c:v>
                </c:pt>
                <c:pt idx="5088">
                  <c:v>7.3282146957397654</c:v>
                </c:pt>
                <c:pt idx="5089">
                  <c:v>7.3296733767656104</c:v>
                </c:pt>
                <c:pt idx="5090">
                  <c:v>7.3311318720715164</c:v>
                </c:pt>
                <c:pt idx="5091">
                  <c:v>7.3325270625936358</c:v>
                </c:pt>
                <c:pt idx="5092">
                  <c:v>7.3339858971830969</c:v>
                </c:pt>
                <c:pt idx="5093">
                  <c:v>7.335444711264314</c:v>
                </c:pt>
                <c:pt idx="5094">
                  <c:v>7.3368399114668694</c:v>
                </c:pt>
                <c:pt idx="5095">
                  <c:v>7.3382984833445377</c:v>
                </c:pt>
                <c:pt idx="5096">
                  <c:v>7.3397571110183861</c:v>
                </c:pt>
                <c:pt idx="5097">
                  <c:v>7.3412158782017851</c:v>
                </c:pt>
                <c:pt idx="5098">
                  <c:v>7.3426110823495767</c:v>
                </c:pt>
                <c:pt idx="5099">
                  <c:v>7.3440696545709576</c:v>
                </c:pt>
                <c:pt idx="5100">
                  <c:v>7.3455284217543566</c:v>
                </c:pt>
                <c:pt idx="5101">
                  <c:v>7.3469237453916216</c:v>
                </c:pt>
                <c:pt idx="5102">
                  <c:v>7.3483823686735743</c:v>
                </c:pt>
                <c:pt idx="5103">
                  <c:v>7.3498409903133401</c:v>
                </c:pt>
                <c:pt idx="5104">
                  <c:v>7.3512362839229839</c:v>
                </c:pt>
                <c:pt idx="5105">
                  <c:v>7.3526949655598752</c:v>
                </c:pt>
                <c:pt idx="5106">
                  <c:v>7.354153837766888</c:v>
                </c:pt>
                <c:pt idx="5107">
                  <c:v>7.3555492745374158</c:v>
                </c:pt>
                <c:pt idx="5108">
                  <c:v>7.3570079081307789</c:v>
                </c:pt>
                <c:pt idx="5109">
                  <c:v>7.3584666530109795</c:v>
                </c:pt>
                <c:pt idx="5110">
                  <c:v>7.3599254627766797</c:v>
                </c:pt>
                <c:pt idx="5111">
                  <c:v>7.361320771400135</c:v>
                </c:pt>
                <c:pt idx="5112">
                  <c:v>7.3627793953695138</c:v>
                </c:pt>
                <c:pt idx="5113">
                  <c:v>7.3642382362985854</c:v>
                </c:pt>
                <c:pt idx="5114">
                  <c:v>7.3656336775257669</c:v>
                </c:pt>
                <c:pt idx="5115">
                  <c:v>7.3670923592390407</c:v>
                </c:pt>
                <c:pt idx="5116">
                  <c:v>7.3685510962138272</c:v>
                </c:pt>
                <c:pt idx="5117">
                  <c:v>7.3699464562714567</c:v>
                </c:pt>
                <c:pt idx="5118">
                  <c:v>7.3714051006345134</c:v>
                </c:pt>
                <c:pt idx="5119">
                  <c:v>7.3728639509584237</c:v>
                </c:pt>
                <c:pt idx="5120">
                  <c:v>7.37432276801849</c:v>
                </c:pt>
                <c:pt idx="5121">
                  <c:v>7.3757179890065894</c:v>
                </c:pt>
                <c:pt idx="5122">
                  <c:v>7.3771770368512737</c:v>
                </c:pt>
                <c:pt idx="5123">
                  <c:v>7.3786360534562068</c:v>
                </c:pt>
                <c:pt idx="5124">
                  <c:v>7.3800313258054189</c:v>
                </c:pt>
                <c:pt idx="5125">
                  <c:v>7.3814902015641382</c:v>
                </c:pt>
                <c:pt idx="5126">
                  <c:v>7.3829489935713006</c:v>
                </c:pt>
                <c:pt idx="5127">
                  <c:v>7.3843442644593127</c:v>
                </c:pt>
                <c:pt idx="5128">
                  <c:v>7.3858032659790371</c:v>
                </c:pt>
                <c:pt idx="5129">
                  <c:v>7.3872621805773981</c:v>
                </c:pt>
                <c:pt idx="5130">
                  <c:v>7.3887210024494578</c:v>
                </c:pt>
                <c:pt idx="5131">
                  <c:v>7.3901163733930115</c:v>
                </c:pt>
                <c:pt idx="5132">
                  <c:v>7.3915751757115808</c:v>
                </c:pt>
                <c:pt idx="5133">
                  <c:v>7.3930339990730651</c:v>
                </c:pt>
                <c:pt idx="5134">
                  <c:v>7.3944292201342252</c:v>
                </c:pt>
                <c:pt idx="5135">
                  <c:v>7.3958878425759886</c:v>
                </c:pt>
                <c:pt idx="5136">
                  <c:v>7.3973466143040447</c:v>
                </c:pt>
                <c:pt idx="5137">
                  <c:v>7.3987419953298668</c:v>
                </c:pt>
                <c:pt idx="5138">
                  <c:v>7.4002005675130578</c:v>
                </c:pt>
                <c:pt idx="5139">
                  <c:v>7.4016588483034598</c:v>
                </c:pt>
                <c:pt idx="5140">
                  <c:v>7.4030539978389704</c:v>
                </c:pt>
                <c:pt idx="5141">
                  <c:v>7.4045127988590682</c:v>
                </c:pt>
                <c:pt idx="5142">
                  <c:v>7.4059714031985804</c:v>
                </c:pt>
                <c:pt idx="5143">
                  <c:v>7.4074299084721824</c:v>
                </c:pt>
                <c:pt idx="5144">
                  <c:v>7.408825004600903</c:v>
                </c:pt>
                <c:pt idx="5145">
                  <c:v>7.410283658587943</c:v>
                </c:pt>
                <c:pt idx="5146">
                  <c:v>7.4117425048254786</c:v>
                </c:pt>
                <c:pt idx="5147">
                  <c:v>7.4131379455777724</c:v>
                </c:pt>
                <c:pt idx="5148">
                  <c:v>7.4145967805491386</c:v>
                </c:pt>
                <c:pt idx="5149">
                  <c:v>7.4160556354940868</c:v>
                </c:pt>
                <c:pt idx="5150">
                  <c:v>7.4174510366479121</c:v>
                </c:pt>
                <c:pt idx="5151">
                  <c:v>7.4189098443895212</c:v>
                </c:pt>
                <c:pt idx="5152">
                  <c:v>7.420368539736768</c:v>
                </c:pt>
                <c:pt idx="5153">
                  <c:v>7.4217638694014756</c:v>
                </c:pt>
                <c:pt idx="5154">
                  <c:v>7.4232226973839985</c:v>
                </c:pt>
                <c:pt idx="5155">
                  <c:v>7.424681425689565</c:v>
                </c:pt>
                <c:pt idx="5156">
                  <c:v>7.42614014822838</c:v>
                </c:pt>
                <c:pt idx="5157">
                  <c:v>7.427535394202966</c:v>
                </c:pt>
                <c:pt idx="5158">
                  <c:v>7.4289939844884092</c:v>
                </c:pt>
                <c:pt idx="5159">
                  <c:v>7.4304528385931699</c:v>
                </c:pt>
                <c:pt idx="5160">
                  <c:v>7.4318482184865609</c:v>
                </c:pt>
                <c:pt idx="5161">
                  <c:v>7.4333068666304678</c:v>
                </c:pt>
                <c:pt idx="5162">
                  <c:v>7.4347658454650896</c:v>
                </c:pt>
                <c:pt idx="5163">
                  <c:v>7.4361614125379587</c:v>
                </c:pt>
                <c:pt idx="5164">
                  <c:v>7.4376200596889142</c:v>
                </c:pt>
                <c:pt idx="5165">
                  <c:v>7.4390785811170579</c:v>
                </c:pt>
                <c:pt idx="5166">
                  <c:v>7.4404737520591224</c:v>
                </c:pt>
                <c:pt idx="5167">
                  <c:v>7.4419324066190171</c:v>
                </c:pt>
                <c:pt idx="5168">
                  <c:v>7.4433910064902502</c:v>
                </c:pt>
                <c:pt idx="5169">
                  <c:v>7.4448495339142884</c:v>
                </c:pt>
                <c:pt idx="5170">
                  <c:v>7.4462447077787477</c:v>
                </c:pt>
                <c:pt idx="5171">
                  <c:v>7.4477034162634945</c:v>
                </c:pt>
                <c:pt idx="5172">
                  <c:v>7.4491621358616467</c:v>
                </c:pt>
                <c:pt idx="5173">
                  <c:v>7.450557491608742</c:v>
                </c:pt>
                <c:pt idx="5174">
                  <c:v>7.4520163215771662</c:v>
                </c:pt>
                <c:pt idx="5175">
                  <c:v>7.4534749547886241</c:v>
                </c:pt>
                <c:pt idx="5176">
                  <c:v>7.4548700642873076</c:v>
                </c:pt>
                <c:pt idx="5177">
                  <c:v>7.4563286804658446</c:v>
                </c:pt>
                <c:pt idx="5178">
                  <c:v>7.457787287898781</c:v>
                </c:pt>
                <c:pt idx="5179">
                  <c:v>7.4591822720631953</c:v>
                </c:pt>
                <c:pt idx="5180">
                  <c:v>7.4606407891376341</c:v>
                </c:pt>
                <c:pt idx="5181">
                  <c:v>7.4620994714619515</c:v>
                </c:pt>
                <c:pt idx="5182">
                  <c:v>7.4635579209775633</c:v>
                </c:pt>
                <c:pt idx="5183">
                  <c:v>7.4649529921563254</c:v>
                </c:pt>
                <c:pt idx="5184">
                  <c:v>7.4664115811432943</c:v>
                </c:pt>
                <c:pt idx="5185">
                  <c:v>7.4678702332590028</c:v>
                </c:pt>
                <c:pt idx="5186">
                  <c:v>7.4692655936088705</c:v>
                </c:pt>
                <c:pt idx="5187">
                  <c:v>7.47072419107411</c:v>
                </c:pt>
                <c:pt idx="5188">
                  <c:v>7.4721828806546045</c:v>
                </c:pt>
                <c:pt idx="5189">
                  <c:v>7.4735781995429766</c:v>
                </c:pt>
                <c:pt idx="5190">
                  <c:v>7.475036867584083</c:v>
                </c:pt>
                <c:pt idx="5191">
                  <c:v>7.4764955469677421</c:v>
                </c:pt>
                <c:pt idx="5192">
                  <c:v>7.4778907545858768</c:v>
                </c:pt>
                <c:pt idx="5193">
                  <c:v>7.4793495156970016</c:v>
                </c:pt>
                <c:pt idx="5194">
                  <c:v>7.4808082619520588</c:v>
                </c:pt>
                <c:pt idx="5195">
                  <c:v>7.4822668861505814</c:v>
                </c:pt>
                <c:pt idx="5196">
                  <c:v>7.4836623034506431</c:v>
                </c:pt>
                <c:pt idx="5197">
                  <c:v>7.4851210827785915</c:v>
                </c:pt>
                <c:pt idx="5198">
                  <c:v>7.4865797834724948</c:v>
                </c:pt>
                <c:pt idx="5199">
                  <c:v>7.4879752038045444</c:v>
                </c:pt>
                <c:pt idx="5200">
                  <c:v>7.4894338407204719</c:v>
                </c:pt>
                <c:pt idx="5201">
                  <c:v>7.4908923489729249</c:v>
                </c:pt>
                <c:pt idx="5202">
                  <c:v>7.4922875667463877</c:v>
                </c:pt>
                <c:pt idx="5203">
                  <c:v>7.4937461625312487</c:v>
                </c:pt>
                <c:pt idx="5204">
                  <c:v>7.4952046164769461</c:v>
                </c:pt>
                <c:pt idx="5205">
                  <c:v>7.4966633608606736</c:v>
                </c:pt>
                <c:pt idx="5206">
                  <c:v>7.4980585497024155</c:v>
                </c:pt>
                <c:pt idx="5207">
                  <c:v>7.4995168328988111</c:v>
                </c:pt>
                <c:pt idx="5208">
                  <c:v>7.5009755471503086</c:v>
                </c:pt>
                <c:pt idx="5209">
                  <c:v>7.5023709825692286</c:v>
                </c:pt>
                <c:pt idx="5210">
                  <c:v>7.5038298312509513</c:v>
                </c:pt>
                <c:pt idx="5211">
                  <c:v>7.5052886734784963</c:v>
                </c:pt>
                <c:pt idx="5212">
                  <c:v>7.5066839354532</c:v>
                </c:pt>
                <c:pt idx="5213">
                  <c:v>7.5081426875131996</c:v>
                </c:pt>
                <c:pt idx="5214">
                  <c:v>7.5096013275225486</c:v>
                </c:pt>
                <c:pt idx="5215">
                  <c:v>7.5109963238149096</c:v>
                </c:pt>
                <c:pt idx="5216">
                  <c:v>7.5124547823434549</c:v>
                </c:pt>
                <c:pt idx="5217">
                  <c:v>7.5139135732430962</c:v>
                </c:pt>
                <c:pt idx="5218">
                  <c:v>7.5153723395481151</c:v>
                </c:pt>
                <c:pt idx="5219">
                  <c:v>7.5167675041704962</c:v>
                </c:pt>
                <c:pt idx="5220">
                  <c:v>7.5182263575496382</c:v>
                </c:pt>
                <c:pt idx="5221">
                  <c:v>7.5196851824769286</c:v>
                </c:pt>
                <c:pt idx="5222">
                  <c:v>7.5210805742425553</c:v>
                </c:pt>
                <c:pt idx="5223">
                  <c:v>7.5225394823485487</c:v>
                </c:pt>
                <c:pt idx="5224">
                  <c:v>7.5239980288295971</c:v>
                </c:pt>
                <c:pt idx="5225">
                  <c:v>7.5254566013565016</c:v>
                </c:pt>
                <c:pt idx="5226">
                  <c:v>7.5268518858701885</c:v>
                </c:pt>
                <c:pt idx="5227">
                  <c:v>7.528310603062347</c:v>
                </c:pt>
                <c:pt idx="5228">
                  <c:v>7.5297692738531623</c:v>
                </c:pt>
                <c:pt idx="5229">
                  <c:v>7.5311643231870136</c:v>
                </c:pt>
                <c:pt idx="5230">
                  <c:v>7.5326229418861184</c:v>
                </c:pt>
                <c:pt idx="5231">
                  <c:v>7.5340817195718781</c:v>
                </c:pt>
                <c:pt idx="5232">
                  <c:v>7.535540450054298</c:v>
                </c:pt>
                <c:pt idx="5233">
                  <c:v>7.5369355516259819</c:v>
                </c:pt>
                <c:pt idx="5234">
                  <c:v>7.5383940902779978</c:v>
                </c:pt>
                <c:pt idx="5235">
                  <c:v>7.5398530126290115</c:v>
                </c:pt>
                <c:pt idx="5236">
                  <c:v>7.5412481795527793</c:v>
                </c:pt>
                <c:pt idx="5237">
                  <c:v>7.5427067297382981</c:v>
                </c:pt>
                <c:pt idx="5238">
                  <c:v>7.5441653996125444</c:v>
                </c:pt>
                <c:pt idx="5239">
                  <c:v>7.5456238569571878</c:v>
                </c:pt>
                <c:pt idx="5240">
                  <c:v>7.547018825304133</c:v>
                </c:pt>
                <c:pt idx="5241">
                  <c:v>7.5484772258978365</c:v>
                </c:pt>
                <c:pt idx="5242">
                  <c:v>7.5498724568586111</c:v>
                </c:pt>
                <c:pt idx="5243">
                  <c:v>7.5513310533690925</c:v>
                </c:pt>
                <c:pt idx="5244">
                  <c:v>7.5527895608959268</c:v>
                </c:pt>
                <c:pt idx="5245">
                  <c:v>7.5542480551706914</c:v>
                </c:pt>
                <c:pt idx="5246">
                  <c:v>7.5556434318129178</c:v>
                </c:pt>
                <c:pt idx="5247">
                  <c:v>7.5571022373012955</c:v>
                </c:pt>
                <c:pt idx="5248">
                  <c:v>7.5585608499663133</c:v>
                </c:pt>
                <c:pt idx="5249">
                  <c:v>7.5599561752108979</c:v>
                </c:pt>
                <c:pt idx="5250">
                  <c:v>7.561414938804397</c:v>
                </c:pt>
                <c:pt idx="5251">
                  <c:v>7.5628735818307886</c:v>
                </c:pt>
                <c:pt idx="5252">
                  <c:v>7.564268704114955</c:v>
                </c:pt>
                <c:pt idx="5253">
                  <c:v>7.5657271694795831</c:v>
                </c:pt>
                <c:pt idx="5254">
                  <c:v>7.5671855356637323</c:v>
                </c:pt>
                <c:pt idx="5255">
                  <c:v>7.5685806822768464</c:v>
                </c:pt>
                <c:pt idx="5256">
                  <c:v>7.5700392377326411</c:v>
                </c:pt>
                <c:pt idx="5257">
                  <c:v>7.5714977955180487</c:v>
                </c:pt>
                <c:pt idx="5258">
                  <c:v>7.5728929390261186</c:v>
                </c:pt>
                <c:pt idx="5259">
                  <c:v>7.5743512478864661</c:v>
                </c:pt>
                <c:pt idx="5260">
                  <c:v>7.5758097221112699</c:v>
                </c:pt>
                <c:pt idx="5261">
                  <c:v>7.5772682967004572</c:v>
                </c:pt>
                <c:pt idx="5262">
                  <c:v>7.5786632714766764</c:v>
                </c:pt>
                <c:pt idx="5263">
                  <c:v>7.5801217382161594</c:v>
                </c:pt>
                <c:pt idx="5264">
                  <c:v>7.5815802527700287</c:v>
                </c:pt>
                <c:pt idx="5265">
                  <c:v>7.5829753826158965</c:v>
                </c:pt>
                <c:pt idx="5266">
                  <c:v>7.5844341618674616</c:v>
                </c:pt>
                <c:pt idx="5267">
                  <c:v>7.585892934168375</c:v>
                </c:pt>
                <c:pt idx="5268">
                  <c:v>7.5872883163266245</c:v>
                </c:pt>
                <c:pt idx="5269">
                  <c:v>7.5887469758894639</c:v>
                </c:pt>
                <c:pt idx="5270">
                  <c:v>7.5902056593976823</c:v>
                </c:pt>
                <c:pt idx="5271">
                  <c:v>7.5916645010523727</c:v>
                </c:pt>
                <c:pt idx="5272">
                  <c:v>7.5930595728156138</c:v>
                </c:pt>
                <c:pt idx="5273">
                  <c:v>7.5945180318024459</c:v>
                </c:pt>
                <c:pt idx="5274">
                  <c:v>7.5959767227959851</c:v>
                </c:pt>
                <c:pt idx="5275">
                  <c:v>7.597372093995248</c:v>
                </c:pt>
                <c:pt idx="5276">
                  <c:v>7.5988311245014897</c:v>
                </c:pt>
                <c:pt idx="5277">
                  <c:v>7.6002901683361808</c:v>
                </c:pt>
                <c:pt idx="5278">
                  <c:v>7.6017488413802319</c:v>
                </c:pt>
                <c:pt idx="5279">
                  <c:v>7.6031441924514906</c:v>
                </c:pt>
                <c:pt idx="5280">
                  <c:v>7.6046032098584222</c:v>
                </c:pt>
                <c:pt idx="5281">
                  <c:v>7.6060621575296752</c:v>
                </c:pt>
                <c:pt idx="5282">
                  <c:v>7.6074576574604924</c:v>
                </c:pt>
                <c:pt idx="5283">
                  <c:v>7.608916577138177</c:v>
                </c:pt>
                <c:pt idx="5284">
                  <c:v>7.61037573619332</c:v>
                </c:pt>
                <c:pt idx="5285">
                  <c:v>7.6117714506645475</c:v>
                </c:pt>
                <c:pt idx="5286">
                  <c:v>7.6132303274925999</c:v>
                </c:pt>
                <c:pt idx="5287">
                  <c:v>7.6146892991474244</c:v>
                </c:pt>
                <c:pt idx="5288">
                  <c:v>7.6161484060726643</c:v>
                </c:pt>
                <c:pt idx="5289">
                  <c:v>7.6175439300401893</c:v>
                </c:pt>
                <c:pt idx="5290">
                  <c:v>7.6190027716184971</c:v>
                </c:pt>
                <c:pt idx="5291">
                  <c:v>7.6204615724858327</c:v>
                </c:pt>
                <c:pt idx="5292">
                  <c:v>7.6218568660954755</c:v>
                </c:pt>
                <c:pt idx="5293">
                  <c:v>7.6233156795274555</c:v>
                </c:pt>
                <c:pt idx="5294">
                  <c:v>7.6247748782624285</c:v>
                </c:pt>
                <c:pt idx="5295">
                  <c:v>7.626234449392042</c:v>
                </c:pt>
                <c:pt idx="5296">
                  <c:v>7.6276304171254274</c:v>
                </c:pt>
                <c:pt idx="5297">
                  <c:v>7.6290893824024577</c:v>
                </c:pt>
                <c:pt idx="5298">
                  <c:v>7.6305483636430749</c:v>
                </c:pt>
                <c:pt idx="5299">
                  <c:v>7.632007685236581</c:v>
                </c:pt>
                <c:pt idx="5300">
                  <c:v>7.6334038410626945</c:v>
                </c:pt>
                <c:pt idx="5301">
                  <c:v>7.6348632827268332</c:v>
                </c:pt>
                <c:pt idx="5302">
                  <c:v>7.6363224080216598</c:v>
                </c:pt>
                <c:pt idx="5303">
                  <c:v>7.637718308101574</c:v>
                </c:pt>
                <c:pt idx="5304">
                  <c:v>7.6391774652471991</c:v>
                </c:pt>
                <c:pt idx="5305">
                  <c:v>7.6406363820987933</c:v>
                </c:pt>
                <c:pt idx="5306">
                  <c:v>7.6420955457367858</c:v>
                </c:pt>
                <c:pt idx="5307">
                  <c:v>7.643491030836441</c:v>
                </c:pt>
                <c:pt idx="5308">
                  <c:v>7.6449497301172995</c:v>
                </c:pt>
                <c:pt idx="5309">
                  <c:v>7.6463451329880305</c:v>
                </c:pt>
                <c:pt idx="5310">
                  <c:v>7.6478038791285181</c:v>
                </c:pt>
                <c:pt idx="5311">
                  <c:v>7.6492626068612282</c:v>
                </c:pt>
                <c:pt idx="5312">
                  <c:v>7.6506580353759865</c:v>
                </c:pt>
                <c:pt idx="5313">
                  <c:v>7.652117041898653</c:v>
                </c:pt>
                <c:pt idx="5314">
                  <c:v>7.6535760695788033</c:v>
                </c:pt>
                <c:pt idx="5315">
                  <c:v>7.6550350233987112</c:v>
                </c:pt>
                <c:pt idx="5316">
                  <c:v>7.6564304152739266</c:v>
                </c:pt>
                <c:pt idx="5317">
                  <c:v>7.6578894049164346</c:v>
                </c:pt>
                <c:pt idx="5318">
                  <c:v>7.6592850991865973</c:v>
                </c:pt>
                <c:pt idx="5319">
                  <c:v>7.6607440451010929</c:v>
                </c:pt>
                <c:pt idx="5320">
                  <c:v>7.662203186512266</c:v>
                </c:pt>
                <c:pt idx="5321">
                  <c:v>7.6635988208002495</c:v>
                </c:pt>
                <c:pt idx="5322">
                  <c:v>7.6650579052695322</c:v>
                </c:pt>
                <c:pt idx="5323">
                  <c:v>7.6665172361814982</c:v>
                </c:pt>
                <c:pt idx="5324">
                  <c:v>7.6679128706155977</c:v>
                </c:pt>
                <c:pt idx="5325">
                  <c:v>7.6693718824085417</c:v>
                </c:pt>
                <c:pt idx="5326">
                  <c:v>7.6708309862403592</c:v>
                </c:pt>
                <c:pt idx="5327">
                  <c:v>7.6722264900798791</c:v>
                </c:pt>
                <c:pt idx="5328">
                  <c:v>7.6736852685676391</c:v>
                </c:pt>
                <c:pt idx="5329">
                  <c:v>7.675144163918036</c:v>
                </c:pt>
                <c:pt idx="5330">
                  <c:v>7.6766031587544381</c:v>
                </c:pt>
                <c:pt idx="5331">
                  <c:v>7.6779987241469287</c:v>
                </c:pt>
                <c:pt idx="5332">
                  <c:v>7.6794576582605885</c:v>
                </c:pt>
                <c:pt idx="5333">
                  <c:v>7.6809163006759338</c:v>
                </c:pt>
                <c:pt idx="5334">
                  <c:v>7.6823113755807517</c:v>
                </c:pt>
                <c:pt idx="5335">
                  <c:v>7.6837700236100845</c:v>
                </c:pt>
                <c:pt idx="5336">
                  <c:v>7.6852286800031209</c:v>
                </c:pt>
                <c:pt idx="5337">
                  <c:v>7.6866875687083871</c:v>
                </c:pt>
                <c:pt idx="5338">
                  <c:v>7.6880831063381141</c:v>
                </c:pt>
                <c:pt idx="5339">
                  <c:v>7.6895419615122051</c:v>
                </c:pt>
                <c:pt idx="5340">
                  <c:v>7.6910009901471152</c:v>
                </c:pt>
                <c:pt idx="5341">
                  <c:v>7.6924597780297139</c:v>
                </c:pt>
                <c:pt idx="5342">
                  <c:v>7.6938550167713693</c:v>
                </c:pt>
                <c:pt idx="5343">
                  <c:v>7.6953137814723922</c:v>
                </c:pt>
                <c:pt idx="5344">
                  <c:v>7.6967724557385342</c:v>
                </c:pt>
                <c:pt idx="5345">
                  <c:v>7.6981674671542963</c:v>
                </c:pt>
                <c:pt idx="5346">
                  <c:v>7.6996259802569309</c:v>
                </c:pt>
                <c:pt idx="5347">
                  <c:v>7.7010846727398983</c:v>
                </c:pt>
                <c:pt idx="5348">
                  <c:v>7.7024800281582202</c:v>
                </c:pt>
                <c:pt idx="5349">
                  <c:v>7.7039389942372489</c:v>
                </c:pt>
                <c:pt idx="5350">
                  <c:v>7.7053977661944471</c:v>
                </c:pt>
                <c:pt idx="5351">
                  <c:v>7.7068563877578331</c:v>
                </c:pt>
                <c:pt idx="5352">
                  <c:v>7.7082516368009335</c:v>
                </c:pt>
                <c:pt idx="5353">
                  <c:v>7.7097103593779401</c:v>
                </c:pt>
                <c:pt idx="5354">
                  <c:v>7.7111693015879643</c:v>
                </c:pt>
                <c:pt idx="5355">
                  <c:v>7.7125649076017604</c:v>
                </c:pt>
                <c:pt idx="5356">
                  <c:v>7.7140239940187545</c:v>
                </c:pt>
                <c:pt idx="5357">
                  <c:v>7.7154828392633412</c:v>
                </c:pt>
                <c:pt idx="5358">
                  <c:v>7.7169416554068393</c:v>
                </c:pt>
                <c:pt idx="5359">
                  <c:v>7.7183370575835033</c:v>
                </c:pt>
                <c:pt idx="5360">
                  <c:v>7.7197955299369756</c:v>
                </c:pt>
                <c:pt idx="5361">
                  <c:v>7.7212542865416305</c:v>
                </c:pt>
                <c:pt idx="5362">
                  <c:v>7.7227130922973384</c:v>
                </c:pt>
                <c:pt idx="5363">
                  <c:v>7.7241082138874368</c:v>
                </c:pt>
                <c:pt idx="5364">
                  <c:v>7.7255667180917058</c:v>
                </c:pt>
                <c:pt idx="5365">
                  <c:v>7.7269617860923638</c:v>
                </c:pt>
                <c:pt idx="5366">
                  <c:v>7.7284206485226328</c:v>
                </c:pt>
                <c:pt idx="5367">
                  <c:v>7.72987986169358</c:v>
                </c:pt>
                <c:pt idx="5368">
                  <c:v>7.7313390757047138</c:v>
                </c:pt>
                <c:pt idx="5369">
                  <c:v>7.7327346288231409</c:v>
                </c:pt>
                <c:pt idx="5370">
                  <c:v>7.7341934321728534</c:v>
                </c:pt>
                <c:pt idx="5371">
                  <c:v>7.7356521001375809</c:v>
                </c:pt>
                <c:pt idx="5372">
                  <c:v>7.737047452998806</c:v>
                </c:pt>
                <c:pt idx="5373">
                  <c:v>7.7385062641011713</c:v>
                </c:pt>
                <c:pt idx="5374">
                  <c:v>7.7399648721833429</c:v>
                </c:pt>
                <c:pt idx="5375">
                  <c:v>7.7413601394914231</c:v>
                </c:pt>
                <c:pt idx="5376">
                  <c:v>7.7428187067098611</c:v>
                </c:pt>
                <c:pt idx="5377">
                  <c:v>7.744277161915841</c:v>
                </c:pt>
                <c:pt idx="5378">
                  <c:v>7.7457356560378461</c:v>
                </c:pt>
                <c:pt idx="5379">
                  <c:v>7.747130699271195</c:v>
                </c:pt>
                <c:pt idx="5380">
                  <c:v>7.7485893549004219</c:v>
                </c:pt>
                <c:pt idx="5381">
                  <c:v>7.7499846551950453</c:v>
                </c:pt>
                <c:pt idx="5382">
                  <c:v>7.7514431740262424</c:v>
                </c:pt>
                <c:pt idx="5383">
                  <c:v>7.7529018191531058</c:v>
                </c:pt>
                <c:pt idx="5384">
                  <c:v>7.7543604456430524</c:v>
                </c:pt>
                <c:pt idx="5385">
                  <c:v>7.7557556236719254</c:v>
                </c:pt>
                <c:pt idx="5386">
                  <c:v>7.7572143165749878</c:v>
                </c:pt>
                <c:pt idx="5387">
                  <c:v>7.7586728293720997</c:v>
                </c:pt>
                <c:pt idx="5388">
                  <c:v>7.7600680224147833</c:v>
                </c:pt>
                <c:pt idx="5389">
                  <c:v>7.7615269207058422</c:v>
                </c:pt>
                <c:pt idx="5390">
                  <c:v>7.762985890222005</c:v>
                </c:pt>
                <c:pt idx="5391">
                  <c:v>7.7643813727645634</c:v>
                </c:pt>
                <c:pt idx="5392">
                  <c:v>7.7658401662993404</c:v>
                </c:pt>
                <c:pt idx="5393">
                  <c:v>7.7672988771518927</c:v>
                </c:pt>
                <c:pt idx="5394">
                  <c:v>7.7686940365504924</c:v>
                </c:pt>
                <c:pt idx="5395">
                  <c:v>7.7701524446295149</c:v>
                </c:pt>
                <c:pt idx="5396">
                  <c:v>7.771610828457626</c:v>
                </c:pt>
                <c:pt idx="5397">
                  <c:v>7.7730058994537421</c:v>
                </c:pt>
                <c:pt idx="5398">
                  <c:v>7.774464456513531</c:v>
                </c:pt>
                <c:pt idx="5399">
                  <c:v>7.7759231413966079</c:v>
                </c:pt>
                <c:pt idx="5400">
                  <c:v>7.7773818302896744</c:v>
                </c:pt>
                <c:pt idx="5401">
                  <c:v>7.7787772888685858</c:v>
                </c:pt>
                <c:pt idx="5402">
                  <c:v>7.7802363542426649</c:v>
                </c:pt>
                <c:pt idx="5403">
                  <c:v>7.7816952246929185</c:v>
                </c:pt>
                <c:pt idx="5404">
                  <c:v>7.7830906614634472</c:v>
                </c:pt>
                <c:pt idx="5405">
                  <c:v>7.7845493516167998</c:v>
                </c:pt>
                <c:pt idx="5406">
                  <c:v>7.7860077301364479</c:v>
                </c:pt>
                <c:pt idx="5407">
                  <c:v>7.7874027944110482</c:v>
                </c:pt>
                <c:pt idx="5408">
                  <c:v>7.7888614992295171</c:v>
                </c:pt>
                <c:pt idx="5409">
                  <c:v>7.7903202838659302</c:v>
                </c:pt>
                <c:pt idx="5410">
                  <c:v>7.7917156551747846</c:v>
                </c:pt>
                <c:pt idx="5411">
                  <c:v>7.7931743074432527</c:v>
                </c:pt>
                <c:pt idx="5412">
                  <c:v>7.7946327796821544</c:v>
                </c:pt>
                <c:pt idx="5413">
                  <c:v>7.7960911178727343</c:v>
                </c:pt>
                <c:pt idx="5414">
                  <c:v>7.797486234092931</c:v>
                </c:pt>
                <c:pt idx="5415">
                  <c:v>7.7989450445460582</c:v>
                </c:pt>
                <c:pt idx="5416">
                  <c:v>7.8004038826872266</c:v>
                </c:pt>
                <c:pt idx="5417">
                  <c:v>7.8017992507083855</c:v>
                </c:pt>
                <c:pt idx="5418">
                  <c:v>7.8032579269986195</c:v>
                </c:pt>
                <c:pt idx="5419">
                  <c:v>7.8047165106007412</c:v>
                </c:pt>
                <c:pt idx="5420">
                  <c:v>7.8061119181107763</c:v>
                </c:pt>
                <c:pt idx="5421">
                  <c:v>7.8075709475858766</c:v>
                </c:pt>
                <c:pt idx="5422">
                  <c:v>7.8090294918518817</c:v>
                </c:pt>
                <c:pt idx="5423">
                  <c:v>7.8104244418242619</c:v>
                </c:pt>
                <c:pt idx="5424">
                  <c:v>7.8118830713694418</c:v>
                </c:pt>
                <c:pt idx="5425">
                  <c:v>7.8133419398719841</c:v>
                </c:pt>
                <c:pt idx="5426">
                  <c:v>7.8148010022290224</c:v>
                </c:pt>
                <c:pt idx="5427">
                  <c:v>7.8161963398207304</c:v>
                </c:pt>
                <c:pt idx="5428">
                  <c:v>7.8176549886902551</c:v>
                </c:pt>
                <c:pt idx="5429">
                  <c:v>7.81911365096461</c:v>
                </c:pt>
                <c:pt idx="5430">
                  <c:v>7.8205088602265951</c:v>
                </c:pt>
                <c:pt idx="5431">
                  <c:v>7.8219675554974604</c:v>
                </c:pt>
                <c:pt idx="5432">
                  <c:v>7.8234261732799952</c:v>
                </c:pt>
                <c:pt idx="5433">
                  <c:v>7.8248213968617204</c:v>
                </c:pt>
                <c:pt idx="5434">
                  <c:v>7.8262800202964353</c:v>
                </c:pt>
                <c:pt idx="5435">
                  <c:v>7.8277384278789812</c:v>
                </c:pt>
                <c:pt idx="5436">
                  <c:v>7.8291334388198512</c:v>
                </c:pt>
                <c:pt idx="5437">
                  <c:v>7.8305919666257919</c:v>
                </c:pt>
                <c:pt idx="5438">
                  <c:v>7.8320503494609559</c:v>
                </c:pt>
                <c:pt idx="5439">
                  <c:v>7.8335091930251632</c:v>
                </c:pt>
                <c:pt idx="5440">
                  <c:v>7.8349047481162071</c:v>
                </c:pt>
                <c:pt idx="5441">
                  <c:v>7.8363633273646238</c:v>
                </c:pt>
                <c:pt idx="5442">
                  <c:v>7.8378222620511382</c:v>
                </c:pt>
                <c:pt idx="5443">
                  <c:v>7.8392177485754599</c:v>
                </c:pt>
                <c:pt idx="5444">
                  <c:v>7.8406764420895687</c:v>
                </c:pt>
                <c:pt idx="5445">
                  <c:v>7.84213540942888</c:v>
                </c:pt>
                <c:pt idx="5446">
                  <c:v>7.8435942840800763</c:v>
                </c:pt>
                <c:pt idx="5447">
                  <c:v>7.8449896485943578</c:v>
                </c:pt>
                <c:pt idx="5448">
                  <c:v>7.8464484249434534</c:v>
                </c:pt>
                <c:pt idx="5449">
                  <c:v>7.8479073333931595</c:v>
                </c:pt>
                <c:pt idx="5450">
                  <c:v>7.8493663502272346</c:v>
                </c:pt>
                <c:pt idx="5451">
                  <c:v>7.8507617743584008</c:v>
                </c:pt>
                <c:pt idx="5452">
                  <c:v>7.8522205528843472</c:v>
                </c:pt>
                <c:pt idx="5453">
                  <c:v>7.8536791619212796</c:v>
                </c:pt>
                <c:pt idx="5454">
                  <c:v>7.855074363658094</c:v>
                </c:pt>
                <c:pt idx="5455">
                  <c:v>7.8565331828950136</c:v>
                </c:pt>
                <c:pt idx="5456">
                  <c:v>7.8579918762945491</c:v>
                </c:pt>
                <c:pt idx="5457">
                  <c:v>7.8593868693722744</c:v>
                </c:pt>
                <c:pt idx="5458">
                  <c:v>7.8608451357267031</c:v>
                </c:pt>
                <c:pt idx="5459">
                  <c:v>7.8623035331506017</c:v>
                </c:pt>
                <c:pt idx="5460">
                  <c:v>7.863698675599303</c:v>
                </c:pt>
                <c:pt idx="5461">
                  <c:v>7.8651575266106404</c:v>
                </c:pt>
                <c:pt idx="5462">
                  <c:v>7.8666165895405351</c:v>
                </c:pt>
                <c:pt idx="5463">
                  <c:v>7.8680122243764634</c:v>
                </c:pt>
                <c:pt idx="5464">
                  <c:v>7.8694712399120652</c:v>
                </c:pt>
                <c:pt idx="5465">
                  <c:v>7.8709300370367412</c:v>
                </c:pt>
                <c:pt idx="5466">
                  <c:v>7.8723254380809786</c:v>
                </c:pt>
                <c:pt idx="5467">
                  <c:v>7.873784222068152</c:v>
                </c:pt>
                <c:pt idx="5468">
                  <c:v>7.8752430682674994</c:v>
                </c:pt>
                <c:pt idx="5469">
                  <c:v>7.876638521513037</c:v>
                </c:pt>
                <c:pt idx="5470">
                  <c:v>7.8780972303414964</c:v>
                </c:pt>
                <c:pt idx="5471">
                  <c:v>7.879556199437566</c:v>
                </c:pt>
                <c:pt idx="5472">
                  <c:v>7.8810149435539598</c:v>
                </c:pt>
                <c:pt idx="5473">
                  <c:v>7.8824101141672536</c:v>
                </c:pt>
                <c:pt idx="5474">
                  <c:v>7.8838691354696069</c:v>
                </c:pt>
                <c:pt idx="5475">
                  <c:v>7.8853281481791182</c:v>
                </c:pt>
                <c:pt idx="5476">
                  <c:v>7.886723361934286</c:v>
                </c:pt>
                <c:pt idx="5477">
                  <c:v>7.8881817307535718</c:v>
                </c:pt>
                <c:pt idx="5478">
                  <c:v>7.8896402017321901</c:v>
                </c:pt>
                <c:pt idx="5479">
                  <c:v>7.8910353094043764</c:v>
                </c:pt>
                <c:pt idx="5480">
                  <c:v>7.8924937698806321</c:v>
                </c:pt>
                <c:pt idx="5481">
                  <c:v>7.8939522776748001</c:v>
                </c:pt>
                <c:pt idx="5482">
                  <c:v>7.8954109976166693</c:v>
                </c:pt>
                <c:pt idx="5483">
                  <c:v>7.896806414880202</c:v>
                </c:pt>
                <c:pt idx="5484">
                  <c:v>7.8982652113938308</c:v>
                </c:pt>
                <c:pt idx="5485">
                  <c:v>7.8997237856393046</c:v>
                </c:pt>
                <c:pt idx="5486">
                  <c:v>7.9011189679421845</c:v>
                </c:pt>
                <c:pt idx="5487">
                  <c:v>7.9025779439507149</c:v>
                </c:pt>
                <c:pt idx="5488">
                  <c:v>7.9040366327674034</c:v>
                </c:pt>
                <c:pt idx="5489">
                  <c:v>7.9054952139253398</c:v>
                </c:pt>
                <c:pt idx="5490">
                  <c:v>7.9068905098729019</c:v>
                </c:pt>
                <c:pt idx="5491">
                  <c:v>7.9083492461602614</c:v>
                </c:pt>
                <c:pt idx="5492">
                  <c:v>7.9098079614047085</c:v>
                </c:pt>
                <c:pt idx="5493">
                  <c:v>7.9112030217340772</c:v>
                </c:pt>
                <c:pt idx="5494">
                  <c:v>7.912661548661637</c:v>
                </c:pt>
                <c:pt idx="5495">
                  <c:v>7.9141200729158712</c:v>
                </c:pt>
                <c:pt idx="5496">
                  <c:v>7.9155786568235138</c:v>
                </c:pt>
                <c:pt idx="5497">
                  <c:v>7.916974144589858</c:v>
                </c:pt>
                <c:pt idx="5498">
                  <c:v>7.9184329633684927</c:v>
                </c:pt>
                <c:pt idx="5499">
                  <c:v>7.9198916394295864</c:v>
                </c:pt>
                <c:pt idx="5500">
                  <c:v>7.9212870484373497</c:v>
                </c:pt>
                <c:pt idx="5501">
                  <c:v>7.9227456484613459</c:v>
                </c:pt>
                <c:pt idx="5502">
                  <c:v>7.9242042247690998</c:v>
                </c:pt>
                <c:pt idx="5503">
                  <c:v>7.9255994554376361</c:v>
                </c:pt>
                <c:pt idx="5504">
                  <c:v>7.9270580803999664</c:v>
                </c:pt>
                <c:pt idx="5505">
                  <c:v>7.9285168046573489</c:v>
                </c:pt>
                <c:pt idx="5506">
                  <c:v>7.9299754832390104</c:v>
                </c:pt>
                <c:pt idx="5507">
                  <c:v>7.9313706550577905</c:v>
                </c:pt>
                <c:pt idx="5508">
                  <c:v>7.9328290813154467</c:v>
                </c:pt>
                <c:pt idx="5509">
                  <c:v>7.9342875750937365</c:v>
                </c:pt>
                <c:pt idx="5510">
                  <c:v>7.9356829324116198</c:v>
                </c:pt>
                <c:pt idx="5511">
                  <c:v>7.937141755620341</c:v>
                </c:pt>
                <c:pt idx="5512">
                  <c:v>7.9386000955676792</c:v>
                </c:pt>
                <c:pt idx="5513">
                  <c:v>7.9399950380879494</c:v>
                </c:pt>
                <c:pt idx="5514">
                  <c:v>7.9414534035464817</c:v>
                </c:pt>
                <c:pt idx="5515">
                  <c:v>7.9429115698038579</c:v>
                </c:pt>
                <c:pt idx="5516">
                  <c:v>7.9443063159756342</c:v>
                </c:pt>
                <c:pt idx="5517">
                  <c:v>7.9457647366956801</c:v>
                </c:pt>
                <c:pt idx="5518">
                  <c:v>7.9472234827215944</c:v>
                </c:pt>
                <c:pt idx="5519">
                  <c:v>7.9486188322585951</c:v>
                </c:pt>
                <c:pt idx="5520">
                  <c:v>7.9500779061491347</c:v>
                </c:pt>
                <c:pt idx="5521">
                  <c:v>7.9515368736030183</c:v>
                </c:pt>
                <c:pt idx="5522">
                  <c:v>7.9529955995789692</c:v>
                </c:pt>
                <c:pt idx="5523">
                  <c:v>7.9543909853536849</c:v>
                </c:pt>
                <c:pt idx="5524">
                  <c:v>7.9558498985008104</c:v>
                </c:pt>
                <c:pt idx="5525">
                  <c:v>7.9573086722147686</c:v>
                </c:pt>
                <c:pt idx="5526">
                  <c:v>7.9587038464810584</c:v>
                </c:pt>
                <c:pt idx="5527">
                  <c:v>7.9601623651976841</c:v>
                </c:pt>
                <c:pt idx="5528">
                  <c:v>7.96162105042447</c:v>
                </c:pt>
                <c:pt idx="5529">
                  <c:v>7.9630164496056794</c:v>
                </c:pt>
                <c:pt idx="5530">
                  <c:v>7.9644750854522748</c:v>
                </c:pt>
                <c:pt idx="5531">
                  <c:v>7.9659338406820757</c:v>
                </c:pt>
                <c:pt idx="5532">
                  <c:v>7.9673292236805136</c:v>
                </c:pt>
                <c:pt idx="5533">
                  <c:v>7.9687878071298739</c:v>
                </c:pt>
                <c:pt idx="5534">
                  <c:v>7.9702463240515495</c:v>
                </c:pt>
                <c:pt idx="5535">
                  <c:v>7.971704666175742</c:v>
                </c:pt>
                <c:pt idx="5536">
                  <c:v>7.9730991896609273</c:v>
                </c:pt>
                <c:pt idx="5537">
                  <c:v>7.9745571946402247</c:v>
                </c:pt>
                <c:pt idx="5538">
                  <c:v>7.9760155858390869</c:v>
                </c:pt>
                <c:pt idx="5539">
                  <c:v>7.9774105347886275</c:v>
                </c:pt>
                <c:pt idx="5540">
                  <c:v>7.978869038534615</c:v>
                </c:pt>
                <c:pt idx="5541">
                  <c:v>7.9803272288519462</c:v>
                </c:pt>
                <c:pt idx="5542">
                  <c:v>7.9817219389321306</c:v>
                </c:pt>
                <c:pt idx="5543">
                  <c:v>7.9831803605687446</c:v>
                </c:pt>
                <c:pt idx="5544">
                  <c:v>7.984638470533465</c:v>
                </c:pt>
                <c:pt idx="5545">
                  <c:v>7.98603339475223</c:v>
                </c:pt>
                <c:pt idx="5546">
                  <c:v>7.9874920275817827</c:v>
                </c:pt>
                <c:pt idx="5547">
                  <c:v>7.9889505568771515</c:v>
                </c:pt>
                <c:pt idx="5548">
                  <c:v>7.9904090366013696</c:v>
                </c:pt>
                <c:pt idx="5549">
                  <c:v>7.9918038540796141</c:v>
                </c:pt>
                <c:pt idx="5550">
                  <c:v>7.9932620981308453</c:v>
                </c:pt>
                <c:pt idx="5551">
                  <c:v>7.9947204533925387</c:v>
                </c:pt>
                <c:pt idx="5552">
                  <c:v>7.9961154273285668</c:v>
                </c:pt>
                <c:pt idx="5553">
                  <c:v>7.9975736786741685</c:v>
                </c:pt>
                <c:pt idx="5554">
                  <c:v>7.9990319819587166</c:v>
                </c:pt>
                <c:pt idx="5555">
                  <c:v>8.000490566057314</c:v>
                </c:pt>
                <c:pt idx="5556">
                  <c:v>8.0018855405778222</c:v>
                </c:pt>
                <c:pt idx="5557">
                  <c:v>8.0033440124348214</c:v>
                </c:pt>
                <c:pt idx="5558">
                  <c:v>8.0048027585753072</c:v>
                </c:pt>
                <c:pt idx="5559">
                  <c:v>8.0061980507237518</c:v>
                </c:pt>
                <c:pt idx="5560">
                  <c:v>8.0076567421755787</c:v>
                </c:pt>
                <c:pt idx="5561">
                  <c:v>8.009115181876254</c:v>
                </c:pt>
                <c:pt idx="5562">
                  <c:v>8.0105736528930631</c:v>
                </c:pt>
                <c:pt idx="5563">
                  <c:v>8.0119689745211815</c:v>
                </c:pt>
                <c:pt idx="5564">
                  <c:v>8.0134277218073784</c:v>
                </c:pt>
                <c:pt idx="5565">
                  <c:v>8.0148865451688618</c:v>
                </c:pt>
                <c:pt idx="5566">
                  <c:v>8.0163450650311976</c:v>
                </c:pt>
                <c:pt idx="5567">
                  <c:v>8.017740105524803</c:v>
                </c:pt>
                <c:pt idx="5568">
                  <c:v>8.0191986262273254</c:v>
                </c:pt>
                <c:pt idx="5569">
                  <c:v>8.0206568511069776</c:v>
                </c:pt>
                <c:pt idx="5570">
                  <c:v>8.0220518808242449</c:v>
                </c:pt>
                <c:pt idx="5571">
                  <c:v>8.0235103396965037</c:v>
                </c:pt>
                <c:pt idx="5572">
                  <c:v>8.0249687519764681</c:v>
                </c:pt>
                <c:pt idx="5573">
                  <c:v>8.0263638558495405</c:v>
                </c:pt>
                <c:pt idx="5574">
                  <c:v>8.0278222799303425</c:v>
                </c:pt>
                <c:pt idx="5575">
                  <c:v>8.0292807490376301</c:v>
                </c:pt>
                <c:pt idx="5576">
                  <c:v>8.0307392603453138</c:v>
                </c:pt>
                <c:pt idx="5577">
                  <c:v>8.0321343961820943</c:v>
                </c:pt>
                <c:pt idx="5578">
                  <c:v>8.0335930820581201</c:v>
                </c:pt>
                <c:pt idx="5579">
                  <c:v>8.0350516646291013</c:v>
                </c:pt>
                <c:pt idx="5580">
                  <c:v>8.0364466140900639</c:v>
                </c:pt>
                <c:pt idx="5581">
                  <c:v>8.0379049359351509</c:v>
                </c:pt>
                <c:pt idx="5582">
                  <c:v>8.0393629368662651</c:v>
                </c:pt>
                <c:pt idx="5583">
                  <c:v>8.0407577105816248</c:v>
                </c:pt>
                <c:pt idx="5584">
                  <c:v>8.0422163362695738</c:v>
                </c:pt>
                <c:pt idx="5585">
                  <c:v>8.0436747544308602</c:v>
                </c:pt>
                <c:pt idx="5586">
                  <c:v>8.0450697275997634</c:v>
                </c:pt>
                <c:pt idx="5587">
                  <c:v>8.0465283469862943</c:v>
                </c:pt>
                <c:pt idx="5588">
                  <c:v>8.0479871734030102</c:v>
                </c:pt>
                <c:pt idx="5589">
                  <c:v>8.0493824921817918</c:v>
                </c:pt>
                <c:pt idx="5590">
                  <c:v>8.0508412343886651</c:v>
                </c:pt>
                <c:pt idx="5591">
                  <c:v>8.0523001114840493</c:v>
                </c:pt>
                <c:pt idx="5592">
                  <c:v>8.0537587986203576</c:v>
                </c:pt>
                <c:pt idx="5593">
                  <c:v>8.0551539983480254</c:v>
                </c:pt>
                <c:pt idx="5594">
                  <c:v>8.0566126502727808</c:v>
                </c:pt>
                <c:pt idx="5595">
                  <c:v>8.0580713576881973</c:v>
                </c:pt>
                <c:pt idx="5596">
                  <c:v>8.059466663791083</c:v>
                </c:pt>
                <c:pt idx="5597">
                  <c:v>8.0609253640648948</c:v>
                </c:pt>
                <c:pt idx="5598">
                  <c:v>8.0623842423059902</c:v>
                </c:pt>
                <c:pt idx="5599">
                  <c:v>8.0637796982912722</c:v>
                </c:pt>
                <c:pt idx="5600">
                  <c:v>8.065238616517723</c:v>
                </c:pt>
                <c:pt idx="5601">
                  <c:v>8.0666977598002294</c:v>
                </c:pt>
                <c:pt idx="5602">
                  <c:v>8.0681565501652042</c:v>
                </c:pt>
                <c:pt idx="5603">
                  <c:v>8.0695516314627653</c:v>
                </c:pt>
                <c:pt idx="5604">
                  <c:v>8.0710101418538791</c:v>
                </c:pt>
                <c:pt idx="5605">
                  <c:v>8.0724687057115627</c:v>
                </c:pt>
                <c:pt idx="5606">
                  <c:v>8.0738637487622622</c:v>
                </c:pt>
                <c:pt idx="5607">
                  <c:v>8.0753222790505799</c:v>
                </c:pt>
                <c:pt idx="5608">
                  <c:v>8.0767810882816136</c:v>
                </c:pt>
                <c:pt idx="5609">
                  <c:v>8.0781763028404399</c:v>
                </c:pt>
                <c:pt idx="5610">
                  <c:v>8.0796349240983005</c:v>
                </c:pt>
                <c:pt idx="5611">
                  <c:v>8.0810934982292029</c:v>
                </c:pt>
                <c:pt idx="5612">
                  <c:v>8.0824885823030392</c:v>
                </c:pt>
                <c:pt idx="5613">
                  <c:v>8.0839470679085839</c:v>
                </c:pt>
                <c:pt idx="5614">
                  <c:v>8.0854056125946823</c:v>
                </c:pt>
                <c:pt idx="5615">
                  <c:v>8.0868644041817497</c:v>
                </c:pt>
                <c:pt idx="5616">
                  <c:v>8.0882597398373708</c:v>
                </c:pt>
                <c:pt idx="5617">
                  <c:v>8.0897182280016704</c:v>
                </c:pt>
                <c:pt idx="5618">
                  <c:v>8.0911766035424666</c:v>
                </c:pt>
                <c:pt idx="5619">
                  <c:v>8.0925715195785202</c:v>
                </c:pt>
                <c:pt idx="5620">
                  <c:v>8.094030196059709</c:v>
                </c:pt>
                <c:pt idx="5621">
                  <c:v>8.0954889474704697</c:v>
                </c:pt>
                <c:pt idx="5622">
                  <c:v>8.0969474648886219</c:v>
                </c:pt>
                <c:pt idx="5623">
                  <c:v>8.0983427218221937</c:v>
                </c:pt>
                <c:pt idx="5624">
                  <c:v>8.0998013270018951</c:v>
                </c:pt>
                <c:pt idx="5625">
                  <c:v>8.1012598444200457</c:v>
                </c:pt>
                <c:pt idx="5626">
                  <c:v>8.102654977590138</c:v>
                </c:pt>
                <c:pt idx="5627">
                  <c:v>8.1041136055695109</c:v>
                </c:pt>
                <c:pt idx="5628">
                  <c:v>8.1055724433287768</c:v>
                </c:pt>
                <c:pt idx="5629">
                  <c:v>8.1070311840462246</c:v>
                </c:pt>
                <c:pt idx="5630">
                  <c:v>8.1084262483573575</c:v>
                </c:pt>
                <c:pt idx="5631">
                  <c:v>8.1098849437046034</c:v>
                </c:pt>
                <c:pt idx="5632">
                  <c:v>8.1113437354826221</c:v>
                </c:pt>
                <c:pt idx="5633">
                  <c:v>8.1127389381692137</c:v>
                </c:pt>
                <c:pt idx="5634">
                  <c:v>8.1141972443562373</c:v>
                </c:pt>
                <c:pt idx="5635">
                  <c:v>8.1156557148765689</c:v>
                </c:pt>
                <c:pt idx="5636">
                  <c:v>8.1171145448449948</c:v>
                </c:pt>
                <c:pt idx="5637">
                  <c:v>8.1185097178327332</c:v>
                </c:pt>
                <c:pt idx="5638">
                  <c:v>8.1199684756594834</c:v>
                </c:pt>
                <c:pt idx="5639">
                  <c:v>8.1214274422349853</c:v>
                </c:pt>
                <c:pt idx="5640">
                  <c:v>8.1228227468036174</c:v>
                </c:pt>
                <c:pt idx="5641">
                  <c:v>8.1242813324680192</c:v>
                </c:pt>
                <c:pt idx="5642">
                  <c:v>8.1257398478238887</c:v>
                </c:pt>
                <c:pt idx="5643">
                  <c:v>8.1271985472193204</c:v>
                </c:pt>
                <c:pt idx="5644">
                  <c:v>8.128593512388159</c:v>
                </c:pt>
                <c:pt idx="5645">
                  <c:v>8.13005155616891</c:v>
                </c:pt>
                <c:pt idx="5646">
                  <c:v>8.1315101087604233</c:v>
                </c:pt>
                <c:pt idx="5647">
                  <c:v>8.1329054235209099</c:v>
                </c:pt>
                <c:pt idx="5648">
                  <c:v>8.1343640416089666</c:v>
                </c:pt>
                <c:pt idx="5649">
                  <c:v>8.1358226857428804</c:v>
                </c:pt>
                <c:pt idx="5650">
                  <c:v>8.1372178931783683</c:v>
                </c:pt>
                <c:pt idx="5651">
                  <c:v>8.1386764485577814</c:v>
                </c:pt>
                <c:pt idx="5652">
                  <c:v>8.1401350713814473</c:v>
                </c:pt>
                <c:pt idx="5653">
                  <c:v>8.1415937448837816</c:v>
                </c:pt>
                <c:pt idx="5654">
                  <c:v>8.1429887040617128</c:v>
                </c:pt>
                <c:pt idx="5655">
                  <c:v>8.1444467802279252</c:v>
                </c:pt>
                <c:pt idx="5656">
                  <c:v>8.1459049873872278</c:v>
                </c:pt>
                <c:pt idx="5657">
                  <c:v>8.1473000324470739</c:v>
                </c:pt>
                <c:pt idx="5658">
                  <c:v>8.1487587390604919</c:v>
                </c:pt>
                <c:pt idx="5659">
                  <c:v>8.1502173201420476</c:v>
                </c:pt>
                <c:pt idx="5660">
                  <c:v>8.1516756302626803</c:v>
                </c:pt>
                <c:pt idx="5661">
                  <c:v>8.1530706361989473</c:v>
                </c:pt>
                <c:pt idx="5662">
                  <c:v>8.1545290924360714</c:v>
                </c:pt>
                <c:pt idx="5663">
                  <c:v>8.1559876244811456</c:v>
                </c:pt>
                <c:pt idx="5664">
                  <c:v>8.1573828270216175</c:v>
                </c:pt>
                <c:pt idx="5665">
                  <c:v>8.1588413550185113</c:v>
                </c:pt>
                <c:pt idx="5666">
                  <c:v>8.1602999636735376</c:v>
                </c:pt>
                <c:pt idx="5667">
                  <c:v>8.1617587004573746</c:v>
                </c:pt>
                <c:pt idx="5668">
                  <c:v>8.1631541379219712</c:v>
                </c:pt>
                <c:pt idx="5669">
                  <c:v>8.1646128000053757</c:v>
                </c:pt>
                <c:pt idx="5670">
                  <c:v>8.1660712842742544</c:v>
                </c:pt>
                <c:pt idx="5671">
                  <c:v>8.1674662756716021</c:v>
                </c:pt>
                <c:pt idx="5672">
                  <c:v>8.168924553826864</c:v>
                </c:pt>
                <c:pt idx="5673">
                  <c:v>8.1703829448729657</c:v>
                </c:pt>
                <c:pt idx="5674">
                  <c:v>8.1717778507171648</c:v>
                </c:pt>
                <c:pt idx="5675">
                  <c:v>8.1732361607614159</c:v>
                </c:pt>
                <c:pt idx="5676">
                  <c:v>8.1746946127594029</c:v>
                </c:pt>
                <c:pt idx="5677">
                  <c:v>8.1760896846322346</c:v>
                </c:pt>
                <c:pt idx="5678">
                  <c:v>8.1775483427820284</c:v>
                </c:pt>
                <c:pt idx="5679">
                  <c:v>8.1790070015810556</c:v>
                </c:pt>
                <c:pt idx="5680">
                  <c:v>8.1804654994839119</c:v>
                </c:pt>
                <c:pt idx="5681">
                  <c:v>8.1818603852366341</c:v>
                </c:pt>
                <c:pt idx="5682">
                  <c:v>8.1833186787826317</c:v>
                </c:pt>
                <c:pt idx="5683">
                  <c:v>8.1847771292148117</c:v>
                </c:pt>
                <c:pt idx="5684">
                  <c:v>8.1861723212346575</c:v>
                </c:pt>
                <c:pt idx="5685">
                  <c:v>8.1876310971254682</c:v>
                </c:pt>
                <c:pt idx="5686">
                  <c:v>8.1890896832481577</c:v>
                </c:pt>
                <c:pt idx="5687">
                  <c:v>8.1904849950862477</c:v>
                </c:pt>
                <c:pt idx="5688">
                  <c:v>8.1919436662207765</c:v>
                </c:pt>
                <c:pt idx="5689">
                  <c:v>8.1934021381159639</c:v>
                </c:pt>
                <c:pt idx="5690">
                  <c:v>8.1948610248735196</c:v>
                </c:pt>
                <c:pt idx="5691">
                  <c:v>8.1962564640550273</c:v>
                </c:pt>
                <c:pt idx="5692">
                  <c:v>8.1977150771401401</c:v>
                </c:pt>
                <c:pt idx="5693">
                  <c:v>8.1991737122229278</c:v>
                </c:pt>
                <c:pt idx="5694">
                  <c:v>8.2005689470193488</c:v>
                </c:pt>
                <c:pt idx="5695">
                  <c:v>8.2020275628159833</c:v>
                </c:pt>
                <c:pt idx="5696">
                  <c:v>8.2034859971700023</c:v>
                </c:pt>
                <c:pt idx="5697">
                  <c:v>8.2048808753975564</c:v>
                </c:pt>
                <c:pt idx="5698">
                  <c:v>8.2063390272189629</c:v>
                </c:pt>
                <c:pt idx="5699">
                  <c:v>8.2077973799982793</c:v>
                </c:pt>
                <c:pt idx="5700">
                  <c:v>8.2091924822640294</c:v>
                </c:pt>
                <c:pt idx="5701">
                  <c:v>8.2106510238567072</c:v>
                </c:pt>
                <c:pt idx="5702">
                  <c:v>8.2121095660222387</c:v>
                </c:pt>
                <c:pt idx="5703">
                  <c:v>8.2135046327808787</c:v>
                </c:pt>
                <c:pt idx="5704">
                  <c:v>8.214963071335843</c:v>
                </c:pt>
                <c:pt idx="5705">
                  <c:v>8.2164216097587151</c:v>
                </c:pt>
                <c:pt idx="5706">
                  <c:v>8.2178167353671085</c:v>
                </c:pt>
                <c:pt idx="5707">
                  <c:v>8.2192751528027799</c:v>
                </c:pt>
                <c:pt idx="5708">
                  <c:v>8.2207336769042492</c:v>
                </c:pt>
                <c:pt idx="5709">
                  <c:v>8.2221287519917183</c:v>
                </c:pt>
                <c:pt idx="5710">
                  <c:v>8.2235872946155375</c:v>
                </c:pt>
                <c:pt idx="5711">
                  <c:v>8.2250458697393896</c:v>
                </c:pt>
                <c:pt idx="5712">
                  <c:v>8.2264410114209596</c:v>
                </c:pt>
                <c:pt idx="5713">
                  <c:v>8.2278996361159571</c:v>
                </c:pt>
                <c:pt idx="5714">
                  <c:v>8.2293582306787272</c:v>
                </c:pt>
                <c:pt idx="5715">
                  <c:v>8.230753412470186</c:v>
                </c:pt>
                <c:pt idx="5716">
                  <c:v>8.2322119621974181</c:v>
                </c:pt>
                <c:pt idx="5717">
                  <c:v>8.2336703254409045</c:v>
                </c:pt>
                <c:pt idx="5718">
                  <c:v>8.2350651706453828</c:v>
                </c:pt>
                <c:pt idx="5719">
                  <c:v>8.2365233361771431</c:v>
                </c:pt>
                <c:pt idx="5720">
                  <c:v>8.2379815597583157</c:v>
                </c:pt>
                <c:pt idx="5721">
                  <c:v>8.2393769170396691</c:v>
                </c:pt>
                <c:pt idx="5722">
                  <c:v>8.2408360038003732</c:v>
                </c:pt>
                <c:pt idx="5723">
                  <c:v>8.2422947122087393</c:v>
                </c:pt>
                <c:pt idx="5724">
                  <c:v>8.2437533147151107</c:v>
                </c:pt>
                <c:pt idx="5725">
                  <c:v>8.2451485421690123</c:v>
                </c:pt>
                <c:pt idx="5726">
                  <c:v>8.2466069651422913</c:v>
                </c:pt>
                <c:pt idx="5727">
                  <c:v>8.2480654002983105</c:v>
                </c:pt>
                <c:pt idx="5728">
                  <c:v>8.2494605483726229</c:v>
                </c:pt>
                <c:pt idx="5729">
                  <c:v>8.250919086757305</c:v>
                </c:pt>
                <c:pt idx="5730">
                  <c:v>8.2523777036996506</c:v>
                </c:pt>
                <c:pt idx="5731">
                  <c:v>8.2537728938930002</c:v>
                </c:pt>
                <c:pt idx="5732">
                  <c:v>8.255231424906933</c:v>
                </c:pt>
                <c:pt idx="5733">
                  <c:v>8.2566898921047009</c:v>
                </c:pt>
                <c:pt idx="5734">
                  <c:v>8.2580849508998124</c:v>
                </c:pt>
                <c:pt idx="5735">
                  <c:v>8.2595436051541835</c:v>
                </c:pt>
                <c:pt idx="5736">
                  <c:v>8.2610020898049648</c:v>
                </c:pt>
                <c:pt idx="5737">
                  <c:v>8.2623969475757466</c:v>
                </c:pt>
                <c:pt idx="5738">
                  <c:v>8.2638553605049516</c:v>
                </c:pt>
                <c:pt idx="5739">
                  <c:v>8.2653140794920574</c:v>
                </c:pt>
                <c:pt idx="5740">
                  <c:v>8.2667727029267706</c:v>
                </c:pt>
                <c:pt idx="5741">
                  <c:v>8.2681676566982674</c:v>
                </c:pt>
                <c:pt idx="5742">
                  <c:v>8.2696261979472325</c:v>
                </c:pt>
                <c:pt idx="5743">
                  <c:v>8.2710850017934181</c:v>
                </c:pt>
                <c:pt idx="5744">
                  <c:v>8.2724803377778056</c:v>
                </c:pt>
                <c:pt idx="5745">
                  <c:v>8.2739390452696018</c:v>
                </c:pt>
                <c:pt idx="5746">
                  <c:v>8.2753978063807256</c:v>
                </c:pt>
                <c:pt idx="5747">
                  <c:v>8.2767929162447089</c:v>
                </c:pt>
                <c:pt idx="5748">
                  <c:v>8.2782512978959684</c:v>
                </c:pt>
                <c:pt idx="5749">
                  <c:v>8.2797098002289093</c:v>
                </c:pt>
                <c:pt idx="5750">
                  <c:v>8.2811049314629148</c:v>
                </c:pt>
                <c:pt idx="5751">
                  <c:v>8.2825637539078283</c:v>
                </c:pt>
                <c:pt idx="5752">
                  <c:v>8.2840225111617212</c:v>
                </c:pt>
                <c:pt idx="5753">
                  <c:v>8.2854176586880861</c:v>
                </c:pt>
                <c:pt idx="5754">
                  <c:v>8.2868763611387504</c:v>
                </c:pt>
                <c:pt idx="5755">
                  <c:v>8.2883348615621699</c:v>
                </c:pt>
                <c:pt idx="5756">
                  <c:v>8.2897934904199211</c:v>
                </c:pt>
                <c:pt idx="5757">
                  <c:v>8.2911887294172875</c:v>
                </c:pt>
                <c:pt idx="5758">
                  <c:v>8.2926472455369638</c:v>
                </c:pt>
                <c:pt idx="5759">
                  <c:v>8.2941060805465217</c:v>
                </c:pt>
                <c:pt idx="5760">
                  <c:v>8.2955015494999369</c:v>
                </c:pt>
                <c:pt idx="5761">
                  <c:v>8.2969603206933282</c:v>
                </c:pt>
                <c:pt idx="5762">
                  <c:v>8.2984190076768787</c:v>
                </c:pt>
                <c:pt idx="5763">
                  <c:v>8.2998140271292264</c:v>
                </c:pt>
                <c:pt idx="5764">
                  <c:v>8.3012727306110303</c:v>
                </c:pt>
                <c:pt idx="5765">
                  <c:v>8.3027315036757514</c:v>
                </c:pt>
                <c:pt idx="5766">
                  <c:v>8.3041902332416004</c:v>
                </c:pt>
                <c:pt idx="5767">
                  <c:v>8.3055856086418078</c:v>
                </c:pt>
                <c:pt idx="5768">
                  <c:v>8.3070440260392893</c:v>
                </c:pt>
                <c:pt idx="5769">
                  <c:v>8.3085023324936422</c:v>
                </c:pt>
                <c:pt idx="5770">
                  <c:v>8.3098971884744568</c:v>
                </c:pt>
                <c:pt idx="5771">
                  <c:v>8.3113554117501067</c:v>
                </c:pt>
                <c:pt idx="5772">
                  <c:v>8.3128138783750174</c:v>
                </c:pt>
                <c:pt idx="5773">
                  <c:v>8.3142090362393599</c:v>
                </c:pt>
                <c:pt idx="5774">
                  <c:v>8.3156676031522743</c:v>
                </c:pt>
                <c:pt idx="5775">
                  <c:v>8.3171263125535901</c:v>
                </c:pt>
                <c:pt idx="5776">
                  <c:v>8.3185214436049453</c:v>
                </c:pt>
                <c:pt idx="5777">
                  <c:v>8.3199798870100921</c:v>
                </c:pt>
                <c:pt idx="5778">
                  <c:v>8.3214385475658794</c:v>
                </c:pt>
                <c:pt idx="5779">
                  <c:v>8.3228339136874787</c:v>
                </c:pt>
                <c:pt idx="5780">
                  <c:v>8.3242925409794246</c:v>
                </c:pt>
                <c:pt idx="5781">
                  <c:v>8.3257512004658807</c:v>
                </c:pt>
                <c:pt idx="5782">
                  <c:v>8.3271464932353361</c:v>
                </c:pt>
                <c:pt idx="5783">
                  <c:v>8.3286053008623728</c:v>
                </c:pt>
                <c:pt idx="5784">
                  <c:v>8.3300641703960565</c:v>
                </c:pt>
                <c:pt idx="5785">
                  <c:v>8.3314591940858822</c:v>
                </c:pt>
                <c:pt idx="5786">
                  <c:v>8.3329177732961082</c:v>
                </c:pt>
                <c:pt idx="5787">
                  <c:v>8.3343765888285581</c:v>
                </c:pt>
                <c:pt idx="5788">
                  <c:v>8.3358354927336062</c:v>
                </c:pt>
                <c:pt idx="5789">
                  <c:v>8.3372309984726858</c:v>
                </c:pt>
                <c:pt idx="5790">
                  <c:v>8.3386898741168345</c:v>
                </c:pt>
                <c:pt idx="5791">
                  <c:v>8.3401487743556029</c:v>
                </c:pt>
                <c:pt idx="5792">
                  <c:v>8.3415442296833486</c:v>
                </c:pt>
                <c:pt idx="5793">
                  <c:v>8.3430030699631796</c:v>
                </c:pt>
                <c:pt idx="5794">
                  <c:v>8.3444620860716405</c:v>
                </c:pt>
                <c:pt idx="5795">
                  <c:v>8.3459210784638547</c:v>
                </c:pt>
                <c:pt idx="5796">
                  <c:v>8.347316307890372</c:v>
                </c:pt>
                <c:pt idx="5797">
                  <c:v>8.3487750646095993</c:v>
                </c:pt>
                <c:pt idx="5798">
                  <c:v>8.350233822818252</c:v>
                </c:pt>
                <c:pt idx="5799">
                  <c:v>8.3516290211212496</c:v>
                </c:pt>
                <c:pt idx="5800">
                  <c:v>8.3530876630019311</c:v>
                </c:pt>
                <c:pt idx="5801">
                  <c:v>8.3545463746182893</c:v>
                </c:pt>
                <c:pt idx="5802">
                  <c:v>8.3559416895248972</c:v>
                </c:pt>
                <c:pt idx="5803">
                  <c:v>8.3574005343875779</c:v>
                </c:pt>
                <c:pt idx="5804">
                  <c:v>8.3588593817326355</c:v>
                </c:pt>
                <c:pt idx="5805">
                  <c:v>8.3602545297704207</c:v>
                </c:pt>
                <c:pt idx="5806">
                  <c:v>8.361713023701471</c:v>
                </c:pt>
                <c:pt idx="5807">
                  <c:v>8.3631716211285205</c:v>
                </c:pt>
                <c:pt idx="5808">
                  <c:v>8.3645667426090284</c:v>
                </c:pt>
                <c:pt idx="5809">
                  <c:v>8.3660252363491274</c:v>
                </c:pt>
                <c:pt idx="5810">
                  <c:v>8.36748371340002</c:v>
                </c:pt>
                <c:pt idx="5811">
                  <c:v>8.3689423623077328</c:v>
                </c:pt>
                <c:pt idx="5812">
                  <c:v>8.3703376404286782</c:v>
                </c:pt>
                <c:pt idx="5813">
                  <c:v>8.3717962208228052</c:v>
                </c:pt>
                <c:pt idx="5814">
                  <c:v>8.3732550166871977</c:v>
                </c:pt>
                <c:pt idx="5815">
                  <c:v>8.3746504768734233</c:v>
                </c:pt>
                <c:pt idx="5816">
                  <c:v>8.376109216865256</c:v>
                </c:pt>
                <c:pt idx="5817">
                  <c:v>8.3775680382026465</c:v>
                </c:pt>
                <c:pt idx="5818">
                  <c:v>8.3789635025167595</c:v>
                </c:pt>
                <c:pt idx="5819">
                  <c:v>8.3804225128966561</c:v>
                </c:pt>
                <c:pt idx="5820">
                  <c:v>8.3818814704210318</c:v>
                </c:pt>
                <c:pt idx="5821">
                  <c:v>8.3832768529080504</c:v>
                </c:pt>
                <c:pt idx="5822">
                  <c:v>8.3847356330379981</c:v>
                </c:pt>
                <c:pt idx="5823">
                  <c:v>8.3861943772307708</c:v>
                </c:pt>
                <c:pt idx="5824">
                  <c:v>8.3875898424581319</c:v>
                </c:pt>
                <c:pt idx="5825">
                  <c:v>8.3890486580669652</c:v>
                </c:pt>
                <c:pt idx="5826">
                  <c:v>8.3905072560286804</c:v>
                </c:pt>
                <c:pt idx="5827">
                  <c:v>8.3919657391518463</c:v>
                </c:pt>
                <c:pt idx="5828">
                  <c:v>8.3933604305286931</c:v>
                </c:pt>
                <c:pt idx="5829">
                  <c:v>8.3948186825999116</c:v>
                </c:pt>
                <c:pt idx="5830">
                  <c:v>8.3962774141134719</c:v>
                </c:pt>
                <c:pt idx="5831">
                  <c:v>8.3976721054903187</c:v>
                </c:pt>
                <c:pt idx="5832">
                  <c:v>8.3991302072441023</c:v>
                </c:pt>
                <c:pt idx="5833">
                  <c:v>8.400588952047924</c:v>
                </c:pt>
                <c:pt idx="5834">
                  <c:v>8.4020479005593653</c:v>
                </c:pt>
                <c:pt idx="5835">
                  <c:v>8.403443411631816</c:v>
                </c:pt>
                <c:pt idx="5836">
                  <c:v>8.4049020223873168</c:v>
                </c:pt>
                <c:pt idx="5837">
                  <c:v>8.4062967269149471</c:v>
                </c:pt>
                <c:pt idx="5838">
                  <c:v>8.4077548706399856</c:v>
                </c:pt>
                <c:pt idx="5839">
                  <c:v>8.4092125561947348</c:v>
                </c:pt>
                <c:pt idx="5840">
                  <c:v>8.4106069684096862</c:v>
                </c:pt>
                <c:pt idx="5841">
                  <c:v>8.4120657897470785</c:v>
                </c:pt>
                <c:pt idx="5842">
                  <c:v>8.4135240226467136</c:v>
                </c:pt>
                <c:pt idx="5843">
                  <c:v>8.41498137686151</c:v>
                </c:pt>
                <c:pt idx="5844">
                  <c:v>8.4163759906487385</c:v>
                </c:pt>
                <c:pt idx="5845">
                  <c:v>8.417833933263104</c:v>
                </c:pt>
                <c:pt idx="5846">
                  <c:v>8.4192916155334796</c:v>
                </c:pt>
                <c:pt idx="5847">
                  <c:v>8.4206866609586264</c:v>
                </c:pt>
                <c:pt idx="5848">
                  <c:v>8.4221450469635943</c:v>
                </c:pt>
                <c:pt idx="5849">
                  <c:v>8.4236030596191629</c:v>
                </c:pt>
                <c:pt idx="5850">
                  <c:v>8.424997545259318</c:v>
                </c:pt>
                <c:pt idx="5851">
                  <c:v>8.426455426310751</c:v>
                </c:pt>
                <c:pt idx="5852">
                  <c:v>8.4279134464516385</c:v>
                </c:pt>
                <c:pt idx="5853">
                  <c:v>8.4293077300080963</c:v>
                </c:pt>
                <c:pt idx="5854">
                  <c:v>8.4307656124725749</c:v>
                </c:pt>
                <c:pt idx="5855">
                  <c:v>8.4322240721468322</c:v>
                </c:pt>
                <c:pt idx="5856">
                  <c:v>8.4336190523660139</c:v>
                </c:pt>
                <c:pt idx="5857">
                  <c:v>8.4350776994787804</c:v>
                </c:pt>
                <c:pt idx="5858">
                  <c:v>8.4365366515037383</c:v>
                </c:pt>
                <c:pt idx="5859">
                  <c:v>8.437932272421758</c:v>
                </c:pt>
                <c:pt idx="5860">
                  <c:v>8.4393912938768718</c:v>
                </c:pt>
                <c:pt idx="5861">
                  <c:v>8.4408499849849843</c:v>
                </c:pt>
                <c:pt idx="5862">
                  <c:v>8.4422450805657547</c:v>
                </c:pt>
                <c:pt idx="5863">
                  <c:v>8.4437037546409464</c:v>
                </c:pt>
                <c:pt idx="5864">
                  <c:v>8.4451624015245681</c:v>
                </c:pt>
                <c:pt idx="5865">
                  <c:v>8.4465577233353368</c:v>
                </c:pt>
                <c:pt idx="5866">
                  <c:v>8.448016415665542</c:v>
                </c:pt>
                <c:pt idx="5867">
                  <c:v>8.4494750457071941</c:v>
                </c:pt>
                <c:pt idx="5868">
                  <c:v>8.4508703869518982</c:v>
                </c:pt>
                <c:pt idx="5869">
                  <c:v>8.4523290472785444</c:v>
                </c:pt>
                <c:pt idx="5870">
                  <c:v>8.4537874160978284</c:v>
                </c:pt>
                <c:pt idx="5871">
                  <c:v>8.4552459246176142</c:v>
                </c:pt>
                <c:pt idx="5872">
                  <c:v>8.4566412414603089</c:v>
                </c:pt>
                <c:pt idx="5873">
                  <c:v>8.4581001346720424</c:v>
                </c:pt>
                <c:pt idx="5874">
                  <c:v>8.4595589690705548</c:v>
                </c:pt>
                <c:pt idx="5875">
                  <c:v>8.4609541815837037</c:v>
                </c:pt>
                <c:pt idx="5876">
                  <c:v>8.4624127841282686</c:v>
                </c:pt>
                <c:pt idx="5877">
                  <c:v>8.4638711166666685</c:v>
                </c:pt>
                <c:pt idx="5878">
                  <c:v>8.4652661163197855</c:v>
                </c:pt>
                <c:pt idx="5879">
                  <c:v>8.4667247784413799</c:v>
                </c:pt>
                <c:pt idx="5880">
                  <c:v>8.4681832536209409</c:v>
                </c:pt>
                <c:pt idx="5881">
                  <c:v>8.4696416019701708</c:v>
                </c:pt>
                <c:pt idx="5882">
                  <c:v>8.4710365149011793</c:v>
                </c:pt>
                <c:pt idx="5883">
                  <c:v>8.472494880550661</c:v>
                </c:pt>
                <c:pt idx="5884">
                  <c:v>8.4739535623403128</c:v>
                </c:pt>
                <c:pt idx="5885">
                  <c:v>8.4753490690291713</c:v>
                </c:pt>
                <c:pt idx="5886">
                  <c:v>8.4768078158952722</c:v>
                </c:pt>
                <c:pt idx="5887">
                  <c:v>8.4782663682958361</c:v>
                </c:pt>
                <c:pt idx="5888">
                  <c:v>8.4796615771194599</c:v>
                </c:pt>
                <c:pt idx="5889">
                  <c:v>8.4811202133097705</c:v>
                </c:pt>
                <c:pt idx="5890">
                  <c:v>8.4825788229195584</c:v>
                </c:pt>
                <c:pt idx="5891">
                  <c:v>8.4839740370765551</c:v>
                </c:pt>
                <c:pt idx="5892">
                  <c:v>8.4854328185049752</c:v>
                </c:pt>
                <c:pt idx="5893">
                  <c:v>8.4868916469839739</c:v>
                </c:pt>
                <c:pt idx="5894">
                  <c:v>8.4882868441180133</c:v>
                </c:pt>
                <c:pt idx="5895">
                  <c:v>8.4897454477700975</c:v>
                </c:pt>
                <c:pt idx="5896">
                  <c:v>8.4912043305558509</c:v>
                </c:pt>
                <c:pt idx="5897">
                  <c:v>8.492663165909125</c:v>
                </c:pt>
                <c:pt idx="5898">
                  <c:v>8.4940582504943798</c:v>
                </c:pt>
                <c:pt idx="5899">
                  <c:v>8.4955166782032681</c:v>
                </c:pt>
                <c:pt idx="5900">
                  <c:v>8.4969752108593912</c:v>
                </c:pt>
                <c:pt idx="5901">
                  <c:v>8.4983703265316368</c:v>
                </c:pt>
                <c:pt idx="5902">
                  <c:v>8.4998288371900852</c:v>
                </c:pt>
                <c:pt idx="5903">
                  <c:v>8.501287386955509</c:v>
                </c:pt>
                <c:pt idx="5904">
                  <c:v>8.5026823630102761</c:v>
                </c:pt>
                <c:pt idx="5905">
                  <c:v>8.5041407539036165</c:v>
                </c:pt>
                <c:pt idx="5906">
                  <c:v>8.5055991221882348</c:v>
                </c:pt>
                <c:pt idx="5907">
                  <c:v>8.5069939032461157</c:v>
                </c:pt>
                <c:pt idx="5908">
                  <c:v>8.508452327976153</c:v>
                </c:pt>
                <c:pt idx="5909">
                  <c:v>8.5099108929795495</c:v>
                </c:pt>
                <c:pt idx="5910">
                  <c:v>8.5113694713495835</c:v>
                </c:pt>
                <c:pt idx="5911">
                  <c:v>8.5127647571783509</c:v>
                </c:pt>
                <c:pt idx="5912">
                  <c:v>8.5142232864737171</c:v>
                </c:pt>
                <c:pt idx="5913">
                  <c:v>8.5156817513418712</c:v>
                </c:pt>
                <c:pt idx="5914">
                  <c:v>8.517076920713146</c:v>
                </c:pt>
                <c:pt idx="5915">
                  <c:v>8.5185353840536848</c:v>
                </c:pt>
                <c:pt idx="5916">
                  <c:v>8.5199935625701801</c:v>
                </c:pt>
                <c:pt idx="5917">
                  <c:v>8.5213884652728051</c:v>
                </c:pt>
                <c:pt idx="5918">
                  <c:v>8.5228471003174011</c:v>
                </c:pt>
                <c:pt idx="5919">
                  <c:v>8.5243056199124041</c:v>
                </c:pt>
                <c:pt idx="5920">
                  <c:v>8.5257007626533454</c:v>
                </c:pt>
                <c:pt idx="5921">
                  <c:v>8.5271593591256334</c:v>
                </c:pt>
                <c:pt idx="5922">
                  <c:v>8.5286179021313551</c:v>
                </c:pt>
                <c:pt idx="5923">
                  <c:v>8.5300129169444006</c:v>
                </c:pt>
                <c:pt idx="5924">
                  <c:v>8.5314713226556176</c:v>
                </c:pt>
                <c:pt idx="5925">
                  <c:v>8.5329300432467221</c:v>
                </c:pt>
                <c:pt idx="5926">
                  <c:v>8.5343887757532304</c:v>
                </c:pt>
                <c:pt idx="5927">
                  <c:v>8.5357840176364626</c:v>
                </c:pt>
                <c:pt idx="5928">
                  <c:v>8.5372425440293611</c:v>
                </c:pt>
                <c:pt idx="5929">
                  <c:v>8.5387009391236433</c:v>
                </c:pt>
                <c:pt idx="5930">
                  <c:v>8.540095686354789</c:v>
                </c:pt>
                <c:pt idx="5931">
                  <c:v>8.5415537001942585</c:v>
                </c:pt>
                <c:pt idx="5932">
                  <c:v>8.5430116548386028</c:v>
                </c:pt>
                <c:pt idx="5933">
                  <c:v>8.5444064012660892</c:v>
                </c:pt>
                <c:pt idx="5934">
                  <c:v>8.5458648015542664</c:v>
                </c:pt>
                <c:pt idx="5935">
                  <c:v>8.5473230934198874</c:v>
                </c:pt>
                <c:pt idx="5936">
                  <c:v>8.5487182532203132</c:v>
                </c:pt>
                <c:pt idx="5937">
                  <c:v>8.5501769271427435</c:v>
                </c:pt>
                <c:pt idx="5938">
                  <c:v>8.5516353800191087</c:v>
                </c:pt>
                <c:pt idx="5939">
                  <c:v>8.5530937798871935</c:v>
                </c:pt>
                <c:pt idx="5940">
                  <c:v>8.5544889563818103</c:v>
                </c:pt>
                <c:pt idx="5941">
                  <c:v>8.5559478092262875</c:v>
                </c:pt>
                <c:pt idx="5942">
                  <c:v>8.5574064255957758</c:v>
                </c:pt>
                <c:pt idx="5943">
                  <c:v>8.5588015739988599</c:v>
                </c:pt>
                <c:pt idx="5944">
                  <c:v>8.5602603948779681</c:v>
                </c:pt>
                <c:pt idx="5945">
                  <c:v>8.5617190518056674</c:v>
                </c:pt>
                <c:pt idx="5946">
                  <c:v>8.5631776634395447</c:v>
                </c:pt>
                <c:pt idx="5947">
                  <c:v>8.564572939733992</c:v>
                </c:pt>
                <c:pt idx="5948">
                  <c:v>8.566031277886383</c:v>
                </c:pt>
                <c:pt idx="5949">
                  <c:v>8.5674896456363356</c:v>
                </c:pt>
                <c:pt idx="5950">
                  <c:v>8.5688847603222733</c:v>
                </c:pt>
                <c:pt idx="5951">
                  <c:v>8.5703433369737407</c:v>
                </c:pt>
                <c:pt idx="5952">
                  <c:v>8.5718019984460998</c:v>
                </c:pt>
                <c:pt idx="5953">
                  <c:v>8.5731970393415295</c:v>
                </c:pt>
                <c:pt idx="5954">
                  <c:v>8.5746557618803454</c:v>
                </c:pt>
                <c:pt idx="5955">
                  <c:v>8.576114429157645</c:v>
                </c:pt>
                <c:pt idx="5956">
                  <c:v>8.5775094617973107</c:v>
                </c:pt>
                <c:pt idx="5957">
                  <c:v>8.5789681416774428</c:v>
                </c:pt>
                <c:pt idx="5958">
                  <c:v>8.5804269827974657</c:v>
                </c:pt>
                <c:pt idx="5959">
                  <c:v>8.5818222994940392</c:v>
                </c:pt>
                <c:pt idx="5960">
                  <c:v>8.5832807044796375</c:v>
                </c:pt>
                <c:pt idx="5961">
                  <c:v>8.5847392771593043</c:v>
                </c:pt>
                <c:pt idx="5962">
                  <c:v>8.5861344719919543</c:v>
                </c:pt>
                <c:pt idx="5963">
                  <c:v>8.5875929517161769</c:v>
                </c:pt>
                <c:pt idx="5964">
                  <c:v>8.5890513516988332</c:v>
                </c:pt>
                <c:pt idx="5965">
                  <c:v>8.5905097181885033</c:v>
                </c:pt>
                <c:pt idx="5966">
                  <c:v>8.5919047124717149</c:v>
                </c:pt>
                <c:pt idx="5967">
                  <c:v>8.5933630373338445</c:v>
                </c:pt>
                <c:pt idx="5968">
                  <c:v>8.5948213855303113</c:v>
                </c:pt>
                <c:pt idx="5969">
                  <c:v>8.5962165019331547</c:v>
                </c:pt>
                <c:pt idx="5970">
                  <c:v>8.5976753414491824</c:v>
                </c:pt>
                <c:pt idx="5971">
                  <c:v>8.5991339953216475</c:v>
                </c:pt>
                <c:pt idx="5972">
                  <c:v>8.6005289645087846</c:v>
                </c:pt>
                <c:pt idx="5973">
                  <c:v>8.601987524661995</c:v>
                </c:pt>
                <c:pt idx="5974">
                  <c:v>8.603446075955036</c:v>
                </c:pt>
                <c:pt idx="5975">
                  <c:v>8.6048410658181247</c:v>
                </c:pt>
                <c:pt idx="5976">
                  <c:v>8.6062994955511076</c:v>
                </c:pt>
                <c:pt idx="5977">
                  <c:v>8.6077579393381551</c:v>
                </c:pt>
                <c:pt idx="5978">
                  <c:v>8.609216702702513</c:v>
                </c:pt>
                <c:pt idx="5979">
                  <c:v>8.6106121280756955</c:v>
                </c:pt>
                <c:pt idx="5980">
                  <c:v>8.6120706825003506</c:v>
                </c:pt>
                <c:pt idx="5981">
                  <c:v>8.6135292476565066</c:v>
                </c:pt>
                <c:pt idx="5982">
                  <c:v>8.6149245255947999</c:v>
                </c:pt>
                <c:pt idx="5983">
                  <c:v>8.6163830661181464</c:v>
                </c:pt>
                <c:pt idx="5984">
                  <c:v>8.6178415122729994</c:v>
                </c:pt>
                <c:pt idx="5985">
                  <c:v>8.6192999106516606</c:v>
                </c:pt>
                <c:pt idx="5986">
                  <c:v>8.6206949664878429</c:v>
                </c:pt>
                <c:pt idx="5987">
                  <c:v>8.6221534628248904</c:v>
                </c:pt>
                <c:pt idx="5988">
                  <c:v>8.6236122042297652</c:v>
                </c:pt>
                <c:pt idx="5989">
                  <c:v>8.625007702187963</c:v>
                </c:pt>
                <c:pt idx="5990">
                  <c:v>8.6264664124676589</c:v>
                </c:pt>
                <c:pt idx="5991">
                  <c:v>8.6279251003295876</c:v>
                </c:pt>
                <c:pt idx="5992">
                  <c:v>8.6293838875629465</c:v>
                </c:pt>
                <c:pt idx="5993">
                  <c:v>8.6307792509082724</c:v>
                </c:pt>
                <c:pt idx="5994">
                  <c:v>8.6322380136997729</c:v>
                </c:pt>
                <c:pt idx="5995">
                  <c:v>8.6336967577015944</c:v>
                </c:pt>
                <c:pt idx="5996">
                  <c:v>8.6350920779050444</c:v>
                </c:pt>
                <c:pt idx="5997">
                  <c:v>8.6365507254379033</c:v>
                </c:pt>
                <c:pt idx="5998">
                  <c:v>8.638009291319678</c:v>
                </c:pt>
                <c:pt idx="5999">
                  <c:v>8.6394677713876114</c:v>
                </c:pt>
                <c:pt idx="6000">
                  <c:v>8.6408627129215745</c:v>
                </c:pt>
                <c:pt idx="6001">
                  <c:v>8.6423212252604014</c:v>
                </c:pt>
                <c:pt idx="6002">
                  <c:v>8.6437164320018187</c:v>
                </c:pt>
                <c:pt idx="6003">
                  <c:v>8.6451747215378223</c:v>
                </c:pt>
                <c:pt idx="6004">
                  <c:v>8.6466330491496617</c:v>
                </c:pt>
                <c:pt idx="6005">
                  <c:v>8.6480917798994135</c:v>
                </c:pt>
                <c:pt idx="6006">
                  <c:v>8.6494870389517224</c:v>
                </c:pt>
                <c:pt idx="6007">
                  <c:v>8.6509456648688143</c:v>
                </c:pt>
                <c:pt idx="6008">
                  <c:v>8.652404466194433</c:v>
                </c:pt>
                <c:pt idx="6009">
                  <c:v>8.6537997087352032</c:v>
                </c:pt>
                <c:pt idx="6010">
                  <c:v>8.6552580894698927</c:v>
                </c:pt>
                <c:pt idx="6011">
                  <c:v>8.6567165614796533</c:v>
                </c:pt>
                <c:pt idx="6012">
                  <c:v>8.658111574977621</c:v>
                </c:pt>
                <c:pt idx="6013">
                  <c:v>8.6595699373427291</c:v>
                </c:pt>
                <c:pt idx="6014">
                  <c:v>8.661028327968733</c:v>
                </c:pt>
                <c:pt idx="6015">
                  <c:v>8.6624867779808206</c:v>
                </c:pt>
                <c:pt idx="6016">
                  <c:v>8.6638817266381221</c:v>
                </c:pt>
                <c:pt idx="6017">
                  <c:v>8.6653400385537047</c:v>
                </c:pt>
                <c:pt idx="6018">
                  <c:v>8.6667986763862004</c:v>
                </c:pt>
                <c:pt idx="6019">
                  <c:v>8.6681939720780523</c:v>
                </c:pt>
                <c:pt idx="6020">
                  <c:v>8.6696527526662841</c:v>
                </c:pt>
                <c:pt idx="6021">
                  <c:v>8.6711114390769737</c:v>
                </c:pt>
                <c:pt idx="6022">
                  <c:v>8.6725064623284407</c:v>
                </c:pt>
                <c:pt idx="6023">
                  <c:v>8.6739649946408477</c:v>
                </c:pt>
                <c:pt idx="6024">
                  <c:v>8.6754233697615497</c:v>
                </c:pt>
                <c:pt idx="6025">
                  <c:v>8.6768181900160695</c:v>
                </c:pt>
                <c:pt idx="6026">
                  <c:v>8.6782766163501055</c:v>
                </c:pt>
                <c:pt idx="6027">
                  <c:v>8.6797351880368225</c:v>
                </c:pt>
                <c:pt idx="6028">
                  <c:v>8.68113028639387</c:v>
                </c:pt>
                <c:pt idx="6029">
                  <c:v>8.6825886378747104</c:v>
                </c:pt>
                <c:pt idx="6030">
                  <c:v>8.6840470592439925</c:v>
                </c:pt>
                <c:pt idx="6031">
                  <c:v>8.6855058204314979</c:v>
                </c:pt>
                <c:pt idx="6032">
                  <c:v>8.6869013895500444</c:v>
                </c:pt>
                <c:pt idx="6033">
                  <c:v>8.6883599825470057</c:v>
                </c:pt>
                <c:pt idx="6034">
                  <c:v>8.6898184794950968</c:v>
                </c:pt>
                <c:pt idx="6035">
                  <c:v>8.69127716231589</c:v>
                </c:pt>
                <c:pt idx="6036">
                  <c:v>8.6926719926892062</c:v>
                </c:pt>
                <c:pt idx="6037">
                  <c:v>8.694130021346556</c:v>
                </c:pt>
                <c:pt idx="6038">
                  <c:v>8.6955882796809991</c:v>
                </c:pt>
                <c:pt idx="6039">
                  <c:v>8.6969832972703216</c:v>
                </c:pt>
                <c:pt idx="6040">
                  <c:v>8.698441867047519</c:v>
                </c:pt>
                <c:pt idx="6041">
                  <c:v>8.6999006975506088</c:v>
                </c:pt>
                <c:pt idx="6042">
                  <c:v>8.7012960600557445</c:v>
                </c:pt>
                <c:pt idx="6043">
                  <c:v>8.7027547870246469</c:v>
                </c:pt>
                <c:pt idx="6044">
                  <c:v>8.7042136215759189</c:v>
                </c:pt>
                <c:pt idx="6045">
                  <c:v>8.7056088737240671</c:v>
                </c:pt>
                <c:pt idx="6046">
                  <c:v>8.7070673401962182</c:v>
                </c:pt>
                <c:pt idx="6047">
                  <c:v>8.7085257632840669</c:v>
                </c:pt>
                <c:pt idx="6048">
                  <c:v>8.7099841054846401</c:v>
                </c:pt>
                <c:pt idx="6049">
                  <c:v>8.7113791472933215</c:v>
                </c:pt>
                <c:pt idx="6050">
                  <c:v>8.7128377121439549</c:v>
                </c:pt>
                <c:pt idx="6051">
                  <c:v>8.714296106741763</c:v>
                </c:pt>
                <c:pt idx="6052">
                  <c:v>8.7157545219242003</c:v>
                </c:pt>
                <c:pt idx="6053">
                  <c:v>8.7171495108009811</c:v>
                </c:pt>
                <c:pt idx="6054">
                  <c:v>8.7186079084158301</c:v>
                </c:pt>
                <c:pt idx="6055">
                  <c:v>8.7200664762071245</c:v>
                </c:pt>
                <c:pt idx="6056">
                  <c:v>8.7214616105461751</c:v>
                </c:pt>
                <c:pt idx="6057">
                  <c:v>8.7229202379145008</c:v>
                </c:pt>
                <c:pt idx="6058">
                  <c:v>8.724378937080786</c:v>
                </c:pt>
                <c:pt idx="6059">
                  <c:v>8.7257740614106325</c:v>
                </c:pt>
                <c:pt idx="6060">
                  <c:v>8.7272324571923434</c:v>
                </c:pt>
                <c:pt idx="6061">
                  <c:v>8.7286909587996657</c:v>
                </c:pt>
                <c:pt idx="6062">
                  <c:v>8.7301497579102421</c:v>
                </c:pt>
                <c:pt idx="6063">
                  <c:v>8.7315449478844123</c:v>
                </c:pt>
                <c:pt idx="6064">
                  <c:v>8.7330033556961002</c:v>
                </c:pt>
                <c:pt idx="6065">
                  <c:v>8.7344616907168771</c:v>
                </c:pt>
                <c:pt idx="6066">
                  <c:v>8.7359200189779536</c:v>
                </c:pt>
                <c:pt idx="6067">
                  <c:v>8.7373149463017619</c:v>
                </c:pt>
                <c:pt idx="6068">
                  <c:v>8.7387730552735317</c:v>
                </c:pt>
                <c:pt idx="6069">
                  <c:v>8.7402312255409011</c:v>
                </c:pt>
                <c:pt idx="6070">
                  <c:v>8.7416260145257816</c:v>
                </c:pt>
                <c:pt idx="6071">
                  <c:v>8.7430847599406505</c:v>
                </c:pt>
                <c:pt idx="6072">
                  <c:v>8.7445438064104817</c:v>
                </c:pt>
                <c:pt idx="6073">
                  <c:v>8.7460022913285957</c:v>
                </c:pt>
                <c:pt idx="6074">
                  <c:v>8.7473972832008311</c:v>
                </c:pt>
                <c:pt idx="6075">
                  <c:v>8.7488557366882453</c:v>
                </c:pt>
                <c:pt idx="6076">
                  <c:v>8.7503141659629406</c:v>
                </c:pt>
                <c:pt idx="6077">
                  <c:v>8.7517093348958586</c:v>
                </c:pt>
                <c:pt idx="6078">
                  <c:v>8.7531679695967419</c:v>
                </c:pt>
                <c:pt idx="6079">
                  <c:v>8.7546265799703384</c:v>
                </c:pt>
                <c:pt idx="6080">
                  <c:v>8.7560218254700342</c:v>
                </c:pt>
                <c:pt idx="6081">
                  <c:v>8.757480400173792</c:v>
                </c:pt>
                <c:pt idx="6082">
                  <c:v>8.7589389954239856</c:v>
                </c:pt>
                <c:pt idx="6083">
                  <c:v>8.760334245270748</c:v>
                </c:pt>
                <c:pt idx="6084">
                  <c:v>8.7617930349864857</c:v>
                </c:pt>
                <c:pt idx="6085">
                  <c:v>8.7632519196817604</c:v>
                </c:pt>
                <c:pt idx="6086">
                  <c:v>8.7647106642946291</c:v>
                </c:pt>
                <c:pt idx="6087">
                  <c:v>8.7661059013559068</c:v>
                </c:pt>
                <c:pt idx="6088">
                  <c:v>8.7675644203780543</c:v>
                </c:pt>
                <c:pt idx="6089">
                  <c:v>8.7690230010395158</c:v>
                </c:pt>
                <c:pt idx="6090">
                  <c:v>8.7704183218274441</c:v>
                </c:pt>
                <c:pt idx="6091">
                  <c:v>8.7718768366868378</c:v>
                </c:pt>
                <c:pt idx="6092">
                  <c:v>8.7733355673220199</c:v>
                </c:pt>
                <c:pt idx="6093">
                  <c:v>8.7747310427412373</c:v>
                </c:pt>
                <c:pt idx="6094">
                  <c:v>8.7761896940931354</c:v>
                </c:pt>
                <c:pt idx="6095">
                  <c:v>8.7776484619257715</c:v>
                </c:pt>
                <c:pt idx="6096">
                  <c:v>8.7790439496555841</c:v>
                </c:pt>
                <c:pt idx="6097">
                  <c:v>8.7805026169710736</c:v>
                </c:pt>
                <c:pt idx="6098">
                  <c:v>8.7819611329761784</c:v>
                </c:pt>
                <c:pt idx="6099">
                  <c:v>8.7834196436728167</c:v>
                </c:pt>
                <c:pt idx="6100">
                  <c:v>8.7848149117480254</c:v>
                </c:pt>
                <c:pt idx="6101">
                  <c:v>8.7862737185730637</c:v>
                </c:pt>
                <c:pt idx="6102">
                  <c:v>8.787732370497821</c:v>
                </c:pt>
                <c:pt idx="6103">
                  <c:v>8.7891274989190187</c:v>
                </c:pt>
                <c:pt idx="6104">
                  <c:v>8.7905860688871673</c:v>
                </c:pt>
                <c:pt idx="6105">
                  <c:v>8.7920446345397973</c:v>
                </c:pt>
                <c:pt idx="6106">
                  <c:v>8.7934397023578068</c:v>
                </c:pt>
                <c:pt idx="6107">
                  <c:v>8.7948982954311479</c:v>
                </c:pt>
                <c:pt idx="6108">
                  <c:v>8.7963568801789815</c:v>
                </c:pt>
                <c:pt idx="6109">
                  <c:v>8.7977521078885932</c:v>
                </c:pt>
                <c:pt idx="6110">
                  <c:v>8.7992105977332695</c:v>
                </c:pt>
                <c:pt idx="6111">
                  <c:v>8.800669332149301</c:v>
                </c:pt>
                <c:pt idx="6112">
                  <c:v>8.8021279666592331</c:v>
                </c:pt>
                <c:pt idx="6113">
                  <c:v>8.8035229203942009</c:v>
                </c:pt>
                <c:pt idx="6114">
                  <c:v>8.8049815548277497</c:v>
                </c:pt>
                <c:pt idx="6115">
                  <c:v>8.8064397351391968</c:v>
                </c:pt>
                <c:pt idx="6116">
                  <c:v>8.8078345395762483</c:v>
                </c:pt>
                <c:pt idx="6117">
                  <c:v>8.809293101409839</c:v>
                </c:pt>
                <c:pt idx="6118">
                  <c:v>8.8107515968685046</c:v>
                </c:pt>
                <c:pt idx="6119">
                  <c:v>8.8121469484511845</c:v>
                </c:pt>
                <c:pt idx="6120">
                  <c:v>8.8136057946123394</c:v>
                </c:pt>
                <c:pt idx="6121">
                  <c:v>8.8150643331497847</c:v>
                </c:pt>
                <c:pt idx="6122">
                  <c:v>8.8165229737319901</c:v>
                </c:pt>
                <c:pt idx="6123">
                  <c:v>8.817918458868176</c:v>
                </c:pt>
                <c:pt idx="6124">
                  <c:v>8.8193774032550536</c:v>
                </c:pt>
                <c:pt idx="6125">
                  <c:v>8.8208360764900569</c:v>
                </c:pt>
                <c:pt idx="6126">
                  <c:v>8.8222312361443649</c:v>
                </c:pt>
                <c:pt idx="6127">
                  <c:v>8.8236899350051292</c:v>
                </c:pt>
                <c:pt idx="6128">
                  <c:v>8.8251485996091006</c:v>
                </c:pt>
                <c:pt idx="6129">
                  <c:v>8.8266070303732214</c:v>
                </c:pt>
                <c:pt idx="6130">
                  <c:v>8.8280017631385057</c:v>
                </c:pt>
                <c:pt idx="6131">
                  <c:v>8.8294598982325105</c:v>
                </c:pt>
                <c:pt idx="6132">
                  <c:v>8.8308547786518634</c:v>
                </c:pt>
                <c:pt idx="6133">
                  <c:v>8.8323134077387575</c:v>
                </c:pt>
                <c:pt idx="6134">
                  <c:v>8.8337722474457347</c:v>
                </c:pt>
                <c:pt idx="6135">
                  <c:v>8.8352308075607588</c:v>
                </c:pt>
                <c:pt idx="6136">
                  <c:v>8.8366259223928161</c:v>
                </c:pt>
                <c:pt idx="6137">
                  <c:v>8.8380844592880727</c:v>
                </c:pt>
                <c:pt idx="6138">
                  <c:v>8.8395429529899801</c:v>
                </c:pt>
                <c:pt idx="6139">
                  <c:v>8.840937924040146</c:v>
                </c:pt>
                <c:pt idx="6140">
                  <c:v>8.8423962653623374</c:v>
                </c:pt>
                <c:pt idx="6141">
                  <c:v>8.8438547213703185</c:v>
                </c:pt>
                <c:pt idx="6142">
                  <c:v>8.8452496479269982</c:v>
                </c:pt>
                <c:pt idx="6143">
                  <c:v>8.8467081347164438</c:v>
                </c:pt>
                <c:pt idx="6144">
                  <c:v>8.8481668400313858</c:v>
                </c:pt>
                <c:pt idx="6145">
                  <c:v>8.8495620368731878</c:v>
                </c:pt>
                <c:pt idx="6146">
                  <c:v>8.8510205922525991</c:v>
                </c:pt>
                <c:pt idx="6147">
                  <c:v>8.8524793148677947</c:v>
                </c:pt>
                <c:pt idx="6148">
                  <c:v>8.8539381151240857</c:v>
                </c:pt>
                <c:pt idx="6149">
                  <c:v>8.8553332233442212</c:v>
                </c:pt>
                <c:pt idx="6150">
                  <c:v>8.8567916535736764</c:v>
                </c:pt>
                <c:pt idx="6151">
                  <c:v>8.8582502985859701</c:v>
                </c:pt>
                <c:pt idx="6152">
                  <c:v>8.8596457700964848</c:v>
                </c:pt>
                <c:pt idx="6153">
                  <c:v>8.8611046686930646</c:v>
                </c:pt>
                <c:pt idx="6154">
                  <c:v>8.8625633350919841</c:v>
                </c:pt>
                <c:pt idx="6155">
                  <c:v>8.863958533358451</c:v>
                </c:pt>
                <c:pt idx="6156">
                  <c:v>8.8654170434822355</c:v>
                </c:pt>
                <c:pt idx="6157">
                  <c:v>8.8668754790583488</c:v>
                </c:pt>
                <c:pt idx="6158">
                  <c:v>8.8682706498908228</c:v>
                </c:pt>
                <c:pt idx="6159">
                  <c:v>8.8697294852059034</c:v>
                </c:pt>
                <c:pt idx="6160">
                  <c:v>8.8711883421367528</c:v>
                </c:pt>
                <c:pt idx="6161">
                  <c:v>8.8725833874888398</c:v>
                </c:pt>
                <c:pt idx="6162">
                  <c:v>8.8740418530826091</c:v>
                </c:pt>
                <c:pt idx="6163">
                  <c:v>8.8755006613588847</c:v>
                </c:pt>
                <c:pt idx="6164">
                  <c:v>8.8769593501755715</c:v>
                </c:pt>
                <c:pt idx="6165">
                  <c:v>8.8783543134813883</c:v>
                </c:pt>
                <c:pt idx="6166">
                  <c:v>8.8798127463841716</c:v>
                </c:pt>
                <c:pt idx="6167">
                  <c:v>8.8812714077419574</c:v>
                </c:pt>
                <c:pt idx="6168">
                  <c:v>8.882666481550876</c:v>
                </c:pt>
                <c:pt idx="6169">
                  <c:v>8.8841247943830304</c:v>
                </c:pt>
                <c:pt idx="6170">
                  <c:v>8.8855830197973411</c:v>
                </c:pt>
                <c:pt idx="6171">
                  <c:v>8.8869779455868958</c:v>
                </c:pt>
                <c:pt idx="6172">
                  <c:v>8.8884367588661135</c:v>
                </c:pt>
                <c:pt idx="6173">
                  <c:v>8.8898955142868665</c:v>
                </c:pt>
                <c:pt idx="6174">
                  <c:v>8.8913538375449974</c:v>
                </c:pt>
                <c:pt idx="6175">
                  <c:v>8.8927490350443374</c:v>
                </c:pt>
                <c:pt idx="6176">
                  <c:v>8.894207664436756</c:v>
                </c:pt>
                <c:pt idx="6177">
                  <c:v>8.8956660795046201</c:v>
                </c:pt>
                <c:pt idx="6178">
                  <c:v>8.8970612299899106</c:v>
                </c:pt>
                <c:pt idx="6179">
                  <c:v>8.8985198750403942</c:v>
                </c:pt>
                <c:pt idx="6180">
                  <c:v>8.8999783590419419</c:v>
                </c:pt>
                <c:pt idx="6181">
                  <c:v>8.9013734835544351</c:v>
                </c:pt>
                <c:pt idx="6182">
                  <c:v>8.9028322980939354</c:v>
                </c:pt>
                <c:pt idx="6183">
                  <c:v>8.9042910060822074</c:v>
                </c:pt>
                <c:pt idx="6184">
                  <c:v>8.9056861514898351</c:v>
                </c:pt>
                <c:pt idx="6185">
                  <c:v>8.9071446771953031</c:v>
                </c:pt>
                <c:pt idx="6186">
                  <c:v>8.9086031708590188</c:v>
                </c:pt>
                <c:pt idx="6187">
                  <c:v>8.9100617634740793</c:v>
                </c:pt>
                <c:pt idx="6188">
                  <c:v>8.9114570602618279</c:v>
                </c:pt>
                <c:pt idx="6189">
                  <c:v>8.9129157401419619</c:v>
                </c:pt>
                <c:pt idx="6190">
                  <c:v>8.9143743609797266</c:v>
                </c:pt>
                <c:pt idx="6191">
                  <c:v>8.9157696277033267</c:v>
                </c:pt>
                <c:pt idx="6192">
                  <c:v>8.9172283412673981</c:v>
                </c:pt>
                <c:pt idx="6193">
                  <c:v>8.9186869193319112</c:v>
                </c:pt>
                <c:pt idx="6194">
                  <c:v>8.9200820937808487</c:v>
                </c:pt>
                <c:pt idx="6195">
                  <c:v>8.9215407881351467</c:v>
                </c:pt>
                <c:pt idx="6196">
                  <c:v>8.9229993755563086</c:v>
                </c:pt>
                <c:pt idx="6197">
                  <c:v>8.9243944143695355</c:v>
                </c:pt>
                <c:pt idx="6198">
                  <c:v>8.9258529173135219</c:v>
                </c:pt>
                <c:pt idx="6199">
                  <c:v>8.9273114826988191</c:v>
                </c:pt>
                <c:pt idx="6200">
                  <c:v>8.9287703369563403</c:v>
                </c:pt>
                <c:pt idx="6201">
                  <c:v>8.9301656197896495</c:v>
                </c:pt>
                <c:pt idx="6202">
                  <c:v>8.9316241445021678</c:v>
                </c:pt>
                <c:pt idx="6203">
                  <c:v>8.9330827934098807</c:v>
                </c:pt>
                <c:pt idx="6204">
                  <c:v>8.9344777734829446</c:v>
                </c:pt>
                <c:pt idx="6205">
                  <c:v>8.9359360249431141</c:v>
                </c:pt>
                <c:pt idx="6206">
                  <c:v>8.9373939318494529</c:v>
                </c:pt>
                <c:pt idx="6207">
                  <c:v>8.9387883877907548</c:v>
                </c:pt>
                <c:pt idx="6208">
                  <c:v>8.9402466339042697</c:v>
                </c:pt>
                <c:pt idx="6209">
                  <c:v>8.9417050745215167</c:v>
                </c:pt>
                <c:pt idx="6210">
                  <c:v>8.9431635087609642</c:v>
                </c:pt>
                <c:pt idx="6211">
                  <c:v>8.9445584651991474</c:v>
                </c:pt>
                <c:pt idx="6212">
                  <c:v>8.9460168458192673</c:v>
                </c:pt>
                <c:pt idx="6213">
                  <c:v>8.9474753140863665</c:v>
                </c:pt>
                <c:pt idx="6214">
                  <c:v>8.9488704417404357</c:v>
                </c:pt>
                <c:pt idx="6215">
                  <c:v>8.9503287637000941</c:v>
                </c:pt>
                <c:pt idx="6216">
                  <c:v>8.9517868860766949</c:v>
                </c:pt>
                <c:pt idx="6217">
                  <c:v>8.9532449808416352</c:v>
                </c:pt>
                <c:pt idx="6218">
                  <c:v>8.9546396327661313</c:v>
                </c:pt>
                <c:pt idx="6219">
                  <c:v>8.9560977496815077</c:v>
                </c:pt>
                <c:pt idx="6220">
                  <c:v>8.9575559036033834</c:v>
                </c:pt>
                <c:pt idx="6221">
                  <c:v>8.9590140972050918</c:v>
                </c:pt>
                <c:pt idx="6222">
                  <c:v>8.9604090252229707</c:v>
                </c:pt>
                <c:pt idx="6223">
                  <c:v>8.9618674090128945</c:v>
                </c:pt>
                <c:pt idx="6224">
                  <c:v>8.9633257367774934</c:v>
                </c:pt>
                <c:pt idx="6225">
                  <c:v>8.9647206556263548</c:v>
                </c:pt>
                <c:pt idx="6226">
                  <c:v>8.9661790675244148</c:v>
                </c:pt>
                <c:pt idx="6227">
                  <c:v>8.9676376670901288</c:v>
                </c:pt>
                <c:pt idx="6228">
                  <c:v>8.9690329824716262</c:v>
                </c:pt>
                <c:pt idx="6229">
                  <c:v>8.970491192151492</c:v>
                </c:pt>
                <c:pt idx="6230">
                  <c:v>8.9719490518544873</c:v>
                </c:pt>
                <c:pt idx="6231">
                  <c:v>8.9733439896258655</c:v>
                </c:pt>
                <c:pt idx="6232">
                  <c:v>8.9748023624551436</c:v>
                </c:pt>
                <c:pt idx="6233">
                  <c:v>8.9762605928724017</c:v>
                </c:pt>
                <c:pt idx="6234">
                  <c:v>8.977719059382741</c:v>
                </c:pt>
                <c:pt idx="6235">
                  <c:v>8.9791141130636571</c:v>
                </c:pt>
                <c:pt idx="6236">
                  <c:v>8.9805724719152469</c:v>
                </c:pt>
                <c:pt idx="6237">
                  <c:v>8.9820308287427455</c:v>
                </c:pt>
                <c:pt idx="6238">
                  <c:v>8.9834258430809015</c:v>
                </c:pt>
                <c:pt idx="6239">
                  <c:v>8.9848841969295474</c:v>
                </c:pt>
                <c:pt idx="6240">
                  <c:v>8.9863425336307028</c:v>
                </c:pt>
                <c:pt idx="6241">
                  <c:v>8.9877372513821765</c:v>
                </c:pt>
                <c:pt idx="6242">
                  <c:v>8.9891953524867212</c:v>
                </c:pt>
                <c:pt idx="6243">
                  <c:v>8.9906538345023659</c:v>
                </c:pt>
                <c:pt idx="6244">
                  <c:v>8.9920488808407626</c:v>
                </c:pt>
                <c:pt idx="6245">
                  <c:v>8.9935070489694695</c:v>
                </c:pt>
                <c:pt idx="6246">
                  <c:v>8.9949653848686264</c:v>
                </c:pt>
                <c:pt idx="6247">
                  <c:v>8.9963605790437402</c:v>
                </c:pt>
                <c:pt idx="6248">
                  <c:v>8.9978189459153146</c:v>
                </c:pt>
                <c:pt idx="6249">
                  <c:v>8.9992772292262835</c:v>
                </c:pt>
                <c:pt idx="6250">
                  <c:v>9.0007355638651561</c:v>
                </c:pt>
                <c:pt idx="6251">
                  <c:v>9.0021305240293916</c:v>
                </c:pt>
                <c:pt idx="6252">
                  <c:v>9.0035889304280374</c:v>
                </c:pt>
                <c:pt idx="6253">
                  <c:v>9.0050470315707738</c:v>
                </c:pt>
                <c:pt idx="6254">
                  <c:v>9.0064416777965981</c:v>
                </c:pt>
                <c:pt idx="6255">
                  <c:v>9.0078998485604451</c:v>
                </c:pt>
                <c:pt idx="6256">
                  <c:v>9.0093579835780702</c:v>
                </c:pt>
                <c:pt idx="6257">
                  <c:v>9.0107529953591321</c:v>
                </c:pt>
                <c:pt idx="6258">
                  <c:v>9.0122115922133244</c:v>
                </c:pt>
                <c:pt idx="6259">
                  <c:v>9.0136701336532372</c:v>
                </c:pt>
                <c:pt idx="6260">
                  <c:v>9.0150651958456329</c:v>
                </c:pt>
                <c:pt idx="6261">
                  <c:v>9.0165237205963411</c:v>
                </c:pt>
                <c:pt idx="6262">
                  <c:v>9.0179820754379367</c:v>
                </c:pt>
                <c:pt idx="6263">
                  <c:v>9.0194404647272801</c:v>
                </c:pt>
                <c:pt idx="6264">
                  <c:v>9.0208356199979924</c:v>
                </c:pt>
                <c:pt idx="6265">
                  <c:v>9.0222942257887428</c:v>
                </c:pt>
                <c:pt idx="6266">
                  <c:v>9.0237527394260422</c:v>
                </c:pt>
                <c:pt idx="6267">
                  <c:v>9.0251476482291668</c:v>
                </c:pt>
                <c:pt idx="6268">
                  <c:v>9.0266063240993066</c:v>
                </c:pt>
                <c:pt idx="6269">
                  <c:v>9.0280651652957129</c:v>
                </c:pt>
                <c:pt idx="6270">
                  <c:v>9.0294601485834072</c:v>
                </c:pt>
                <c:pt idx="6271">
                  <c:v>9.0309185055254773</c:v>
                </c:pt>
                <c:pt idx="6272">
                  <c:v>9.0323769853642695</c:v>
                </c:pt>
                <c:pt idx="6273">
                  <c:v>9.0337720770728662</c:v>
                </c:pt>
                <c:pt idx="6274">
                  <c:v>9.0352308307368592</c:v>
                </c:pt>
                <c:pt idx="6275">
                  <c:v>9.0366895074471891</c:v>
                </c:pt>
                <c:pt idx="6276">
                  <c:v>9.0381480136755528</c:v>
                </c:pt>
                <c:pt idx="6277">
                  <c:v>9.0395430940598622</c:v>
                </c:pt>
                <c:pt idx="6278">
                  <c:v>9.041001739950536</c:v>
                </c:pt>
                <c:pt idx="6279">
                  <c:v>9.0424601677358059</c:v>
                </c:pt>
                <c:pt idx="6280">
                  <c:v>9.0438549198619658</c:v>
                </c:pt>
                <c:pt idx="6281">
                  <c:v>9.0453132682111939</c:v>
                </c:pt>
                <c:pt idx="6282">
                  <c:v>9.046771635197338</c:v>
                </c:pt>
                <c:pt idx="6283">
                  <c:v>9.0481663453871111</c:v>
                </c:pt>
                <c:pt idx="6284">
                  <c:v>9.0496244649758157</c:v>
                </c:pt>
                <c:pt idx="6285">
                  <c:v>9.0510825839152798</c:v>
                </c:pt>
                <c:pt idx="6286">
                  <c:v>9.0524770017558414</c:v>
                </c:pt>
                <c:pt idx="6287">
                  <c:v>9.0539349822168997</c:v>
                </c:pt>
                <c:pt idx="6288">
                  <c:v>9.0553931923932414</c:v>
                </c:pt>
                <c:pt idx="6289">
                  <c:v>9.0568512249842037</c:v>
                </c:pt>
                <c:pt idx="6290">
                  <c:v>9.0582459287812327</c:v>
                </c:pt>
                <c:pt idx="6291">
                  <c:v>9.0597041450298512</c:v>
                </c:pt>
                <c:pt idx="6292">
                  <c:v>9.0611624673332241</c:v>
                </c:pt>
                <c:pt idx="6293">
                  <c:v>9.0625574965025404</c:v>
                </c:pt>
                <c:pt idx="6294">
                  <c:v>9.0640157695020989</c:v>
                </c:pt>
                <c:pt idx="6295">
                  <c:v>9.0654738192405517</c:v>
                </c:pt>
                <c:pt idx="6296">
                  <c:v>9.0668684129728376</c:v>
                </c:pt>
                <c:pt idx="6297">
                  <c:v>9.0683266763102228</c:v>
                </c:pt>
                <c:pt idx="6298">
                  <c:v>9.0697850094214783</c:v>
                </c:pt>
                <c:pt idx="6299">
                  <c:v>9.071179700140787</c:v>
                </c:pt>
                <c:pt idx="6300">
                  <c:v>9.072637983680897</c:v>
                </c:pt>
                <c:pt idx="6301">
                  <c:v>9.0740963211458592</c:v>
                </c:pt>
                <c:pt idx="6302">
                  <c:v>9.0754910501485586</c:v>
                </c:pt>
                <c:pt idx="6303">
                  <c:v>9.0769492636856572</c:v>
                </c:pt>
                <c:pt idx="6304">
                  <c:v>9.0784075011299503</c:v>
                </c:pt>
                <c:pt idx="6305">
                  <c:v>9.0798656875900505</c:v>
                </c:pt>
                <c:pt idx="6306">
                  <c:v>9.0812605104381969</c:v>
                </c:pt>
                <c:pt idx="6307">
                  <c:v>9.0827186512989542</c:v>
                </c:pt>
                <c:pt idx="6308">
                  <c:v>9.0841767318188733</c:v>
                </c:pt>
                <c:pt idx="6309">
                  <c:v>9.0855715334431153</c:v>
                </c:pt>
                <c:pt idx="6310">
                  <c:v>9.0870296159107458</c:v>
                </c:pt>
                <c:pt idx="6311">
                  <c:v>9.0884875830051612</c:v>
                </c:pt>
                <c:pt idx="6312">
                  <c:v>9.089882623169995</c:v>
                </c:pt>
                <c:pt idx="6313">
                  <c:v>9.0913412835348311</c:v>
                </c:pt>
                <c:pt idx="6314">
                  <c:v>9.0927997291932101</c:v>
                </c:pt>
                <c:pt idx="6315">
                  <c:v>9.0942579581974226</c:v>
                </c:pt>
                <c:pt idx="6316">
                  <c:v>9.0956527267985905</c:v>
                </c:pt>
                <c:pt idx="6317">
                  <c:v>9.0971109770748573</c:v>
                </c:pt>
                <c:pt idx="6318">
                  <c:v>9.0985691718222768</c:v>
                </c:pt>
                <c:pt idx="6319">
                  <c:v>9.0999641541601974</c:v>
                </c:pt>
                <c:pt idx="6320">
                  <c:v>9.1014225597186496</c:v>
                </c:pt>
                <c:pt idx="6321">
                  <c:v>9.1028807615694856</c:v>
                </c:pt>
                <c:pt idx="6322">
                  <c:v>9.1042756445824633</c:v>
                </c:pt>
                <c:pt idx="6323">
                  <c:v>9.105733774215242</c:v>
                </c:pt>
                <c:pt idx="6324">
                  <c:v>9.1071918055841099</c:v>
                </c:pt>
                <c:pt idx="6325">
                  <c:v>9.1086499027550438</c:v>
                </c:pt>
                <c:pt idx="6326">
                  <c:v>9.110044692762763</c:v>
                </c:pt>
                <c:pt idx="6327">
                  <c:v>9.1115030032652999</c:v>
                </c:pt>
                <c:pt idx="6328">
                  <c:v>9.1128978664790434</c:v>
                </c:pt>
                <c:pt idx="6329">
                  <c:v>9.1143564269377801</c:v>
                </c:pt>
                <c:pt idx="6330">
                  <c:v>9.1158151101786675</c:v>
                </c:pt>
                <c:pt idx="6331">
                  <c:v>9.1172734595972269</c:v>
                </c:pt>
                <c:pt idx="6332">
                  <c:v>9.1186682661895446</c:v>
                </c:pt>
                <c:pt idx="6333">
                  <c:v>9.1201265684811439</c:v>
                </c:pt>
                <c:pt idx="6334">
                  <c:v>9.1215848178408407</c:v>
                </c:pt>
                <c:pt idx="6335">
                  <c:v>9.1229797382970208</c:v>
                </c:pt>
                <c:pt idx="6336">
                  <c:v>9.1244382725953308</c:v>
                </c:pt>
                <c:pt idx="6337">
                  <c:v>9.1258965775220666</c:v>
                </c:pt>
                <c:pt idx="6338">
                  <c:v>9.1272916680251761</c:v>
                </c:pt>
                <c:pt idx="6339">
                  <c:v>9.128750503531208</c:v>
                </c:pt>
                <c:pt idx="6340">
                  <c:v>9.1302092013226428</c:v>
                </c:pt>
                <c:pt idx="6341">
                  <c:v>9.1316675654826991</c:v>
                </c:pt>
                <c:pt idx="6342">
                  <c:v>9.133062447253657</c:v>
                </c:pt>
                <c:pt idx="6343">
                  <c:v>9.1345209089138173</c:v>
                </c:pt>
                <c:pt idx="6344">
                  <c:v>9.1359791533087638</c:v>
                </c:pt>
                <c:pt idx="6345">
                  <c:v>9.1373741851082375</c:v>
                </c:pt>
                <c:pt idx="6346">
                  <c:v>9.1388329022240153</c:v>
                </c:pt>
                <c:pt idx="6347">
                  <c:v>9.1402913701092103</c:v>
                </c:pt>
                <c:pt idx="6348">
                  <c:v>9.1417496464313341</c:v>
                </c:pt>
                <c:pt idx="6349">
                  <c:v>9.143144487800166</c:v>
                </c:pt>
                <c:pt idx="6350">
                  <c:v>9.1446026355733867</c:v>
                </c:pt>
                <c:pt idx="6351">
                  <c:v>9.145997192227771</c:v>
                </c:pt>
                <c:pt idx="6352">
                  <c:v>9.147455355582677</c:v>
                </c:pt>
                <c:pt idx="6353">
                  <c:v>9.1489139102746595</c:v>
                </c:pt>
                <c:pt idx="6354">
                  <c:v>9.1503722581656035</c:v>
                </c:pt>
                <c:pt idx="6355">
                  <c:v>9.1517670878448509</c:v>
                </c:pt>
                <c:pt idx="6356">
                  <c:v>9.1532252739612403</c:v>
                </c:pt>
                <c:pt idx="6357">
                  <c:v>9.1546834286469245</c:v>
                </c:pt>
                <c:pt idx="6358">
                  <c:v>9.1560784399165644</c:v>
                </c:pt>
                <c:pt idx="6359">
                  <c:v>9.157536807628329</c:v>
                </c:pt>
                <c:pt idx="6360">
                  <c:v>9.1589949144232463</c:v>
                </c:pt>
                <c:pt idx="6361">
                  <c:v>9.1604531497670649</c:v>
                </c:pt>
                <c:pt idx="6362">
                  <c:v>9.1618482011831244</c:v>
                </c:pt>
                <c:pt idx="6363">
                  <c:v>9.1633064982426387</c:v>
                </c:pt>
                <c:pt idx="6364">
                  <c:v>9.1647648181018244</c:v>
                </c:pt>
                <c:pt idx="6365">
                  <c:v>9.1661599114542671</c:v>
                </c:pt>
                <c:pt idx="6366">
                  <c:v>9.1676181986988468</c:v>
                </c:pt>
                <c:pt idx="6367">
                  <c:v>9.1690763965015005</c:v>
                </c:pt>
                <c:pt idx="6368">
                  <c:v>9.170471395460547</c:v>
                </c:pt>
                <c:pt idx="6369">
                  <c:v>9.1719298302728518</c:v>
                </c:pt>
                <c:pt idx="6370">
                  <c:v>9.1733881202289496</c:v>
                </c:pt>
                <c:pt idx="6371">
                  <c:v>9.1747827926102232</c:v>
                </c:pt>
                <c:pt idx="6372">
                  <c:v>9.1762407450777133</c:v>
                </c:pt>
                <c:pt idx="6373">
                  <c:v>9.1776987800746692</c:v>
                </c:pt>
                <c:pt idx="6374">
                  <c:v>9.1791567349863463</c:v>
                </c:pt>
                <c:pt idx="6375">
                  <c:v>9.180551299421607</c:v>
                </c:pt>
                <c:pt idx="6376">
                  <c:v>9.1820094046507172</c:v>
                </c:pt>
                <c:pt idx="6377">
                  <c:v>9.1834676975856677</c:v>
                </c:pt>
                <c:pt idx="6378">
                  <c:v>9.1848626117221652</c:v>
                </c:pt>
                <c:pt idx="6379">
                  <c:v>9.1863207391398998</c:v>
                </c:pt>
                <c:pt idx="6380">
                  <c:v>9.1877790160730726</c:v>
                </c:pt>
                <c:pt idx="6381">
                  <c:v>9.1891740791421856</c:v>
                </c:pt>
                <c:pt idx="6382">
                  <c:v>9.1906324123298226</c:v>
                </c:pt>
                <c:pt idx="6383">
                  <c:v>9.1920903458548722</c:v>
                </c:pt>
                <c:pt idx="6384">
                  <c:v>9.1935482131577597</c:v>
                </c:pt>
                <c:pt idx="6385">
                  <c:v>9.1949430134669239</c:v>
                </c:pt>
                <c:pt idx="6386">
                  <c:v>9.1964016299509854</c:v>
                </c:pt>
                <c:pt idx="6387">
                  <c:v>9.1977971349229364</c:v>
                </c:pt>
                <c:pt idx="6388">
                  <c:v>9.1992559270446694</c:v>
                </c:pt>
                <c:pt idx="6389">
                  <c:v>9.2007144803236081</c:v>
                </c:pt>
                <c:pt idx="6390">
                  <c:v>9.2021728555206899</c:v>
                </c:pt>
                <c:pt idx="6391">
                  <c:v>9.2035676061125908</c:v>
                </c:pt>
                <c:pt idx="6392">
                  <c:v>9.2050256766266223</c:v>
                </c:pt>
                <c:pt idx="6393">
                  <c:v>9.206484065113969</c:v>
                </c:pt>
                <c:pt idx="6394">
                  <c:v>9.2079425689363337</c:v>
                </c:pt>
                <c:pt idx="6395">
                  <c:v>9.2093372551259272</c:v>
                </c:pt>
                <c:pt idx="6396">
                  <c:v>9.2107952429577331</c:v>
                </c:pt>
                <c:pt idx="6397">
                  <c:v>9.2122534607339688</c:v>
                </c:pt>
                <c:pt idx="6398">
                  <c:v>9.2136484463961121</c:v>
                </c:pt>
                <c:pt idx="6399">
                  <c:v>9.2151066831529782</c:v>
                </c:pt>
                <c:pt idx="6400">
                  <c:v>9.2165645586286118</c:v>
                </c:pt>
                <c:pt idx="6401">
                  <c:v>9.2179594633403799</c:v>
                </c:pt>
                <c:pt idx="6402">
                  <c:v>9.2194181127063803</c:v>
                </c:pt>
                <c:pt idx="6403">
                  <c:v>9.2208764903858373</c:v>
                </c:pt>
                <c:pt idx="6404">
                  <c:v>9.2223347333295482</c:v>
                </c:pt>
                <c:pt idx="6405">
                  <c:v>9.2237295307528466</c:v>
                </c:pt>
                <c:pt idx="6406">
                  <c:v>9.2251877849245378</c:v>
                </c:pt>
                <c:pt idx="6407">
                  <c:v>9.2266459131442708</c:v>
                </c:pt>
                <c:pt idx="6408">
                  <c:v>9.2280406095257206</c:v>
                </c:pt>
                <c:pt idx="6409">
                  <c:v>9.2294988830981346</c:v>
                </c:pt>
                <c:pt idx="6410">
                  <c:v>9.2309572555455102</c:v>
                </c:pt>
                <c:pt idx="6411">
                  <c:v>9.2323521455722393</c:v>
                </c:pt>
                <c:pt idx="6412">
                  <c:v>9.2338106428258566</c:v>
                </c:pt>
                <c:pt idx="6413">
                  <c:v>9.2352689690628402</c:v>
                </c:pt>
                <c:pt idx="6414">
                  <c:v>9.2366636863759535</c:v>
                </c:pt>
                <c:pt idx="6415">
                  <c:v>9.2381219012879061</c:v>
                </c:pt>
                <c:pt idx="6416">
                  <c:v>9.2395799739406002</c:v>
                </c:pt>
                <c:pt idx="6417">
                  <c:v>9.2409747225233527</c:v>
                </c:pt>
                <c:pt idx="6418">
                  <c:v>9.2424330248531437</c:v>
                </c:pt>
                <c:pt idx="6419">
                  <c:v>9.2438913431083343</c:v>
                </c:pt>
                <c:pt idx="6420">
                  <c:v>9.2453496221419762</c:v>
                </c:pt>
                <c:pt idx="6421">
                  <c:v>9.246744467857873</c:v>
                </c:pt>
                <c:pt idx="6422">
                  <c:v>9.248202644808563</c:v>
                </c:pt>
                <c:pt idx="6423">
                  <c:v>9.2496608724379232</c:v>
                </c:pt>
                <c:pt idx="6424">
                  <c:v>9.2510556905737058</c:v>
                </c:pt>
                <c:pt idx="6425">
                  <c:v>9.2525139036143287</c:v>
                </c:pt>
                <c:pt idx="6426">
                  <c:v>9.2539721719164678</c:v>
                </c:pt>
                <c:pt idx="6427">
                  <c:v>9.2553671589667506</c:v>
                </c:pt>
                <c:pt idx="6428">
                  <c:v>9.2568255476450467</c:v>
                </c:pt>
                <c:pt idx="6429">
                  <c:v>9.2582838914496133</c:v>
                </c:pt>
                <c:pt idx="6430">
                  <c:v>9.2596789640895771</c:v>
                </c:pt>
                <c:pt idx="6431">
                  <c:v>9.2611373931733212</c:v>
                </c:pt>
                <c:pt idx="6432">
                  <c:v>9.2625954529940397</c:v>
                </c:pt>
                <c:pt idx="6433">
                  <c:v>9.2640534170332245</c:v>
                </c:pt>
                <c:pt idx="6434">
                  <c:v>9.2654483518091428</c:v>
                </c:pt>
                <c:pt idx="6435">
                  <c:v>9.2669065915830515</c:v>
                </c:pt>
                <c:pt idx="6436">
                  <c:v>9.2683647240037299</c:v>
                </c:pt>
                <c:pt idx="6437">
                  <c:v>9.2697596664874684</c:v>
                </c:pt>
                <c:pt idx="6438">
                  <c:v>9.2712179284500014</c:v>
                </c:pt>
                <c:pt idx="6439">
                  <c:v>9.2726761860970175</c:v>
                </c:pt>
                <c:pt idx="6440">
                  <c:v>9.2740710274293203</c:v>
                </c:pt>
                <c:pt idx="6441">
                  <c:v>9.2755292287072972</c:v>
                </c:pt>
                <c:pt idx="6442">
                  <c:v>9.2769873272912768</c:v>
                </c:pt>
                <c:pt idx="6443">
                  <c:v>9.2784454687630831</c:v>
                </c:pt>
                <c:pt idx="6444">
                  <c:v>9.2798403037391743</c:v>
                </c:pt>
                <c:pt idx="6445">
                  <c:v>9.2812985253344493</c:v>
                </c:pt>
                <c:pt idx="6446">
                  <c:v>9.2827567278345207</c:v>
                </c:pt>
                <c:pt idx="6447">
                  <c:v>9.2841515174038811</c:v>
                </c:pt>
                <c:pt idx="6448">
                  <c:v>9.2856096602505396</c:v>
                </c:pt>
                <c:pt idx="6449">
                  <c:v>9.2870677016634833</c:v>
                </c:pt>
                <c:pt idx="6450">
                  <c:v>9.2884624910136626</c:v>
                </c:pt>
                <c:pt idx="6451">
                  <c:v>9.2899209210139784</c:v>
                </c:pt>
                <c:pt idx="6452">
                  <c:v>9.2913793064078973</c:v>
                </c:pt>
                <c:pt idx="6453">
                  <c:v>9.2928375669191929</c:v>
                </c:pt>
                <c:pt idx="6454">
                  <c:v>9.2942327099889024</c:v>
                </c:pt>
                <c:pt idx="6455">
                  <c:v>9.2956910887758841</c:v>
                </c:pt>
                <c:pt idx="6456">
                  <c:v>9.2971491488639355</c:v>
                </c:pt>
                <c:pt idx="6457">
                  <c:v>9.298544045392994</c:v>
                </c:pt>
                <c:pt idx="6458">
                  <c:v>9.3000024464449833</c:v>
                </c:pt>
                <c:pt idx="6459">
                  <c:v>9.3014607641273148</c:v>
                </c:pt>
                <c:pt idx="6460">
                  <c:v>9.3028555075958774</c:v>
                </c:pt>
                <c:pt idx="6461">
                  <c:v>9.3043135459153952</c:v>
                </c:pt>
                <c:pt idx="6462">
                  <c:v>9.3057717405864331</c:v>
                </c:pt>
                <c:pt idx="6463">
                  <c:v>9.3071667577373987</c:v>
                </c:pt>
                <c:pt idx="6464">
                  <c:v>9.3086249393855081</c:v>
                </c:pt>
                <c:pt idx="6465">
                  <c:v>9.3100829773995066</c:v>
                </c:pt>
                <c:pt idx="6466">
                  <c:v>9.3115412152638921</c:v>
                </c:pt>
                <c:pt idx="6467">
                  <c:v>9.3129359992806986</c:v>
                </c:pt>
                <c:pt idx="6468">
                  <c:v>9.3143941347184196</c:v>
                </c:pt>
                <c:pt idx="6469">
                  <c:v>9.3158522261989845</c:v>
                </c:pt>
                <c:pt idx="6470">
                  <c:v>9.3172471026731003</c:v>
                </c:pt>
                <c:pt idx="6471">
                  <c:v>9.3187057450120658</c:v>
                </c:pt>
                <c:pt idx="6472">
                  <c:v>9.3201639846332114</c:v>
                </c:pt>
                <c:pt idx="6473">
                  <c:v>9.321558531387975</c:v>
                </c:pt>
                <c:pt idx="6474">
                  <c:v>9.3230164566257088</c:v>
                </c:pt>
                <c:pt idx="6475">
                  <c:v>9.3244743791901108</c:v>
                </c:pt>
                <c:pt idx="6476">
                  <c:v>9.3258691610881801</c:v>
                </c:pt>
                <c:pt idx="6477">
                  <c:v>9.3273273721810934</c:v>
                </c:pt>
                <c:pt idx="6478">
                  <c:v>9.3287857111736709</c:v>
                </c:pt>
                <c:pt idx="6479">
                  <c:v>9.3302438825103735</c:v>
                </c:pt>
                <c:pt idx="6480">
                  <c:v>9.3316386050472691</c:v>
                </c:pt>
                <c:pt idx="6481">
                  <c:v>9.333096833249483</c:v>
                </c:pt>
                <c:pt idx="6482">
                  <c:v>9.3345547584490252</c:v>
                </c:pt>
                <c:pt idx="6483">
                  <c:v>9.3359492488746039</c:v>
                </c:pt>
                <c:pt idx="6484">
                  <c:v>9.3374071664360656</c:v>
                </c:pt>
                <c:pt idx="6485">
                  <c:v>9.3388650197994547</c:v>
                </c:pt>
                <c:pt idx="6486">
                  <c:v>9.3402595611112567</c:v>
                </c:pt>
                <c:pt idx="6487">
                  <c:v>9.3417175497450611</c:v>
                </c:pt>
                <c:pt idx="6488">
                  <c:v>9.3431755626679642</c:v>
                </c:pt>
                <c:pt idx="6489">
                  <c:v>9.3445703626118277</c:v>
                </c:pt>
                <c:pt idx="6490">
                  <c:v>9.3460286000561226</c:v>
                </c:pt>
                <c:pt idx="6491">
                  <c:v>9.3474865900265893</c:v>
                </c:pt>
                <c:pt idx="6492">
                  <c:v>9.3489445676233665</c:v>
                </c:pt>
                <c:pt idx="6493">
                  <c:v>9.3503391596022123</c:v>
                </c:pt>
                <c:pt idx="6494">
                  <c:v>9.3517971933388839</c:v>
                </c:pt>
                <c:pt idx="6495">
                  <c:v>9.3532554823402236</c:v>
                </c:pt>
                <c:pt idx="6496">
                  <c:v>9.3546503449329581</c:v>
                </c:pt>
                <c:pt idx="6497">
                  <c:v>9.3561085443396053</c:v>
                </c:pt>
                <c:pt idx="6498">
                  <c:v>9.3575667845336064</c:v>
                </c:pt>
                <c:pt idx="6499">
                  <c:v>9.3589615950346303</c:v>
                </c:pt>
                <c:pt idx="6500">
                  <c:v>9.3604197222614136</c:v>
                </c:pt>
                <c:pt idx="6501">
                  <c:v>9.3618777563799878</c:v>
                </c:pt>
                <c:pt idx="6502">
                  <c:v>9.363335881773633</c:v>
                </c:pt>
                <c:pt idx="6503">
                  <c:v>9.3647307619738047</c:v>
                </c:pt>
                <c:pt idx="6504">
                  <c:v>9.3661888550201766</c:v>
                </c:pt>
                <c:pt idx="6505">
                  <c:v>9.3676467317560927</c:v>
                </c:pt>
                <c:pt idx="6506">
                  <c:v>9.3690413267303967</c:v>
                </c:pt>
                <c:pt idx="6507">
                  <c:v>9.3704993091009747</c:v>
                </c:pt>
                <c:pt idx="6508">
                  <c:v>9.3719573838541415</c:v>
                </c:pt>
                <c:pt idx="6509">
                  <c:v>9.373352163523883</c:v>
                </c:pt>
                <c:pt idx="6510">
                  <c:v>9.3748104488207531</c:v>
                </c:pt>
                <c:pt idx="6511">
                  <c:v>9.3762686992497812</c:v>
                </c:pt>
                <c:pt idx="6512">
                  <c:v>9.3777266776103687</c:v>
                </c:pt>
                <c:pt idx="6513">
                  <c:v>9.3791210863184418</c:v>
                </c:pt>
                <c:pt idx="6514">
                  <c:v>9.3805787757304255</c:v>
                </c:pt>
                <c:pt idx="6515">
                  <c:v>9.3820367005862551</c:v>
                </c:pt>
                <c:pt idx="6516">
                  <c:v>9.3834314241459893</c:v>
                </c:pt>
                <c:pt idx="6517">
                  <c:v>9.3848892447802026</c:v>
                </c:pt>
                <c:pt idx="6518">
                  <c:v>9.386347029362673</c:v>
                </c:pt>
                <c:pt idx="6519">
                  <c:v>9.3877415270211824</c:v>
                </c:pt>
                <c:pt idx="6520">
                  <c:v>9.3891995779817279</c:v>
                </c:pt>
                <c:pt idx="6521">
                  <c:v>9.3906579158667824</c:v>
                </c:pt>
                <c:pt idx="6522">
                  <c:v>9.3920526819839143</c:v>
                </c:pt>
                <c:pt idx="6523">
                  <c:v>9.393510769187154</c:v>
                </c:pt>
                <c:pt idx="6524">
                  <c:v>9.394968771798645</c:v>
                </c:pt>
                <c:pt idx="6525">
                  <c:v>9.3963632753384765</c:v>
                </c:pt>
                <c:pt idx="6526">
                  <c:v>9.3978213190428441</c:v>
                </c:pt>
                <c:pt idx="6527">
                  <c:v>9.3992793166132032</c:v>
                </c:pt>
                <c:pt idx="6528">
                  <c:v>9.4007372741218269</c:v>
                </c:pt>
                <c:pt idx="6529">
                  <c:v>9.4021320273073528</c:v>
                </c:pt>
                <c:pt idx="6530">
                  <c:v>9.4035898592841161</c:v>
                </c:pt>
                <c:pt idx="6531">
                  <c:v>9.4050474393187784</c:v>
                </c:pt>
                <c:pt idx="6532">
                  <c:v>9.4064418530679887</c:v>
                </c:pt>
                <c:pt idx="6533">
                  <c:v>9.4078996658349769</c:v>
                </c:pt>
                <c:pt idx="6534">
                  <c:v>9.409357536689571</c:v>
                </c:pt>
                <c:pt idx="6535">
                  <c:v>9.4108153538484594</c:v>
                </c:pt>
                <c:pt idx="6536">
                  <c:v>9.4122099728229411</c:v>
                </c:pt>
                <c:pt idx="6537">
                  <c:v>9.413668350082304</c:v>
                </c:pt>
                <c:pt idx="6538">
                  <c:v>9.415126526956616</c:v>
                </c:pt>
                <c:pt idx="6539">
                  <c:v>9.416521201200915</c:v>
                </c:pt>
                <c:pt idx="6540">
                  <c:v>9.4179794031281308</c:v>
                </c:pt>
                <c:pt idx="6541">
                  <c:v>9.4194377656078068</c:v>
                </c:pt>
                <c:pt idx="6542">
                  <c:v>9.4208328869787259</c:v>
                </c:pt>
                <c:pt idx="6543">
                  <c:v>9.4222912063796276</c:v>
                </c:pt>
                <c:pt idx="6544">
                  <c:v>9.4237492605481652</c:v>
                </c:pt>
                <c:pt idx="6545">
                  <c:v>9.4251440909214814</c:v>
                </c:pt>
                <c:pt idx="6546">
                  <c:v>9.4266022326606169</c:v>
                </c:pt>
                <c:pt idx="6547">
                  <c:v>9.4280602531452207</c:v>
                </c:pt>
                <c:pt idx="6548">
                  <c:v>9.4295183843056147</c:v>
                </c:pt>
                <c:pt idx="6549">
                  <c:v>9.4309132024413973</c:v>
                </c:pt>
                <c:pt idx="6550">
                  <c:v>9.4323715440691149</c:v>
                </c:pt>
                <c:pt idx="6551">
                  <c:v>9.4338299867104531</c:v>
                </c:pt>
                <c:pt idx="6552">
                  <c:v>9.4352247975767742</c:v>
                </c:pt>
                <c:pt idx="6553">
                  <c:v>9.4366828057258765</c:v>
                </c:pt>
                <c:pt idx="6554">
                  <c:v>9.4381410159022181</c:v>
                </c:pt>
                <c:pt idx="6555">
                  <c:v>9.4395358359375603</c:v>
                </c:pt>
                <c:pt idx="6556">
                  <c:v>9.4409939839781138</c:v>
                </c:pt>
                <c:pt idx="6557">
                  <c:v>9.4424521241132506</c:v>
                </c:pt>
                <c:pt idx="6558">
                  <c:v>9.4439103831351225</c:v>
                </c:pt>
                <c:pt idx="6559">
                  <c:v>9.4453049864017249</c:v>
                </c:pt>
                <c:pt idx="6560">
                  <c:v>9.4467628251000004</c:v>
                </c:pt>
                <c:pt idx="6561">
                  <c:v>9.4482209111957154</c:v>
                </c:pt>
                <c:pt idx="6562">
                  <c:v>9.4496155462068465</c:v>
                </c:pt>
                <c:pt idx="6563">
                  <c:v>9.4510734996672898</c:v>
                </c:pt>
                <c:pt idx="6564">
                  <c:v>9.4525314007686863</c:v>
                </c:pt>
                <c:pt idx="6565">
                  <c:v>9.453925853349233</c:v>
                </c:pt>
                <c:pt idx="6566">
                  <c:v>9.4553836991891131</c:v>
                </c:pt>
                <c:pt idx="6567">
                  <c:v>9.4568413501815485</c:v>
                </c:pt>
                <c:pt idx="6568">
                  <c:v>9.4582355840938011</c:v>
                </c:pt>
                <c:pt idx="6569">
                  <c:v>9.4596934915729936</c:v>
                </c:pt>
                <c:pt idx="6570">
                  <c:v>9.4611516278509011</c:v>
                </c:pt>
                <c:pt idx="6571">
                  <c:v>9.4626096789642098</c:v>
                </c:pt>
                <c:pt idx="6572">
                  <c:v>9.4640044144327078</c:v>
                </c:pt>
                <c:pt idx="6573">
                  <c:v>9.4654624150582993</c:v>
                </c:pt>
                <c:pt idx="6574">
                  <c:v>9.4669201591207504</c:v>
                </c:pt>
                <c:pt idx="6575">
                  <c:v>9.4683146282493684</c:v>
                </c:pt>
                <c:pt idx="6576">
                  <c:v>9.4697723830433223</c:v>
                </c:pt>
                <c:pt idx="6577">
                  <c:v>9.4712302137597995</c:v>
                </c:pt>
                <c:pt idx="6578">
                  <c:v>9.472624659764957</c:v>
                </c:pt>
                <c:pt idx="6579">
                  <c:v>9.4740823824025906</c:v>
                </c:pt>
                <c:pt idx="6580">
                  <c:v>9.4755403037067119</c:v>
                </c:pt>
                <c:pt idx="6581">
                  <c:v>9.4769350232481511</c:v>
                </c:pt>
                <c:pt idx="6582">
                  <c:v>9.4783929505099742</c:v>
                </c:pt>
                <c:pt idx="6583">
                  <c:v>9.4798508565761228</c:v>
                </c:pt>
                <c:pt idx="6584">
                  <c:v>9.481308837304514</c:v>
                </c:pt>
                <c:pt idx="6585">
                  <c:v>9.4827033325885743</c:v>
                </c:pt>
                <c:pt idx="6586">
                  <c:v>9.4841612957493791</c:v>
                </c:pt>
                <c:pt idx="6587">
                  <c:v>9.4856192177409273</c:v>
                </c:pt>
                <c:pt idx="6588">
                  <c:v>9.4870138694097168</c:v>
                </c:pt>
                <c:pt idx="6589">
                  <c:v>9.4884721539809682</c:v>
                </c:pt>
                <c:pt idx="6590">
                  <c:v>9.4899304455792546</c:v>
                </c:pt>
                <c:pt idx="6591">
                  <c:v>9.4913251621617682</c:v>
                </c:pt>
                <c:pt idx="6592">
                  <c:v>9.4927830865593137</c:v>
                </c:pt>
                <c:pt idx="6593">
                  <c:v>9.4942412659541908</c:v>
                </c:pt>
                <c:pt idx="6594">
                  <c:v>9.4956992468353398</c:v>
                </c:pt>
                <c:pt idx="6595">
                  <c:v>9.4970939903769622</c:v>
                </c:pt>
                <c:pt idx="6596">
                  <c:v>9.4985522781943974</c:v>
                </c:pt>
                <c:pt idx="6597">
                  <c:v>9.5000103721191476</c:v>
                </c:pt>
                <c:pt idx="6598">
                  <c:v>9.5014052258351036</c:v>
                </c:pt>
                <c:pt idx="6599">
                  <c:v>9.5028631070774878</c:v>
                </c:pt>
                <c:pt idx="6600">
                  <c:v>9.5043210176119146</c:v>
                </c:pt>
                <c:pt idx="6601">
                  <c:v>9.5057792326384405</c:v>
                </c:pt>
                <c:pt idx="6602">
                  <c:v>9.5071741188295213</c:v>
                </c:pt>
                <c:pt idx="6603">
                  <c:v>9.5086323139970368</c:v>
                </c:pt>
                <c:pt idx="6604">
                  <c:v>9.5100904254129919</c:v>
                </c:pt>
                <c:pt idx="6605">
                  <c:v>9.5114850444970642</c:v>
                </c:pt>
                <c:pt idx="6606">
                  <c:v>9.5129432472644684</c:v>
                </c:pt>
                <c:pt idx="6607">
                  <c:v>9.5144016227670729</c:v>
                </c:pt>
                <c:pt idx="6608">
                  <c:v>9.5157962641344156</c:v>
                </c:pt>
                <c:pt idx="6609">
                  <c:v>9.5172541277328335</c:v>
                </c:pt>
                <c:pt idx="6610">
                  <c:v>9.5187120595011265</c:v>
                </c:pt>
                <c:pt idx="6611">
                  <c:v>9.5201700193775558</c:v>
                </c:pt>
                <c:pt idx="6612">
                  <c:v>9.5215647367637288</c:v>
                </c:pt>
                <c:pt idx="6613">
                  <c:v>9.5230229931886523</c:v>
                </c:pt>
                <c:pt idx="6614">
                  <c:v>9.5244809017753678</c:v>
                </c:pt>
                <c:pt idx="6615">
                  <c:v>9.5258753766391866</c:v>
                </c:pt>
                <c:pt idx="6616">
                  <c:v>9.5273335418654241</c:v>
                </c:pt>
                <c:pt idx="6617">
                  <c:v>9.5287914590831697</c:v>
                </c:pt>
                <c:pt idx="6618">
                  <c:v>9.5302493989478254</c:v>
                </c:pt>
                <c:pt idx="6619">
                  <c:v>9.5316440647902372</c:v>
                </c:pt>
                <c:pt idx="6620">
                  <c:v>9.5331018001452765</c:v>
                </c:pt>
                <c:pt idx="6621">
                  <c:v>9.5345597809500493</c:v>
                </c:pt>
                <c:pt idx="6622">
                  <c:v>9.5359544044907718</c:v>
                </c:pt>
                <c:pt idx="6623">
                  <c:v>9.5374123140322489</c:v>
                </c:pt>
                <c:pt idx="6624">
                  <c:v>9.5388704153659383</c:v>
                </c:pt>
                <c:pt idx="6625">
                  <c:v>9.5403286060651755</c:v>
                </c:pt>
                <c:pt idx="6626">
                  <c:v>9.5417233280906508</c:v>
                </c:pt>
                <c:pt idx="6627">
                  <c:v>9.5431813497591556</c:v>
                </c:pt>
                <c:pt idx="6628">
                  <c:v>9.5446397110549324</c:v>
                </c:pt>
                <c:pt idx="6629">
                  <c:v>9.5460980134611013</c:v>
                </c:pt>
                <c:pt idx="6630">
                  <c:v>9.5474926467918557</c:v>
                </c:pt>
                <c:pt idx="6631">
                  <c:v>9.5489507201319768</c:v>
                </c:pt>
                <c:pt idx="6632">
                  <c:v>9.5504087319855486</c:v>
                </c:pt>
                <c:pt idx="6633">
                  <c:v>9.5518035191074002</c:v>
                </c:pt>
                <c:pt idx="6634">
                  <c:v>9.5532617112960629</c:v>
                </c:pt>
                <c:pt idx="6635">
                  <c:v>9.5547196208757299</c:v>
                </c:pt>
                <c:pt idx="6636">
                  <c:v>9.5561140684516754</c:v>
                </c:pt>
                <c:pt idx="6637">
                  <c:v>9.5575717975434866</c:v>
                </c:pt>
                <c:pt idx="6638">
                  <c:v>9.5590296547641067</c:v>
                </c:pt>
                <c:pt idx="6639">
                  <c:v>9.5604876676870081</c:v>
                </c:pt>
                <c:pt idx="6640">
                  <c:v>9.5618822336930602</c:v>
                </c:pt>
                <c:pt idx="6641">
                  <c:v>9.5633401373914033</c:v>
                </c:pt>
                <c:pt idx="6642">
                  <c:v>9.5647982425441302</c:v>
                </c:pt>
                <c:pt idx="6643">
                  <c:v>9.5661930408806803</c:v>
                </c:pt>
                <c:pt idx="6644">
                  <c:v>9.5676510338299998</c:v>
                </c:pt>
                <c:pt idx="6645">
                  <c:v>9.5691090039796496</c:v>
                </c:pt>
                <c:pt idx="6646">
                  <c:v>9.5705669461357292</c:v>
                </c:pt>
                <c:pt idx="6647">
                  <c:v>9.5719615728180312</c:v>
                </c:pt>
                <c:pt idx="6648">
                  <c:v>9.573419352779462</c:v>
                </c:pt>
                <c:pt idx="6649">
                  <c:v>9.5748768869092586</c:v>
                </c:pt>
                <c:pt idx="6650">
                  <c:v>9.5762713630881535</c:v>
                </c:pt>
                <c:pt idx="6651">
                  <c:v>9.5777292688487812</c:v>
                </c:pt>
                <c:pt idx="6652">
                  <c:v>9.5791870663396086</c:v>
                </c:pt>
                <c:pt idx="6653">
                  <c:v>9.5806451000762802</c:v>
                </c:pt>
                <c:pt idx="6654">
                  <c:v>9.5820397536080968</c:v>
                </c:pt>
                <c:pt idx="6655">
                  <c:v>9.5834979014576991</c:v>
                </c:pt>
                <c:pt idx="6656">
                  <c:v>9.5849560962815001</c:v>
                </c:pt>
                <c:pt idx="6657">
                  <c:v>9.5863506259767757</c:v>
                </c:pt>
                <c:pt idx="6658">
                  <c:v>9.5878087043198423</c:v>
                </c:pt>
                <c:pt idx="6659">
                  <c:v>9.5892667734208299</c:v>
                </c:pt>
                <c:pt idx="6660">
                  <c:v>9.5907243353532401</c:v>
                </c:pt>
                <c:pt idx="6661">
                  <c:v>9.5921184774657213</c:v>
                </c:pt>
                <c:pt idx="6662">
                  <c:v>9.5935760654057969</c:v>
                </c:pt>
                <c:pt idx="6663">
                  <c:v>9.595033426456677</c:v>
                </c:pt>
                <c:pt idx="6664">
                  <c:v>9.5964909641381801</c:v>
                </c:pt>
                <c:pt idx="6665">
                  <c:v>9.597885524409028</c:v>
                </c:pt>
                <c:pt idx="6666">
                  <c:v>9.5993433579134049</c:v>
                </c:pt>
                <c:pt idx="6667">
                  <c:v>9.6008011709859193</c:v>
                </c:pt>
                <c:pt idx="6668">
                  <c:v>9.6021957038593033</c:v>
                </c:pt>
                <c:pt idx="6669">
                  <c:v>9.6036534677425731</c:v>
                </c:pt>
                <c:pt idx="6670">
                  <c:v>9.6051110879917321</c:v>
                </c:pt>
                <c:pt idx="6671">
                  <c:v>9.6065053533928033</c:v>
                </c:pt>
                <c:pt idx="6672">
                  <c:v>9.6079629467941086</c:v>
                </c:pt>
                <c:pt idx="6673">
                  <c:v>9.6094204370813188</c:v>
                </c:pt>
                <c:pt idx="6674">
                  <c:v>9.6108146989755117</c:v>
                </c:pt>
                <c:pt idx="6675">
                  <c:v>9.6122725436696808</c:v>
                </c:pt>
                <c:pt idx="6676">
                  <c:v>9.6137304393480392</c:v>
                </c:pt>
                <c:pt idx="6677">
                  <c:v>9.6151246320910371</c:v>
                </c:pt>
                <c:pt idx="6678">
                  <c:v>9.6165819484973323</c:v>
                </c:pt>
                <c:pt idx="6679">
                  <c:v>9.6180394317193176</c:v>
                </c:pt>
                <c:pt idx="6680">
                  <c:v>9.6194969548502769</c:v>
                </c:pt>
                <c:pt idx="6681">
                  <c:v>9.620891224086991</c:v>
                </c:pt>
                <c:pt idx="6682">
                  <c:v>9.6223489042568957</c:v>
                </c:pt>
                <c:pt idx="6683">
                  <c:v>9.623806442854967</c:v>
                </c:pt>
                <c:pt idx="6684">
                  <c:v>9.625200605752994</c:v>
                </c:pt>
                <c:pt idx="6685">
                  <c:v>9.6266580028556152</c:v>
                </c:pt>
                <c:pt idx="6686">
                  <c:v>9.6281152785891315</c:v>
                </c:pt>
                <c:pt idx="6687">
                  <c:v>9.6295092144900298</c:v>
                </c:pt>
                <c:pt idx="6688">
                  <c:v>9.6309666587959946</c:v>
                </c:pt>
                <c:pt idx="6689">
                  <c:v>9.6324241353346594</c:v>
                </c:pt>
                <c:pt idx="6690">
                  <c:v>9.6338181632545083</c:v>
                </c:pt>
                <c:pt idx="6691">
                  <c:v>9.6352755820110918</c:v>
                </c:pt>
                <c:pt idx="6692">
                  <c:v>9.6367331656356505</c:v>
                </c:pt>
                <c:pt idx="6693">
                  <c:v>9.6381906802501511</c:v>
                </c:pt>
                <c:pt idx="6694">
                  <c:v>9.6395847196404034</c:v>
                </c:pt>
                <c:pt idx="6695">
                  <c:v>9.6410421253358685</c:v>
                </c:pt>
                <c:pt idx="6696">
                  <c:v>9.6424994496857686</c:v>
                </c:pt>
                <c:pt idx="6697">
                  <c:v>9.6438933558147575</c:v>
                </c:pt>
                <c:pt idx="6698">
                  <c:v>9.6453506074119346</c:v>
                </c:pt>
                <c:pt idx="6699">
                  <c:v>9.6468080558042733</c:v>
                </c:pt>
                <c:pt idx="6700">
                  <c:v>9.6482023799089767</c:v>
                </c:pt>
                <c:pt idx="6701">
                  <c:v>9.6496600233015215</c:v>
                </c:pt>
                <c:pt idx="6702">
                  <c:v>9.6511175821405075</c:v>
                </c:pt>
                <c:pt idx="6703">
                  <c:v>9.6525117673583338</c:v>
                </c:pt>
                <c:pt idx="6704">
                  <c:v>9.6539691084738219</c:v>
                </c:pt>
                <c:pt idx="6705">
                  <c:v>9.6554265648097619</c:v>
                </c:pt>
                <c:pt idx="6706">
                  <c:v>9.6568843066571706</c:v>
                </c:pt>
                <c:pt idx="6707">
                  <c:v>9.6582786049717289</c:v>
                </c:pt>
                <c:pt idx="6708">
                  <c:v>9.6597360244921191</c:v>
                </c:pt>
                <c:pt idx="6709">
                  <c:v>9.66119332737901</c:v>
                </c:pt>
                <c:pt idx="6710">
                  <c:v>9.662587523555823</c:v>
                </c:pt>
                <c:pt idx="6711">
                  <c:v>9.6640453278063507</c:v>
                </c:pt>
                <c:pt idx="6712">
                  <c:v>9.6655031008935115</c:v>
                </c:pt>
                <c:pt idx="6713">
                  <c:v>9.6669608898296886</c:v>
                </c:pt>
                <c:pt idx="6714">
                  <c:v>9.6683552299710414</c:v>
                </c:pt>
                <c:pt idx="6715">
                  <c:v>9.6698127114744583</c:v>
                </c:pt>
                <c:pt idx="6716">
                  <c:v>9.671270279211809</c:v>
                </c:pt>
                <c:pt idx="6717">
                  <c:v>9.6726645675902212</c:v>
                </c:pt>
                <c:pt idx="6718">
                  <c:v>9.6741221574398164</c:v>
                </c:pt>
                <c:pt idx="6719">
                  <c:v>9.6755793645833652</c:v>
                </c:pt>
                <c:pt idx="6720">
                  <c:v>9.67703648556936</c:v>
                </c:pt>
                <c:pt idx="6721">
                  <c:v>9.6784305952432454</c:v>
                </c:pt>
                <c:pt idx="6722">
                  <c:v>9.6798880112883054</c:v>
                </c:pt>
                <c:pt idx="6723">
                  <c:v>9.6813451206644192</c:v>
                </c:pt>
                <c:pt idx="6724">
                  <c:v>9.6827391079994918</c:v>
                </c:pt>
                <c:pt idx="6725">
                  <c:v>9.6841968045148903</c:v>
                </c:pt>
                <c:pt idx="6726">
                  <c:v>9.6856544101753119</c:v>
                </c:pt>
                <c:pt idx="6727">
                  <c:v>9.687048437729862</c:v>
                </c:pt>
                <c:pt idx="6728">
                  <c:v>9.688506043733998</c:v>
                </c:pt>
                <c:pt idx="6729">
                  <c:v>9.6899638370238819</c:v>
                </c:pt>
                <c:pt idx="6730">
                  <c:v>9.6914215472496341</c:v>
                </c:pt>
                <c:pt idx="6731">
                  <c:v>9.6928157040106253</c:v>
                </c:pt>
                <c:pt idx="6732">
                  <c:v>9.6942729664920719</c:v>
                </c:pt>
                <c:pt idx="6733">
                  <c:v>9.6957303576751812</c:v>
                </c:pt>
                <c:pt idx="6734">
                  <c:v>9.697187860488846</c:v>
                </c:pt>
                <c:pt idx="6735">
                  <c:v>9.6985820160078173</c:v>
                </c:pt>
                <c:pt idx="6736">
                  <c:v>9.7000394065034996</c:v>
                </c:pt>
                <c:pt idx="6737">
                  <c:v>9.7014969866527334</c:v>
                </c:pt>
                <c:pt idx="6738">
                  <c:v>9.702891469333963</c:v>
                </c:pt>
                <c:pt idx="6739">
                  <c:v>9.7043493029529113</c:v>
                </c:pt>
                <c:pt idx="6740">
                  <c:v>9.7058068742037804</c:v>
                </c:pt>
                <c:pt idx="6741">
                  <c:v>9.7072010307821248</c:v>
                </c:pt>
                <c:pt idx="6742">
                  <c:v>9.7086586722651464</c:v>
                </c:pt>
                <c:pt idx="6743">
                  <c:v>9.7101161770647106</c:v>
                </c:pt>
                <c:pt idx="6744">
                  <c:v>9.7115105826677386</c:v>
                </c:pt>
                <c:pt idx="6745">
                  <c:v>9.7129682071178429</c:v>
                </c:pt>
                <c:pt idx="6746">
                  <c:v>9.714425423618037</c:v>
                </c:pt>
                <c:pt idx="6747">
                  <c:v>9.7158828799157888</c:v>
                </c:pt>
                <c:pt idx="6748">
                  <c:v>9.717276941589315</c:v>
                </c:pt>
                <c:pt idx="6749">
                  <c:v>9.7187343402959332</c:v>
                </c:pt>
                <c:pt idx="6750">
                  <c:v>9.7201919814734339</c:v>
                </c:pt>
                <c:pt idx="6751">
                  <c:v>9.7215859272008913</c:v>
                </c:pt>
                <c:pt idx="6752">
                  <c:v>9.7230431150964751</c:v>
                </c:pt>
                <c:pt idx="6753">
                  <c:v>9.7245002812235271</c:v>
                </c:pt>
                <c:pt idx="6754">
                  <c:v>9.7258941169592976</c:v>
                </c:pt>
                <c:pt idx="6755">
                  <c:v>9.7273516684275361</c:v>
                </c:pt>
                <c:pt idx="6756">
                  <c:v>9.7288092047723751</c:v>
                </c:pt>
                <c:pt idx="6757">
                  <c:v>9.7302031810023433</c:v>
                </c:pt>
                <c:pt idx="6758">
                  <c:v>9.7316606830903876</c:v>
                </c:pt>
                <c:pt idx="6759">
                  <c:v>9.7331182693500864</c:v>
                </c:pt>
                <c:pt idx="6760">
                  <c:v>9.7345124725041181</c:v>
                </c:pt>
                <c:pt idx="6761">
                  <c:v>9.7359699862784268</c:v>
                </c:pt>
                <c:pt idx="6762">
                  <c:v>9.7374275285809695</c:v>
                </c:pt>
                <c:pt idx="6763">
                  <c:v>9.7388852638596255</c:v>
                </c:pt>
                <c:pt idx="6764">
                  <c:v>9.7402794544108247</c:v>
                </c:pt>
                <c:pt idx="6765">
                  <c:v>9.7417369332791051</c:v>
                </c:pt>
                <c:pt idx="6766">
                  <c:v>9.7431945361898187</c:v>
                </c:pt>
                <c:pt idx="6767">
                  <c:v>9.7445887843852805</c:v>
                </c:pt>
                <c:pt idx="6768">
                  <c:v>9.7460465062591073</c:v>
                </c:pt>
                <c:pt idx="6769">
                  <c:v>9.7475043727599981</c:v>
                </c:pt>
                <c:pt idx="6770">
                  <c:v>9.7488990284470791</c:v>
                </c:pt>
                <c:pt idx="6771">
                  <c:v>9.7503571596456666</c:v>
                </c:pt>
                <c:pt idx="6772">
                  <c:v>9.7518150337464444</c:v>
                </c:pt>
                <c:pt idx="6773">
                  <c:v>9.7532093341432109</c:v>
                </c:pt>
                <c:pt idx="6774">
                  <c:v>9.7546671661963558</c:v>
                </c:pt>
                <c:pt idx="6775">
                  <c:v>9.7561248805466718</c:v>
                </c:pt>
                <c:pt idx="6776">
                  <c:v>9.7575189315534505</c:v>
                </c:pt>
                <c:pt idx="6777">
                  <c:v>9.7589762948193748</c:v>
                </c:pt>
                <c:pt idx="6778">
                  <c:v>9.7604337409202859</c:v>
                </c:pt>
                <c:pt idx="6779">
                  <c:v>9.761891367929147</c:v>
                </c:pt>
                <c:pt idx="6780">
                  <c:v>9.7632857788655478</c:v>
                </c:pt>
                <c:pt idx="6781">
                  <c:v>9.764743643533297</c:v>
                </c:pt>
                <c:pt idx="6782">
                  <c:v>9.7662015229043551</c:v>
                </c:pt>
                <c:pt idx="6783">
                  <c:v>9.7675959027172361</c:v>
                </c:pt>
                <c:pt idx="6784">
                  <c:v>9.7690533322817039</c:v>
                </c:pt>
                <c:pt idx="6785">
                  <c:v>9.7705107805976574</c:v>
                </c:pt>
                <c:pt idx="6786">
                  <c:v>9.7719047838963213</c:v>
                </c:pt>
                <c:pt idx="6787">
                  <c:v>9.7733620516480411</c:v>
                </c:pt>
                <c:pt idx="6788">
                  <c:v>9.7748194443587675</c:v>
                </c:pt>
                <c:pt idx="6789">
                  <c:v>9.776213313446382</c:v>
                </c:pt>
                <c:pt idx="6790">
                  <c:v>9.7776706265683071</c:v>
                </c:pt>
                <c:pt idx="6791">
                  <c:v>9.7791285136156318</c:v>
                </c:pt>
                <c:pt idx="6792">
                  <c:v>9.7805863130541688</c:v>
                </c:pt>
                <c:pt idx="6793">
                  <c:v>9.7819804257965703</c:v>
                </c:pt>
                <c:pt idx="6794">
                  <c:v>9.7834379097059845</c:v>
                </c:pt>
                <c:pt idx="6795">
                  <c:v>9.7848954388710272</c:v>
                </c:pt>
                <c:pt idx="6796">
                  <c:v>9.7862895643989098</c:v>
                </c:pt>
                <c:pt idx="6797">
                  <c:v>9.7877470240956068</c:v>
                </c:pt>
                <c:pt idx="6798">
                  <c:v>9.7892046364775389</c:v>
                </c:pt>
                <c:pt idx="6799">
                  <c:v>9.7905989461163845</c:v>
                </c:pt>
                <c:pt idx="6800">
                  <c:v>9.7920565743855281</c:v>
                </c:pt>
                <c:pt idx="6801">
                  <c:v>9.7935141166116892</c:v>
                </c:pt>
                <c:pt idx="6802">
                  <c:v>9.7949716539112899</c:v>
                </c:pt>
                <c:pt idx="6803">
                  <c:v>9.7963658823805773</c:v>
                </c:pt>
                <c:pt idx="6804">
                  <c:v>9.7978232894127046</c:v>
                </c:pt>
                <c:pt idx="6805">
                  <c:v>9.7992806635247032</c:v>
                </c:pt>
                <c:pt idx="6806">
                  <c:v>9.8006748576193079</c:v>
                </c:pt>
                <c:pt idx="6807">
                  <c:v>9.8021323075774518</c:v>
                </c:pt>
                <c:pt idx="6808">
                  <c:v>9.8035894746592636</c:v>
                </c:pt>
                <c:pt idx="6809">
                  <c:v>9.8049834580491027</c:v>
                </c:pt>
                <c:pt idx="6810">
                  <c:v>9.8064411082013478</c:v>
                </c:pt>
                <c:pt idx="6811">
                  <c:v>9.8078987741262296</c:v>
                </c:pt>
                <c:pt idx="6812">
                  <c:v>9.8092928342289678</c:v>
                </c:pt>
                <c:pt idx="6813">
                  <c:v>9.8107501578150611</c:v>
                </c:pt>
                <c:pt idx="6814">
                  <c:v>9.8122077818832594</c:v>
                </c:pt>
                <c:pt idx="6815">
                  <c:v>9.8136653058925987</c:v>
                </c:pt>
                <c:pt idx="6816">
                  <c:v>9.8150594164797287</c:v>
                </c:pt>
                <c:pt idx="6817">
                  <c:v>9.8165171544699081</c:v>
                </c:pt>
                <c:pt idx="6818">
                  <c:v>9.8179748003448264</c:v>
                </c:pt>
                <c:pt idx="6819">
                  <c:v>9.8193690795176902</c:v>
                </c:pt>
                <c:pt idx="6820">
                  <c:v>9.8208267829455487</c:v>
                </c:pt>
                <c:pt idx="6821">
                  <c:v>9.8222843851688371</c:v>
                </c:pt>
                <c:pt idx="6822">
                  <c:v>9.8236787684155367</c:v>
                </c:pt>
                <c:pt idx="6823">
                  <c:v>9.8251363135441672</c:v>
                </c:pt>
                <c:pt idx="6824">
                  <c:v>9.8265937349740771</c:v>
                </c:pt>
                <c:pt idx="6825">
                  <c:v>9.8279880392795462</c:v>
                </c:pt>
                <c:pt idx="6826">
                  <c:v>9.8294456192760187</c:v>
                </c:pt>
                <c:pt idx="6827">
                  <c:v>9.8309031495485826</c:v>
                </c:pt>
                <c:pt idx="6828">
                  <c:v>9.8323607192718345</c:v>
                </c:pt>
                <c:pt idx="6829">
                  <c:v>9.8337547877399327</c:v>
                </c:pt>
                <c:pt idx="6830">
                  <c:v>9.8352123636882212</c:v>
                </c:pt>
                <c:pt idx="6831">
                  <c:v>9.8366701858118581</c:v>
                </c:pt>
                <c:pt idx="6832">
                  <c:v>9.838064503523821</c:v>
                </c:pt>
                <c:pt idx="6833">
                  <c:v>9.8395219894955162</c:v>
                </c:pt>
                <c:pt idx="6834">
                  <c:v>9.8409792559487634</c:v>
                </c:pt>
                <c:pt idx="6835">
                  <c:v>9.8423732387175917</c:v>
                </c:pt>
                <c:pt idx="6836">
                  <c:v>9.8438308175301596</c:v>
                </c:pt>
                <c:pt idx="6837">
                  <c:v>9.8452882240658131</c:v>
                </c:pt>
                <c:pt idx="6838">
                  <c:v>9.8466822101588694</c:v>
                </c:pt>
                <c:pt idx="6839">
                  <c:v>9.8481393924404621</c:v>
                </c:pt>
                <c:pt idx="6840">
                  <c:v>9.8495965833530903</c:v>
                </c:pt>
                <c:pt idx="6841">
                  <c:v>9.8510539457024429</c:v>
                </c:pt>
                <c:pt idx="6842">
                  <c:v>9.8524479686542197</c:v>
                </c:pt>
                <c:pt idx="6843">
                  <c:v>9.8539053842791908</c:v>
                </c:pt>
                <c:pt idx="6844">
                  <c:v>9.8553626825068541</c:v>
                </c:pt>
                <c:pt idx="6845">
                  <c:v>9.856756771358663</c:v>
                </c:pt>
                <c:pt idx="6846">
                  <c:v>9.8582142732557561</c:v>
                </c:pt>
                <c:pt idx="6847">
                  <c:v>9.8596716219711364</c:v>
                </c:pt>
                <c:pt idx="6848">
                  <c:v>9.8610655821644535</c:v>
                </c:pt>
                <c:pt idx="6849">
                  <c:v>9.862522950586083</c:v>
                </c:pt>
                <c:pt idx="6850">
                  <c:v>9.8639803586493535</c:v>
                </c:pt>
                <c:pt idx="6851">
                  <c:v>9.865374439281922</c:v>
                </c:pt>
                <c:pt idx="6852">
                  <c:v>9.8668321249894362</c:v>
                </c:pt>
                <c:pt idx="6853">
                  <c:v>9.8682895924769749</c:v>
                </c:pt>
                <c:pt idx="6854">
                  <c:v>9.8697468633603069</c:v>
                </c:pt>
                <c:pt idx="6855">
                  <c:v>9.8711407596992693</c:v>
                </c:pt>
                <c:pt idx="6856">
                  <c:v>9.8725979131471071</c:v>
                </c:pt>
                <c:pt idx="6857">
                  <c:v>9.8740552319593995</c:v>
                </c:pt>
                <c:pt idx="6858">
                  <c:v>9.8754491686639607</c:v>
                </c:pt>
                <c:pt idx="6859">
                  <c:v>9.8769064474145161</c:v>
                </c:pt>
                <c:pt idx="6860">
                  <c:v>9.8783637197108956</c:v>
                </c:pt>
                <c:pt idx="6861">
                  <c:v>9.8797577358680986</c:v>
                </c:pt>
                <c:pt idx="6862">
                  <c:v>9.8812150270305388</c:v>
                </c:pt>
                <c:pt idx="6863">
                  <c:v>9.8826720985981513</c:v>
                </c:pt>
                <c:pt idx="6864">
                  <c:v>9.8841291895664867</c:v>
                </c:pt>
                <c:pt idx="6865">
                  <c:v>9.8855229081872285</c:v>
                </c:pt>
                <c:pt idx="6866">
                  <c:v>9.8869798912294815</c:v>
                </c:pt>
                <c:pt idx="6867">
                  <c:v>9.8884369867042849</c:v>
                </c:pt>
                <c:pt idx="6868">
                  <c:v>9.8898308807418616</c:v>
                </c:pt>
                <c:pt idx="6869">
                  <c:v>9.891288420447454</c:v>
                </c:pt>
                <c:pt idx="6870">
                  <c:v>9.8927460041102062</c:v>
                </c:pt>
                <c:pt idx="6871">
                  <c:v>9.8941398194622607</c:v>
                </c:pt>
                <c:pt idx="6872">
                  <c:v>9.8955970465411998</c:v>
                </c:pt>
                <c:pt idx="6873">
                  <c:v>9.8970544289023277</c:v>
                </c:pt>
                <c:pt idx="6874">
                  <c:v>9.8984482168569183</c:v>
                </c:pt>
                <c:pt idx="6875">
                  <c:v>9.8999052667323788</c:v>
                </c:pt>
                <c:pt idx="6876">
                  <c:v>9.9013624446602666</c:v>
                </c:pt>
                <c:pt idx="6877">
                  <c:v>9.9028195498736249</c:v>
                </c:pt>
                <c:pt idx="6878">
                  <c:v>9.9042133780842256</c:v>
                </c:pt>
                <c:pt idx="6879">
                  <c:v>9.9056705857624401</c:v>
                </c:pt>
                <c:pt idx="6880">
                  <c:v>9.907127762773758</c:v>
                </c:pt>
                <c:pt idx="6881">
                  <c:v>9.9085216551309543</c:v>
                </c:pt>
                <c:pt idx="6882">
                  <c:v>9.9099787828384596</c:v>
                </c:pt>
                <c:pt idx="6883">
                  <c:v>9.9114359239889893</c:v>
                </c:pt>
                <c:pt idx="6884">
                  <c:v>9.9128297700627339</c:v>
                </c:pt>
                <c:pt idx="6885">
                  <c:v>9.9142870477439615</c:v>
                </c:pt>
                <c:pt idx="6886">
                  <c:v>9.9157443232865266</c:v>
                </c:pt>
                <c:pt idx="6887">
                  <c:v>9.9172014883060573</c:v>
                </c:pt>
                <c:pt idx="6888">
                  <c:v>9.9185955289018004</c:v>
                </c:pt>
                <c:pt idx="6889">
                  <c:v>9.9200531024822816</c:v>
                </c:pt>
                <c:pt idx="6890">
                  <c:v>9.9215104755249506</c:v>
                </c:pt>
                <c:pt idx="6891">
                  <c:v>9.9229044220195348</c:v>
                </c:pt>
                <c:pt idx="6892">
                  <c:v>9.9243617940310624</c:v>
                </c:pt>
                <c:pt idx="6893">
                  <c:v>9.9258192137805956</c:v>
                </c:pt>
                <c:pt idx="6894">
                  <c:v>9.9272132224491596</c:v>
                </c:pt>
                <c:pt idx="6895">
                  <c:v>9.9286703711613882</c:v>
                </c:pt>
                <c:pt idx="6896">
                  <c:v>9.9301276104230656</c:v>
                </c:pt>
                <c:pt idx="6897">
                  <c:v>9.9315215050451204</c:v>
                </c:pt>
                <c:pt idx="6898">
                  <c:v>9.9329785749705444</c:v>
                </c:pt>
                <c:pt idx="6899">
                  <c:v>9.9344358416529346</c:v>
                </c:pt>
                <c:pt idx="6900">
                  <c:v>9.9358933737586366</c:v>
                </c:pt>
                <c:pt idx="6901">
                  <c:v>9.9372875418073843</c:v>
                </c:pt>
                <c:pt idx="6902">
                  <c:v>9.9387451730553771</c:v>
                </c:pt>
                <c:pt idx="6903">
                  <c:v>9.9402026766328504</c:v>
                </c:pt>
                <c:pt idx="6904">
                  <c:v>9.9415965676019074</c:v>
                </c:pt>
                <c:pt idx="6905">
                  <c:v>9.943053846428846</c:v>
                </c:pt>
                <c:pt idx="6906">
                  <c:v>9.9445109888396601</c:v>
                </c:pt>
                <c:pt idx="6907">
                  <c:v>9.9459048281188327</c:v>
                </c:pt>
                <c:pt idx="6908">
                  <c:v>9.9473621588083407</c:v>
                </c:pt>
                <c:pt idx="6909">
                  <c:v>9.9488194842275739</c:v>
                </c:pt>
                <c:pt idx="6910">
                  <c:v>9.950276882475908</c:v>
                </c:pt>
                <c:pt idx="6911">
                  <c:v>9.9516708574273256</c:v>
                </c:pt>
                <c:pt idx="6912">
                  <c:v>9.9531282595328925</c:v>
                </c:pt>
                <c:pt idx="6913">
                  <c:v>9.9545855953781057</c:v>
                </c:pt>
                <c:pt idx="6914">
                  <c:v>9.9559795554983648</c:v>
                </c:pt>
                <c:pt idx="6915">
                  <c:v>9.9574369096749695</c:v>
                </c:pt>
                <c:pt idx="6916">
                  <c:v>9.9588942371564855</c:v>
                </c:pt>
                <c:pt idx="6917">
                  <c:v>9.9603517158720027</c:v>
                </c:pt>
                <c:pt idx="6918">
                  <c:v>9.961745868797351</c:v>
                </c:pt>
                <c:pt idx="6919">
                  <c:v>9.9632031000772354</c:v>
                </c:pt>
                <c:pt idx="6920">
                  <c:v>9.9646600908721403</c:v>
                </c:pt>
                <c:pt idx="6921">
                  <c:v>9.9660538694385341</c:v>
                </c:pt>
                <c:pt idx="6922">
                  <c:v>9.9675113571669876</c:v>
                </c:pt>
                <c:pt idx="6923">
                  <c:v>9.9689688002126662</c:v>
                </c:pt>
                <c:pt idx="6924">
                  <c:v>9.9703624397825905</c:v>
                </c:pt>
                <c:pt idx="6925">
                  <c:v>9.971819400559836</c:v>
                </c:pt>
                <c:pt idx="6926">
                  <c:v>9.9732766161816553</c:v>
                </c:pt>
                <c:pt idx="6927">
                  <c:v>9.9747339779199642</c:v>
                </c:pt>
                <c:pt idx="6928">
                  <c:v>9.9761277663129153</c:v>
                </c:pt>
                <c:pt idx="6929">
                  <c:v>9.9775848058387773</c:v>
                </c:pt>
                <c:pt idx="6930">
                  <c:v>9.979041869730116</c:v>
                </c:pt>
                <c:pt idx="6931">
                  <c:v>9.9804355436016667</c:v>
                </c:pt>
                <c:pt idx="6932">
                  <c:v>9.9818926026810129</c:v>
                </c:pt>
                <c:pt idx="6933">
                  <c:v>9.9833496535494248</c:v>
                </c:pt>
                <c:pt idx="6934">
                  <c:v>9.9848068031782251</c:v>
                </c:pt>
                <c:pt idx="6935">
                  <c:v>9.9862006906404055</c:v>
                </c:pt>
                <c:pt idx="6936">
                  <c:v>9.9876578904895883</c:v>
                </c:pt>
                <c:pt idx="6937">
                  <c:v>9.9891148557733001</c:v>
                </c:pt>
                <c:pt idx="6938">
                  <c:v>9.9905719660277921</c:v>
                </c:pt>
                <c:pt idx="6939">
                  <c:v>9.9919659861667611</c:v>
                </c:pt>
                <c:pt idx="6940">
                  <c:v>9.9934231540123832</c:v>
                </c:pt>
                <c:pt idx="6941">
                  <c:v>9.9948800978712811</c:v>
                </c:pt>
                <c:pt idx="6942">
                  <c:v>9.9962738708485919</c:v>
                </c:pt>
                <c:pt idx="6943">
                  <c:v>9.9977311072841815</c:v>
                </c:pt>
                <c:pt idx="6944">
                  <c:v>9.9991882586697365</c:v>
                </c:pt>
                <c:pt idx="6945">
                  <c:v>10.000645201573874</c:v>
                </c:pt>
                <c:pt idx="6946">
                  <c:v>10.002038733818798</c:v>
                </c:pt>
                <c:pt idx="6947">
                  <c:v>10.003495888412351</c:v>
                </c:pt>
                <c:pt idx="6948">
                  <c:v>10.004953182095356</c:v>
                </c:pt>
                <c:pt idx="6949">
                  <c:v>10.006347287093405</c:v>
                </c:pt>
                <c:pt idx="6950">
                  <c:v>10.007804676519756</c:v>
                </c:pt>
                <c:pt idx="6951">
                  <c:v>10.009261813049248</c:v>
                </c:pt>
                <c:pt idx="6952">
                  <c:v>10.010719122237559</c:v>
                </c:pt>
                <c:pt idx="6953">
                  <c:v>10.012113186395121</c:v>
                </c:pt>
                <c:pt idx="6954">
                  <c:v>10.013570349696085</c:v>
                </c:pt>
                <c:pt idx="6955">
                  <c:v>10.015027498522883</c:v>
                </c:pt>
                <c:pt idx="6956">
                  <c:v>10.016421420651993</c:v>
                </c:pt>
                <c:pt idx="6957">
                  <c:v>10.017878524108589</c:v>
                </c:pt>
                <c:pt idx="6958">
                  <c:v>10.019335469533294</c:v>
                </c:pt>
                <c:pt idx="6959">
                  <c:v>10.020792472931033</c:v>
                </c:pt>
                <c:pt idx="6960">
                  <c:v>10.022186390238186</c:v>
                </c:pt>
                <c:pt idx="6961">
                  <c:v>10.023643842296803</c:v>
                </c:pt>
                <c:pt idx="6962">
                  <c:v>10.025101152669016</c:v>
                </c:pt>
                <c:pt idx="6963">
                  <c:v>10.026494885865207</c:v>
                </c:pt>
                <c:pt idx="6964">
                  <c:v>10.027952025220788</c:v>
                </c:pt>
                <c:pt idx="6965">
                  <c:v>10.029409176529963</c:v>
                </c:pt>
                <c:pt idx="6966">
                  <c:v>10.030803048832217</c:v>
                </c:pt>
                <c:pt idx="6967">
                  <c:v>10.032260323038116</c:v>
                </c:pt>
                <c:pt idx="6968">
                  <c:v>10.033717635548992</c:v>
                </c:pt>
                <c:pt idx="6969">
                  <c:v>10.035111485604503</c:v>
                </c:pt>
                <c:pt idx="6970">
                  <c:v>10.036568555606305</c:v>
                </c:pt>
                <c:pt idx="6971">
                  <c:v>10.038025828666495</c:v>
                </c:pt>
                <c:pt idx="6972">
                  <c:v>10.039419655379364</c:v>
                </c:pt>
                <c:pt idx="6973">
                  <c:v>10.04087670563673</c:v>
                </c:pt>
                <c:pt idx="6974">
                  <c:v>10.04233383739242</c:v>
                </c:pt>
                <c:pt idx="6975">
                  <c:v>10.043791141234076</c:v>
                </c:pt>
                <c:pt idx="6976">
                  <c:v>10.045185045609623</c:v>
                </c:pt>
                <c:pt idx="6977">
                  <c:v>10.046642089756524</c:v>
                </c:pt>
                <c:pt idx="6978">
                  <c:v>10.048099153991577</c:v>
                </c:pt>
                <c:pt idx="6979">
                  <c:v>10.049492945270394</c:v>
                </c:pt>
                <c:pt idx="6980">
                  <c:v>10.050950132440359</c:v>
                </c:pt>
                <c:pt idx="6981">
                  <c:v>10.052407582054789</c:v>
                </c:pt>
                <c:pt idx="6982">
                  <c:v>10.053801535928427</c:v>
                </c:pt>
                <c:pt idx="6983">
                  <c:v>10.055258710457368</c:v>
                </c:pt>
                <c:pt idx="6984">
                  <c:v>10.056716026481762</c:v>
                </c:pt>
                <c:pt idx="6985">
                  <c:v>10.058109853852171</c:v>
                </c:pt>
                <c:pt idx="6986">
                  <c:v>10.059566998019742</c:v>
                </c:pt>
                <c:pt idx="6987">
                  <c:v>10.061024257675099</c:v>
                </c:pt>
                <c:pt idx="6988">
                  <c:v>10.062481374040056</c:v>
                </c:pt>
                <c:pt idx="6989">
                  <c:v>10.063874971381356</c:v>
                </c:pt>
                <c:pt idx="6990">
                  <c:v>10.065332207816946</c:v>
                </c:pt>
                <c:pt idx="6991">
                  <c:v>10.066789523994098</c:v>
                </c:pt>
                <c:pt idx="6992">
                  <c:v>10.06818331286194</c:v>
                </c:pt>
                <c:pt idx="6993">
                  <c:v>10.069640320422431</c:v>
                </c:pt>
                <c:pt idx="6994">
                  <c:v>10.071097133899286</c:v>
                </c:pt>
                <c:pt idx="6995">
                  <c:v>10.072490847588485</c:v>
                </c:pt>
                <c:pt idx="6996">
                  <c:v>10.073948017381817</c:v>
                </c:pt>
                <c:pt idx="6997">
                  <c:v>10.075405237395533</c:v>
                </c:pt>
                <c:pt idx="6998">
                  <c:v>10.076799015961925</c:v>
                </c:pt>
                <c:pt idx="6999">
                  <c:v>10.078256138399155</c:v>
                </c:pt>
                <c:pt idx="7000">
                  <c:v>10.079713594047668</c:v>
                </c:pt>
                <c:pt idx="7001">
                  <c:v>10.081171123900138</c:v>
                </c:pt>
                <c:pt idx="7002">
                  <c:v>10.082565230103675</c:v>
                </c:pt>
                <c:pt idx="7003">
                  <c:v>10.084022531195622</c:v>
                </c:pt>
                <c:pt idx="7004">
                  <c:v>10.085479566367775</c:v>
                </c:pt>
                <c:pt idx="7005">
                  <c:v>10.086873224348796</c:v>
                </c:pt>
                <c:pt idx="7006">
                  <c:v>10.088330271932831</c:v>
                </c:pt>
                <c:pt idx="7007">
                  <c:v>10.089787327842378</c:v>
                </c:pt>
                <c:pt idx="7008">
                  <c:v>10.091181220601403</c:v>
                </c:pt>
                <c:pt idx="7009">
                  <c:v>10.092638289228354</c:v>
                </c:pt>
                <c:pt idx="7010">
                  <c:v>10.094095189091904</c:v>
                </c:pt>
                <c:pt idx="7011">
                  <c:v>10.095489070307464</c:v>
                </c:pt>
                <c:pt idx="7012">
                  <c:v>10.096946230973289</c:v>
                </c:pt>
                <c:pt idx="7013">
                  <c:v>10.098403388469309</c:v>
                </c:pt>
                <c:pt idx="7014">
                  <c:v>10.099860880054996</c:v>
                </c:pt>
                <c:pt idx="7015">
                  <c:v>10.101254903445133</c:v>
                </c:pt>
                <c:pt idx="7016">
                  <c:v>10.102712276525988</c:v>
                </c:pt>
                <c:pt idx="7017">
                  <c:v>10.104169734198594</c:v>
                </c:pt>
                <c:pt idx="7018">
                  <c:v>10.105563613478067</c:v>
                </c:pt>
                <c:pt idx="7019">
                  <c:v>10.10702064865022</c:v>
                </c:pt>
                <c:pt idx="7020">
                  <c:v>10.108477923849071</c:v>
                </c:pt>
                <c:pt idx="7021">
                  <c:v>10.109871839877675</c:v>
                </c:pt>
                <c:pt idx="7022">
                  <c:v>10.111329067758614</c:v>
                </c:pt>
                <c:pt idx="7023">
                  <c:v>10.112786264858087</c:v>
                </c:pt>
                <c:pt idx="7024">
                  <c:v>10.114180038200697</c:v>
                </c:pt>
                <c:pt idx="7025">
                  <c:v>10.115637195429386</c:v>
                </c:pt>
                <c:pt idx="7026">
                  <c:v>10.117094396920754</c:v>
                </c:pt>
                <c:pt idx="7027">
                  <c:v>10.118551837178536</c:v>
                </c:pt>
                <c:pt idx="7028">
                  <c:v>10.119945905171742</c:v>
                </c:pt>
                <c:pt idx="7029">
                  <c:v>10.12140331869624</c:v>
                </c:pt>
                <c:pt idx="7030">
                  <c:v>10.122860629450358</c:v>
                </c:pt>
                <c:pt idx="7031">
                  <c:v>10.124254366810966</c:v>
                </c:pt>
                <c:pt idx="7032">
                  <c:v>10.125711325029453</c:v>
                </c:pt>
                <c:pt idx="7033">
                  <c:v>10.127168302419523</c:v>
                </c:pt>
                <c:pt idx="7034">
                  <c:v>10.128562040035842</c:v>
                </c:pt>
                <c:pt idx="7035">
                  <c:v>10.130019052904801</c:v>
                </c:pt>
                <c:pt idx="7036">
                  <c:v>10.131475939248947</c:v>
                </c:pt>
                <c:pt idx="7037">
                  <c:v>10.132869448005113</c:v>
                </c:pt>
                <c:pt idx="7038">
                  <c:v>10.134326427648421</c:v>
                </c:pt>
                <c:pt idx="7039">
                  <c:v>10.135783375326357</c:v>
                </c:pt>
                <c:pt idx="7040">
                  <c:v>10.137177062860109</c:v>
                </c:pt>
                <c:pt idx="7041">
                  <c:v>10.138634331986683</c:v>
                </c:pt>
                <c:pt idx="7042">
                  <c:v>10.140091222569966</c:v>
                </c:pt>
                <c:pt idx="7043">
                  <c:v>10.141548134845399</c:v>
                </c:pt>
                <c:pt idx="7044">
                  <c:v>10.142941528934042</c:v>
                </c:pt>
                <c:pt idx="7045">
                  <c:v>10.144398077407676</c:v>
                </c:pt>
                <c:pt idx="7046">
                  <c:v>10.145855072747239</c:v>
                </c:pt>
                <c:pt idx="7047">
                  <c:v>10.147248793888547</c:v>
                </c:pt>
                <c:pt idx="7048">
                  <c:v>10.148705951842853</c:v>
                </c:pt>
                <c:pt idx="7049">
                  <c:v>10.150162966468573</c:v>
                </c:pt>
                <c:pt idx="7050">
                  <c:v>10.151619658805464</c:v>
                </c:pt>
                <c:pt idx="7051">
                  <c:v>10.153013262904805</c:v>
                </c:pt>
                <c:pt idx="7052">
                  <c:v>10.154470251866568</c:v>
                </c:pt>
                <c:pt idx="7053">
                  <c:v>10.15592694053718</c:v>
                </c:pt>
                <c:pt idx="7054">
                  <c:v>10.157320563157207</c:v>
                </c:pt>
                <c:pt idx="7055">
                  <c:v>10.158777674710173</c:v>
                </c:pt>
                <c:pt idx="7056">
                  <c:v>10.160234543410352</c:v>
                </c:pt>
                <c:pt idx="7057">
                  <c:v>10.161691410239204</c:v>
                </c:pt>
                <c:pt idx="7058">
                  <c:v>10.16308497148891</c:v>
                </c:pt>
                <c:pt idx="7059">
                  <c:v>10.164541938491192</c:v>
                </c:pt>
                <c:pt idx="7060">
                  <c:v>10.165998829494569</c:v>
                </c:pt>
                <c:pt idx="7061">
                  <c:v>10.167392293209302</c:v>
                </c:pt>
                <c:pt idx="7062">
                  <c:v>10.168849280834403</c:v>
                </c:pt>
                <c:pt idx="7063">
                  <c:v>10.170242778777702</c:v>
                </c:pt>
                <c:pt idx="7064">
                  <c:v>10.171699432542281</c:v>
                </c:pt>
                <c:pt idx="7065">
                  <c:v>10.173156335575637</c:v>
                </c:pt>
                <c:pt idx="7066">
                  <c:v>10.174550056643888</c:v>
                </c:pt>
                <c:pt idx="7067">
                  <c:v>10.176006882838145</c:v>
                </c:pt>
                <c:pt idx="7068">
                  <c:v>10.177463620354287</c:v>
                </c:pt>
                <c:pt idx="7069">
                  <c:v>10.178857048525375</c:v>
                </c:pt>
                <c:pt idx="7070">
                  <c:v>10.180313592950828</c:v>
                </c:pt>
                <c:pt idx="7071">
                  <c:v>10.181770183701239</c:v>
                </c:pt>
                <c:pt idx="7072">
                  <c:v>10.18316377194658</c:v>
                </c:pt>
                <c:pt idx="7073">
                  <c:v>10.184620716874809</c:v>
                </c:pt>
                <c:pt idx="7074">
                  <c:v>10.18607745271057</c:v>
                </c:pt>
                <c:pt idx="7075">
                  <c:v>10.187470946635575</c:v>
                </c:pt>
                <c:pt idx="7076">
                  <c:v>10.188928050168553</c:v>
                </c:pt>
                <c:pt idx="7077">
                  <c:v>10.190384978178432</c:v>
                </c:pt>
                <c:pt idx="7078">
                  <c:v>10.19177827677778</c:v>
                </c:pt>
                <c:pt idx="7079">
                  <c:v>10.193235019373242</c:v>
                </c:pt>
                <c:pt idx="7080">
                  <c:v>10.194692109386819</c:v>
                </c:pt>
                <c:pt idx="7081">
                  <c:v>10.196149175569586</c:v>
                </c:pt>
                <c:pt idx="7082">
                  <c:v>10.197542868582829</c:v>
                </c:pt>
                <c:pt idx="7083">
                  <c:v>10.199000024703997</c:v>
                </c:pt>
                <c:pt idx="7084">
                  <c:v>10.200457020769173</c:v>
                </c:pt>
                <c:pt idx="7085">
                  <c:v>10.20185055100495</c:v>
                </c:pt>
                <c:pt idx="7086">
                  <c:v>10.203307543709375</c:v>
                </c:pt>
                <c:pt idx="7087">
                  <c:v>10.204764993171043</c:v>
                </c:pt>
                <c:pt idx="7088">
                  <c:v>10.206159127904476</c:v>
                </c:pt>
                <c:pt idx="7089">
                  <c:v>10.207616354486937</c:v>
                </c:pt>
                <c:pt idx="7090">
                  <c:v>10.209073560713916</c:v>
                </c:pt>
                <c:pt idx="7091">
                  <c:v>10.21046741493384</c:v>
                </c:pt>
                <c:pt idx="7092">
                  <c:v>10.211924431812792</c:v>
                </c:pt>
                <c:pt idx="7093">
                  <c:v>10.21338157292513</c:v>
                </c:pt>
                <c:pt idx="7094">
                  <c:v>10.214775613995764</c:v>
                </c:pt>
                <c:pt idx="7095">
                  <c:v>10.216232974244644</c:v>
                </c:pt>
                <c:pt idx="7096">
                  <c:v>10.217690394070557</c:v>
                </c:pt>
                <c:pt idx="7097">
                  <c:v>10.219147788232517</c:v>
                </c:pt>
                <c:pt idx="7098">
                  <c:v>10.220541492277809</c:v>
                </c:pt>
                <c:pt idx="7099">
                  <c:v>10.221998684947192</c:v>
                </c:pt>
                <c:pt idx="7100">
                  <c:v>10.223455906641286</c:v>
                </c:pt>
                <c:pt idx="7101">
                  <c:v>10.224849557352847</c:v>
                </c:pt>
                <c:pt idx="7102">
                  <c:v>10.226306790083965</c:v>
                </c:pt>
                <c:pt idx="7103">
                  <c:v>10.227763836827815</c:v>
                </c:pt>
                <c:pt idx="7104">
                  <c:v>10.229157481438872</c:v>
                </c:pt>
                <c:pt idx="7105">
                  <c:v>10.230614584246235</c:v>
                </c:pt>
                <c:pt idx="7106">
                  <c:v>10.232071735479032</c:v>
                </c:pt>
                <c:pt idx="7107">
                  <c:v>10.233528632592874</c:v>
                </c:pt>
                <c:pt idx="7108">
                  <c:v>10.234922018717985</c:v>
                </c:pt>
                <c:pt idx="7109">
                  <c:v>10.236379028799046</c:v>
                </c:pt>
                <c:pt idx="7110">
                  <c:v>10.237836088336678</c:v>
                </c:pt>
                <c:pt idx="7111">
                  <c:v>10.239230003561627</c:v>
                </c:pt>
                <c:pt idx="7112">
                  <c:v>10.240687335587795</c:v>
                </c:pt>
                <c:pt idx="7113">
                  <c:v>10.242081266447562</c:v>
                </c:pt>
                <c:pt idx="7114">
                  <c:v>10.243538500629917</c:v>
                </c:pt>
                <c:pt idx="7115">
                  <c:v>10.244995792174258</c:v>
                </c:pt>
                <c:pt idx="7116">
                  <c:v>10.246452942108581</c:v>
                </c:pt>
                <c:pt idx="7117">
                  <c:v>10.247846636035074</c:v>
                </c:pt>
                <c:pt idx="7118">
                  <c:v>10.249303919674004</c:v>
                </c:pt>
                <c:pt idx="7119">
                  <c:v>10.250761109364538</c:v>
                </c:pt>
                <c:pt idx="7120">
                  <c:v>10.252154824916763</c:v>
                </c:pt>
                <c:pt idx="7121">
                  <c:v>10.253611887662391</c:v>
                </c:pt>
                <c:pt idx="7122">
                  <c:v>10.25506883534033</c:v>
                </c:pt>
                <c:pt idx="7123">
                  <c:v>10.256462403896025</c:v>
                </c:pt>
                <c:pt idx="7124">
                  <c:v>10.257919342140932</c:v>
                </c:pt>
                <c:pt idx="7125">
                  <c:v>10.259376448156287</c:v>
                </c:pt>
                <c:pt idx="7126">
                  <c:v>10.260770399180586</c:v>
                </c:pt>
                <c:pt idx="7127">
                  <c:v>10.262227800713296</c:v>
                </c:pt>
                <c:pt idx="7128">
                  <c:v>10.263685398735641</c:v>
                </c:pt>
                <c:pt idx="7129">
                  <c:v>10.265079571862053</c:v>
                </c:pt>
                <c:pt idx="7130">
                  <c:v>10.266537089990068</c:v>
                </c:pt>
                <c:pt idx="7131">
                  <c:v>10.26799429663714</c:v>
                </c:pt>
                <c:pt idx="7132">
                  <c:v>10.269451365264089</c:v>
                </c:pt>
                <c:pt idx="7133">
                  <c:v>10.270845414773143</c:v>
                </c:pt>
                <c:pt idx="7134">
                  <c:v>10.272302750312832</c:v>
                </c:pt>
                <c:pt idx="7135">
                  <c:v>10.273759817488544</c:v>
                </c:pt>
                <c:pt idx="7136">
                  <c:v>10.275153616256004</c:v>
                </c:pt>
                <c:pt idx="7137">
                  <c:v>10.276610841960091</c:v>
                </c:pt>
                <c:pt idx="7138">
                  <c:v>10.278068049256401</c:v>
                </c:pt>
                <c:pt idx="7139">
                  <c:v>10.279461809594347</c:v>
                </c:pt>
                <c:pt idx="7140">
                  <c:v>10.280918563303217</c:v>
                </c:pt>
                <c:pt idx="7141">
                  <c:v>10.282375357875823</c:v>
                </c:pt>
                <c:pt idx="7142">
                  <c:v>10.283832213629456</c:v>
                </c:pt>
                <c:pt idx="7143">
                  <c:v>10.285225618275254</c:v>
                </c:pt>
                <c:pt idx="7144">
                  <c:v>10.286682503741023</c:v>
                </c:pt>
                <c:pt idx="7145">
                  <c:v>10.288139348152102</c:v>
                </c:pt>
                <c:pt idx="7146">
                  <c:v>10.289596230715402</c:v>
                </c:pt>
                <c:pt idx="7147">
                  <c:v>10.290989961829387</c:v>
                </c:pt>
                <c:pt idx="7148">
                  <c:v>10.29244684874639</c:v>
                </c:pt>
                <c:pt idx="7149">
                  <c:v>10.293903877082464</c:v>
                </c:pt>
                <c:pt idx="7150">
                  <c:v>10.295297625182879</c:v>
                </c:pt>
                <c:pt idx="7151">
                  <c:v>10.296754418151485</c:v>
                </c:pt>
                <c:pt idx="7152">
                  <c:v>10.298211195996689</c:v>
                </c:pt>
                <c:pt idx="7153">
                  <c:v>10.299667750313457</c:v>
                </c:pt>
                <c:pt idx="7154">
                  <c:v>10.3010610158532</c:v>
                </c:pt>
                <c:pt idx="7155">
                  <c:v>10.302517632573087</c:v>
                </c:pt>
                <c:pt idx="7156">
                  <c:v>10.303974285382909</c:v>
                </c:pt>
                <c:pt idx="7157">
                  <c:v>10.305367888459411</c:v>
                </c:pt>
                <c:pt idx="7158">
                  <c:v>10.306824821892326</c:v>
                </c:pt>
                <c:pt idx="7159">
                  <c:v>10.308281716141888</c:v>
                </c:pt>
                <c:pt idx="7160">
                  <c:v>10.309738415047528</c:v>
                </c:pt>
                <c:pt idx="7161">
                  <c:v>10.311131904661998</c:v>
                </c:pt>
                <c:pt idx="7162">
                  <c:v>10.312588868188953</c:v>
                </c:pt>
                <c:pt idx="7163">
                  <c:v>10.314045573739724</c:v>
                </c:pt>
                <c:pt idx="7164">
                  <c:v>10.315438969947108</c:v>
                </c:pt>
                <c:pt idx="7165">
                  <c:v>10.316895855451063</c:v>
                </c:pt>
                <c:pt idx="7166">
                  <c:v>10.318352548895474</c:v>
                </c:pt>
                <c:pt idx="7167">
                  <c:v>10.319745875257585</c:v>
                </c:pt>
                <c:pt idx="7168">
                  <c:v>10.321202712488873</c:v>
                </c:pt>
                <c:pt idx="7169">
                  <c:v>10.322659476318202</c:v>
                </c:pt>
                <c:pt idx="7170">
                  <c:v>10.324052905256421</c:v>
                </c:pt>
                <c:pt idx="7171">
                  <c:v>10.325509806342062</c:v>
                </c:pt>
                <c:pt idx="7172">
                  <c:v>10.326966891008984</c:v>
                </c:pt>
                <c:pt idx="7173">
                  <c:v>10.328360547346156</c:v>
                </c:pt>
                <c:pt idx="7174">
                  <c:v>10.329817269662515</c:v>
                </c:pt>
                <c:pt idx="7175">
                  <c:v>10.331274057704558</c:v>
                </c:pt>
                <c:pt idx="7176">
                  <c:v>10.332730849718406</c:v>
                </c:pt>
                <c:pt idx="7177">
                  <c:v>10.334124315442287</c:v>
                </c:pt>
                <c:pt idx="7178">
                  <c:v>10.33558126212727</c:v>
                </c:pt>
                <c:pt idx="7179">
                  <c:v>10.337038021068228</c:v>
                </c:pt>
                <c:pt idx="7180">
                  <c:v>10.338431263009619</c:v>
                </c:pt>
                <c:pt idx="7181">
                  <c:v>10.33988782706494</c:v>
                </c:pt>
                <c:pt idx="7182">
                  <c:v>10.341344335324081</c:v>
                </c:pt>
                <c:pt idx="7183">
                  <c:v>10.342737641631246</c:v>
                </c:pt>
                <c:pt idx="7184">
                  <c:v>10.344194391177364</c:v>
                </c:pt>
                <c:pt idx="7185">
                  <c:v>10.34565102664874</c:v>
                </c:pt>
                <c:pt idx="7186">
                  <c:v>10.347044306435162</c:v>
                </c:pt>
                <c:pt idx="7187">
                  <c:v>10.348500877670279</c:v>
                </c:pt>
                <c:pt idx="7188">
                  <c:v>10.349957575201065</c:v>
                </c:pt>
                <c:pt idx="7189">
                  <c:v>10.351351112852422</c:v>
                </c:pt>
                <c:pt idx="7190">
                  <c:v>10.35280802004853</c:v>
                </c:pt>
                <c:pt idx="7191">
                  <c:v>10.354264784297952</c:v>
                </c:pt>
                <c:pt idx="7192">
                  <c:v>10.355721528382841</c:v>
                </c:pt>
                <c:pt idx="7193">
                  <c:v>10.357115059933696</c:v>
                </c:pt>
                <c:pt idx="7194">
                  <c:v>10.358571936768433</c:v>
                </c:pt>
                <c:pt idx="7195">
                  <c:v>10.359965584959426</c:v>
                </c:pt>
                <c:pt idx="7196">
                  <c:v>10.361422390148965</c:v>
                </c:pt>
                <c:pt idx="7197">
                  <c:v>10.36287928203072</c:v>
                </c:pt>
                <c:pt idx="7198">
                  <c:v>10.364336353560144</c:v>
                </c:pt>
                <c:pt idx="7199">
                  <c:v>10.365729748854273</c:v>
                </c:pt>
                <c:pt idx="7200">
                  <c:v>10.367186514860457</c:v>
                </c:pt>
                <c:pt idx="7201">
                  <c:v>10.368643417206382</c:v>
                </c:pt>
                <c:pt idx="7202">
                  <c:v>10.370036921323242</c:v>
                </c:pt>
                <c:pt idx="7203">
                  <c:v>10.371493398991868</c:v>
                </c:pt>
                <c:pt idx="7204">
                  <c:v>10.372949864477752</c:v>
                </c:pt>
                <c:pt idx="7205">
                  <c:v>10.374343034564728</c:v>
                </c:pt>
                <c:pt idx="7206">
                  <c:v>10.375799598276334</c:v>
                </c:pt>
                <c:pt idx="7207">
                  <c:v>10.377256585672294</c:v>
                </c:pt>
                <c:pt idx="7208">
                  <c:v>10.378713437492314</c:v>
                </c:pt>
                <c:pt idx="7209">
                  <c:v>10.380106830338939</c:v>
                </c:pt>
                <c:pt idx="7210">
                  <c:v>10.381563502549486</c:v>
                </c:pt>
                <c:pt idx="7211">
                  <c:v>10.382956824601065</c:v>
                </c:pt>
                <c:pt idx="7212">
                  <c:v>10.38441343261354</c:v>
                </c:pt>
                <c:pt idx="7213">
                  <c:v>10.385870144542109</c:v>
                </c:pt>
                <c:pt idx="7214">
                  <c:v>10.387326952557734</c:v>
                </c:pt>
                <c:pt idx="7215">
                  <c:v>10.388720407030391</c:v>
                </c:pt>
                <c:pt idx="7216">
                  <c:v>10.390177291350444</c:v>
                </c:pt>
                <c:pt idx="7217">
                  <c:v>10.39163401614918</c:v>
                </c:pt>
                <c:pt idx="7218">
                  <c:v>10.393027240958023</c:v>
                </c:pt>
                <c:pt idx="7219">
                  <c:v>10.394484019796181</c:v>
                </c:pt>
                <c:pt idx="7220">
                  <c:v>10.395941176681159</c:v>
                </c:pt>
                <c:pt idx="7221">
                  <c:v>10.397334559372457</c:v>
                </c:pt>
                <c:pt idx="7222">
                  <c:v>10.39879089474363</c:v>
                </c:pt>
                <c:pt idx="7223">
                  <c:v>10.400247419921122</c:v>
                </c:pt>
                <c:pt idx="7224">
                  <c:v>10.401640772694389</c:v>
                </c:pt>
                <c:pt idx="7225">
                  <c:v>10.403097508721103</c:v>
                </c:pt>
                <c:pt idx="7226">
                  <c:v>10.404554275682043</c:v>
                </c:pt>
                <c:pt idx="7227">
                  <c:v>10.406011034622999</c:v>
                </c:pt>
                <c:pt idx="7228">
                  <c:v>10.407404376254632</c:v>
                </c:pt>
                <c:pt idx="7229">
                  <c:v>10.408861066491051</c:v>
                </c:pt>
                <c:pt idx="7230">
                  <c:v>10.410317929844576</c:v>
                </c:pt>
                <c:pt idx="7231">
                  <c:v>10.411711465377191</c:v>
                </c:pt>
                <c:pt idx="7232">
                  <c:v>10.413168139840973</c:v>
                </c:pt>
                <c:pt idx="7233">
                  <c:v>10.414625016561137</c:v>
                </c:pt>
                <c:pt idx="7234">
                  <c:v>10.416018516002167</c:v>
                </c:pt>
                <c:pt idx="7235">
                  <c:v>10.417475174082261</c:v>
                </c:pt>
                <c:pt idx="7236">
                  <c:v>10.418932156628044</c:v>
                </c:pt>
                <c:pt idx="7237">
                  <c:v>10.420325721311563</c:v>
                </c:pt>
                <c:pt idx="7238">
                  <c:v>10.421782367667209</c:v>
                </c:pt>
                <c:pt idx="7239">
                  <c:v>10.423238927407009</c:v>
                </c:pt>
                <c:pt idx="7240">
                  <c:v>10.424632180672686</c:v>
                </c:pt>
                <c:pt idx="7241">
                  <c:v>10.426088897871534</c:v>
                </c:pt>
                <c:pt idx="7242">
                  <c:v>10.427545430878054</c:v>
                </c:pt>
                <c:pt idx="7243">
                  <c:v>10.42893882306714</c:v>
                </c:pt>
                <c:pt idx="7244">
                  <c:v>10.430395938477336</c:v>
                </c:pt>
                <c:pt idx="7245">
                  <c:v>10.431852804313236</c:v>
                </c:pt>
                <c:pt idx="7246">
                  <c:v>10.433309455900963</c:v>
                </c:pt>
                <c:pt idx="7247">
                  <c:v>10.434702899597282</c:v>
                </c:pt>
                <c:pt idx="7248">
                  <c:v>10.436159724034782</c:v>
                </c:pt>
                <c:pt idx="7249">
                  <c:v>10.437616628290233</c:v>
                </c:pt>
                <c:pt idx="7250">
                  <c:v>10.439010175329784</c:v>
                </c:pt>
                <c:pt idx="7251">
                  <c:v>10.440466924417619</c:v>
                </c:pt>
                <c:pt idx="7252">
                  <c:v>10.441923694586553</c:v>
                </c:pt>
                <c:pt idx="7253">
                  <c:v>10.443317037825505</c:v>
                </c:pt>
                <c:pt idx="7254">
                  <c:v>10.444773330537997</c:v>
                </c:pt>
                <c:pt idx="7255">
                  <c:v>10.446229647463207</c:v>
                </c:pt>
                <c:pt idx="7256">
                  <c:v>10.44762277334894</c:v>
                </c:pt>
                <c:pt idx="7257">
                  <c:v>10.449079352451278</c:v>
                </c:pt>
                <c:pt idx="7258">
                  <c:v>10.450535892446641</c:v>
                </c:pt>
                <c:pt idx="7259">
                  <c:v>10.451929038423849</c:v>
                </c:pt>
                <c:pt idx="7260">
                  <c:v>10.453385756806595</c:v>
                </c:pt>
                <c:pt idx="7261">
                  <c:v>10.454842511011943</c:v>
                </c:pt>
                <c:pt idx="7262">
                  <c:v>10.456235919968277</c:v>
                </c:pt>
                <c:pt idx="7263">
                  <c:v>10.457692813072125</c:v>
                </c:pt>
                <c:pt idx="7264">
                  <c:v>10.45914965099084</c:v>
                </c:pt>
                <c:pt idx="7265">
                  <c:v>10.460543022942328</c:v>
                </c:pt>
                <c:pt idx="7266">
                  <c:v>10.461999795020786</c:v>
                </c:pt>
                <c:pt idx="7267">
                  <c:v>10.463456408876393</c:v>
                </c:pt>
                <c:pt idx="7268">
                  <c:v>10.464913143299112</c:v>
                </c:pt>
                <c:pt idx="7269">
                  <c:v>10.466306792841715</c:v>
                </c:pt>
                <c:pt idx="7270">
                  <c:v>10.467763604027144</c:v>
                </c:pt>
                <c:pt idx="7271">
                  <c:v>10.469220344789466</c:v>
                </c:pt>
                <c:pt idx="7272">
                  <c:v>10.470613703992004</c:v>
                </c:pt>
                <c:pt idx="7273">
                  <c:v>10.472070092256892</c:v>
                </c:pt>
                <c:pt idx="7274">
                  <c:v>10.473526439467092</c:v>
                </c:pt>
                <c:pt idx="7275">
                  <c:v>10.474919693134598</c:v>
                </c:pt>
                <c:pt idx="7276">
                  <c:v>10.476376668080482</c:v>
                </c:pt>
                <c:pt idx="7277">
                  <c:v>10.477833632142108</c:v>
                </c:pt>
                <c:pt idx="7278">
                  <c:v>10.47929035877398</c:v>
                </c:pt>
                <c:pt idx="7279">
                  <c:v>10.480683757538458</c:v>
                </c:pt>
                <c:pt idx="7280">
                  <c:v>10.482140516403032</c:v>
                </c:pt>
                <c:pt idx="7281">
                  <c:v>10.483597329688935</c:v>
                </c:pt>
                <c:pt idx="7282">
                  <c:v>10.484990737330188</c:v>
                </c:pt>
                <c:pt idx="7283">
                  <c:v>10.486447347443137</c:v>
                </c:pt>
                <c:pt idx="7284">
                  <c:v>10.487903839013068</c:v>
                </c:pt>
                <c:pt idx="7285">
                  <c:v>10.489297073137049</c:v>
                </c:pt>
                <c:pt idx="7286">
                  <c:v>10.490753721975068</c:v>
                </c:pt>
                <c:pt idx="7287">
                  <c:v>10.492210379405929</c:v>
                </c:pt>
                <c:pt idx="7288">
                  <c:v>10.493603667119352</c:v>
                </c:pt>
                <c:pt idx="7289">
                  <c:v>10.495060181374383</c:v>
                </c:pt>
                <c:pt idx="7290">
                  <c:v>10.496516650908452</c:v>
                </c:pt>
                <c:pt idx="7291">
                  <c:v>10.497909662455431</c:v>
                </c:pt>
                <c:pt idx="7292">
                  <c:v>10.499365946880609</c:v>
                </c:pt>
                <c:pt idx="7293">
                  <c:v>10.500822374519803</c:v>
                </c:pt>
                <c:pt idx="7294">
                  <c:v>10.502278864103832</c:v>
                </c:pt>
                <c:pt idx="7295">
                  <c:v>10.503672276822751</c:v>
                </c:pt>
                <c:pt idx="7296">
                  <c:v>10.505129098319593</c:v>
                </c:pt>
                <c:pt idx="7297">
                  <c:v>10.506585794437331</c:v>
                </c:pt>
                <c:pt idx="7298">
                  <c:v>10.507979142242528</c:v>
                </c:pt>
                <c:pt idx="7299">
                  <c:v>10.50943571332488</c:v>
                </c:pt>
                <c:pt idx="7300">
                  <c:v>10.510892325500111</c:v>
                </c:pt>
                <c:pt idx="7301">
                  <c:v>10.512285663186505</c:v>
                </c:pt>
                <c:pt idx="7302">
                  <c:v>10.513742373205552</c:v>
                </c:pt>
                <c:pt idx="7303">
                  <c:v>10.515198909381878</c:v>
                </c:pt>
                <c:pt idx="7304">
                  <c:v>10.516655323883574</c:v>
                </c:pt>
                <c:pt idx="7305">
                  <c:v>10.518048569295313</c:v>
                </c:pt>
                <c:pt idx="7306">
                  <c:v>10.519505336447207</c:v>
                </c:pt>
                <c:pt idx="7307">
                  <c:v>10.520961926624762</c:v>
                </c:pt>
                <c:pt idx="7308">
                  <c:v>10.522355001003262</c:v>
                </c:pt>
                <c:pt idx="7309">
                  <c:v>10.523811554632601</c:v>
                </c:pt>
                <c:pt idx="7310">
                  <c:v>10.525268394613597</c:v>
                </c:pt>
                <c:pt idx="7311">
                  <c:v>10.526725319606431</c:v>
                </c:pt>
                <c:pt idx="7312">
                  <c:v>10.528182028097866</c:v>
                </c:pt>
                <c:pt idx="7313">
                  <c:v>10.529575179919863</c:v>
                </c:pt>
                <c:pt idx="7314">
                  <c:v>10.531031373528256</c:v>
                </c:pt>
                <c:pt idx="7315">
                  <c:v>10.532487736472902</c:v>
                </c:pt>
                <c:pt idx="7316">
                  <c:v>10.533881060277919</c:v>
                </c:pt>
                <c:pt idx="7317">
                  <c:v>10.535337358604401</c:v>
                </c:pt>
                <c:pt idx="7318">
                  <c:v>10.536730055080541</c:v>
                </c:pt>
                <c:pt idx="7319">
                  <c:v>10.538186321976323</c:v>
                </c:pt>
                <c:pt idx="7320">
                  <c:v>10.53964269141334</c:v>
                </c:pt>
                <c:pt idx="7321">
                  <c:v>10.541099134443268</c:v>
                </c:pt>
                <c:pt idx="7322">
                  <c:v>10.542492235196393</c:v>
                </c:pt>
                <c:pt idx="7323">
                  <c:v>10.543948486968773</c:v>
                </c:pt>
                <c:pt idx="7324">
                  <c:v>10.545404998397714</c:v>
                </c:pt>
                <c:pt idx="7325">
                  <c:v>10.546798564907734</c:v>
                </c:pt>
                <c:pt idx="7326">
                  <c:v>10.548255245978455</c:v>
                </c:pt>
                <c:pt idx="7327">
                  <c:v>10.549711455741392</c:v>
                </c:pt>
                <c:pt idx="7328">
                  <c:v>10.55110493019593</c:v>
                </c:pt>
                <c:pt idx="7329">
                  <c:v>10.552562176484646</c:v>
                </c:pt>
                <c:pt idx="7330">
                  <c:v>10.554019234036376</c:v>
                </c:pt>
                <c:pt idx="7331">
                  <c:v>10.555413038904337</c:v>
                </c:pt>
                <c:pt idx="7332">
                  <c:v>10.556870130865626</c:v>
                </c:pt>
                <c:pt idx="7333">
                  <c:v>10.558326627705833</c:v>
                </c:pt>
                <c:pt idx="7334">
                  <c:v>10.559782894487041</c:v>
                </c:pt>
                <c:pt idx="7335">
                  <c:v>10.561176191186833</c:v>
                </c:pt>
                <c:pt idx="7336">
                  <c:v>10.562632885891528</c:v>
                </c:pt>
                <c:pt idx="7337">
                  <c:v>10.564089488824679</c:v>
                </c:pt>
                <c:pt idx="7338">
                  <c:v>10.565482812410515</c:v>
                </c:pt>
                <c:pt idx="7339">
                  <c:v>10.566939366001662</c:v>
                </c:pt>
                <c:pt idx="7340">
                  <c:v>10.568395814912915</c:v>
                </c:pt>
                <c:pt idx="7341">
                  <c:v>10.569788876688577</c:v>
                </c:pt>
                <c:pt idx="7342">
                  <c:v>10.571245370702696</c:v>
                </c:pt>
                <c:pt idx="7343">
                  <c:v>10.572702072930902</c:v>
                </c:pt>
                <c:pt idx="7344">
                  <c:v>10.574158640614311</c:v>
                </c:pt>
                <c:pt idx="7345">
                  <c:v>10.575551810993527</c:v>
                </c:pt>
                <c:pt idx="7346">
                  <c:v>10.577008386276825</c:v>
                </c:pt>
                <c:pt idx="7347">
                  <c:v>10.578464882658745</c:v>
                </c:pt>
                <c:pt idx="7348">
                  <c:v>10.579858090261983</c:v>
                </c:pt>
                <c:pt idx="7349">
                  <c:v>10.581314579960583</c:v>
                </c:pt>
                <c:pt idx="7350">
                  <c:v>10.582770889973329</c:v>
                </c:pt>
                <c:pt idx="7351">
                  <c:v>10.584164209467811</c:v>
                </c:pt>
                <c:pt idx="7352">
                  <c:v>10.585621037113304</c:v>
                </c:pt>
                <c:pt idx="7353">
                  <c:v>10.587077718489551</c:v>
                </c:pt>
                <c:pt idx="7354">
                  <c:v>10.588471003536286</c:v>
                </c:pt>
                <c:pt idx="7355">
                  <c:v>10.58992742907501</c:v>
                </c:pt>
                <c:pt idx="7356">
                  <c:v>10.59138387435817</c:v>
                </c:pt>
                <c:pt idx="7357">
                  <c:v>10.5928406023649</c:v>
                </c:pt>
                <c:pt idx="7358">
                  <c:v>10.594233765949543</c:v>
                </c:pt>
                <c:pt idx="7359">
                  <c:v>10.595690000841763</c:v>
                </c:pt>
                <c:pt idx="7360">
                  <c:v>10.59708313907462</c:v>
                </c:pt>
                <c:pt idx="7361">
                  <c:v>10.598539494304806</c:v>
                </c:pt>
                <c:pt idx="7362">
                  <c:v>10.599995997866523</c:v>
                </c:pt>
                <c:pt idx="7363">
                  <c:v>10.601452803896251</c:v>
                </c:pt>
                <c:pt idx="7364">
                  <c:v>10.602846099755853</c:v>
                </c:pt>
                <c:pt idx="7365">
                  <c:v>10.604302552944427</c:v>
                </c:pt>
                <c:pt idx="7366">
                  <c:v>10.605758818465352</c:v>
                </c:pt>
                <c:pt idx="7367">
                  <c:v>10.607151810614928</c:v>
                </c:pt>
                <c:pt idx="7368">
                  <c:v>10.608608306271234</c:v>
                </c:pt>
                <c:pt idx="7369">
                  <c:v>10.610064804524486</c:v>
                </c:pt>
                <c:pt idx="7370">
                  <c:v>10.611458080950154</c:v>
                </c:pt>
                <c:pt idx="7371">
                  <c:v>10.612914796086715</c:v>
                </c:pt>
                <c:pt idx="7372">
                  <c:v>10.614371348952247</c:v>
                </c:pt>
                <c:pt idx="7373">
                  <c:v>10.615827861488707</c:v>
                </c:pt>
                <c:pt idx="7374">
                  <c:v>10.617221009365473</c:v>
                </c:pt>
                <c:pt idx="7375">
                  <c:v>10.618677470268509</c:v>
                </c:pt>
                <c:pt idx="7376">
                  <c:v>10.620070491057568</c:v>
                </c:pt>
                <c:pt idx="7377">
                  <c:v>10.621526578573016</c:v>
                </c:pt>
                <c:pt idx="7378">
                  <c:v>10.622982830230825</c:v>
                </c:pt>
                <c:pt idx="7379">
                  <c:v>10.624439183513303</c:v>
                </c:pt>
                <c:pt idx="7380">
                  <c:v>10.625832261581326</c:v>
                </c:pt>
                <c:pt idx="7381">
                  <c:v>10.627288864056197</c:v>
                </c:pt>
                <c:pt idx="7382">
                  <c:v>10.628745247203568</c:v>
                </c:pt>
                <c:pt idx="7383">
                  <c:v>10.630137962200395</c:v>
                </c:pt>
                <c:pt idx="7384">
                  <c:v>10.631594134383969</c:v>
                </c:pt>
                <c:pt idx="7385">
                  <c:v>10.633050607889841</c:v>
                </c:pt>
                <c:pt idx="7386">
                  <c:v>10.634443840004673</c:v>
                </c:pt>
                <c:pt idx="7387">
                  <c:v>10.63590017274071</c:v>
                </c:pt>
                <c:pt idx="7388">
                  <c:v>10.637356540039065</c:v>
                </c:pt>
                <c:pt idx="7389">
                  <c:v>10.638813284391288</c:v>
                </c:pt>
                <c:pt idx="7390">
                  <c:v>10.640206425619597</c:v>
                </c:pt>
                <c:pt idx="7391">
                  <c:v>10.641662606205063</c:v>
                </c:pt>
                <c:pt idx="7392">
                  <c:v>10.64311880573297</c:v>
                </c:pt>
                <c:pt idx="7393">
                  <c:v>10.644511659653203</c:v>
                </c:pt>
                <c:pt idx="7394">
                  <c:v>10.645968116469868</c:v>
                </c:pt>
                <c:pt idx="7395">
                  <c:v>10.64742466272846</c:v>
                </c:pt>
                <c:pt idx="7396">
                  <c:v>10.648817727463053</c:v>
                </c:pt>
                <c:pt idx="7397">
                  <c:v>10.650274021015735</c:v>
                </c:pt>
                <c:pt idx="7398">
                  <c:v>10.651730144315593</c:v>
                </c:pt>
                <c:pt idx="7399">
                  <c:v>10.653122922216998</c:v>
                </c:pt>
                <c:pt idx="7400">
                  <c:v>10.654579289553544</c:v>
                </c:pt>
                <c:pt idx="7401">
                  <c:v>10.656035736135175</c:v>
                </c:pt>
                <c:pt idx="7402">
                  <c:v>10.657492055810094</c:v>
                </c:pt>
                <c:pt idx="7403">
                  <c:v>10.65888520836269</c:v>
                </c:pt>
                <c:pt idx="7404">
                  <c:v>10.660341442529294</c:v>
                </c:pt>
                <c:pt idx="7405">
                  <c:v>10.661797583320359</c:v>
                </c:pt>
                <c:pt idx="7406">
                  <c:v>10.663190658429455</c:v>
                </c:pt>
                <c:pt idx="7407">
                  <c:v>10.664646963171927</c:v>
                </c:pt>
                <c:pt idx="7408">
                  <c:v>10.66610334444797</c:v>
                </c:pt>
                <c:pt idx="7409">
                  <c:v>10.667496472562028</c:v>
                </c:pt>
                <c:pt idx="7410">
                  <c:v>10.668952829778117</c:v>
                </c:pt>
                <c:pt idx="7411">
                  <c:v>10.670409231295073</c:v>
                </c:pt>
                <c:pt idx="7412">
                  <c:v>10.671865581484127</c:v>
                </c:pt>
                <c:pt idx="7413">
                  <c:v>10.673258326983463</c:v>
                </c:pt>
                <c:pt idx="7414">
                  <c:v>10.67471453128517</c:v>
                </c:pt>
                <c:pt idx="7415">
                  <c:v>10.676170815213871</c:v>
                </c:pt>
                <c:pt idx="7416">
                  <c:v>10.677563840203874</c:v>
                </c:pt>
                <c:pt idx="7417">
                  <c:v>10.679020421406683</c:v>
                </c:pt>
                <c:pt idx="7418">
                  <c:v>10.680476988020766</c:v>
                </c:pt>
                <c:pt idx="7419">
                  <c:v>10.681870164573542</c:v>
                </c:pt>
                <c:pt idx="7420">
                  <c:v>10.683326708884422</c:v>
                </c:pt>
                <c:pt idx="7421">
                  <c:v>10.684783178838588</c:v>
                </c:pt>
                <c:pt idx="7422">
                  <c:v>10.686176113636137</c:v>
                </c:pt>
                <c:pt idx="7423">
                  <c:v>10.687632432203534</c:v>
                </c:pt>
                <c:pt idx="7424">
                  <c:v>10.689088905251117</c:v>
                </c:pt>
                <c:pt idx="7425">
                  <c:v>10.690545534841174</c:v>
                </c:pt>
                <c:pt idx="7426">
                  <c:v>10.691938613055317</c:v>
                </c:pt>
                <c:pt idx="7427">
                  <c:v>10.6933948405386</c:v>
                </c:pt>
                <c:pt idx="7428">
                  <c:v>10.694850864734356</c:v>
                </c:pt>
                <c:pt idx="7429">
                  <c:v>10.696243447017867</c:v>
                </c:pt>
                <c:pt idx="7430">
                  <c:v>10.69769948423655</c:v>
                </c:pt>
                <c:pt idx="7431">
                  <c:v>10.699155620903053</c:v>
                </c:pt>
                <c:pt idx="7432">
                  <c:v>10.700548625801579</c:v>
                </c:pt>
                <c:pt idx="7433">
                  <c:v>10.702004811810081</c:v>
                </c:pt>
                <c:pt idx="7434">
                  <c:v>10.703460845629818</c:v>
                </c:pt>
                <c:pt idx="7435">
                  <c:v>10.704916825295564</c:v>
                </c:pt>
                <c:pt idx="7436">
                  <c:v>10.706309454994951</c:v>
                </c:pt>
                <c:pt idx="7437">
                  <c:v>10.707765611023984</c:v>
                </c:pt>
                <c:pt idx="7438">
                  <c:v>10.709221717214538</c:v>
                </c:pt>
                <c:pt idx="7439">
                  <c:v>10.710614396704251</c:v>
                </c:pt>
                <c:pt idx="7440">
                  <c:v>10.712070564343168</c:v>
                </c:pt>
                <c:pt idx="7441">
                  <c:v>10.713526812105554</c:v>
                </c:pt>
                <c:pt idx="7442">
                  <c:v>10.714919570865264</c:v>
                </c:pt>
                <c:pt idx="7443">
                  <c:v>10.716375645625115</c:v>
                </c:pt>
                <c:pt idx="7444">
                  <c:v>10.717768449097488</c:v>
                </c:pt>
                <c:pt idx="7445">
                  <c:v>10.719224535429031</c:v>
                </c:pt>
                <c:pt idx="7446">
                  <c:v>10.720680604651278</c:v>
                </c:pt>
                <c:pt idx="7447">
                  <c:v>10.722136641679009</c:v>
                </c:pt>
                <c:pt idx="7448">
                  <c:v>10.723529469188088</c:v>
                </c:pt>
                <c:pt idx="7449">
                  <c:v>10.724985338559943</c:v>
                </c:pt>
                <c:pt idx="7450">
                  <c:v>10.726441042567346</c:v>
                </c:pt>
                <c:pt idx="7451">
                  <c:v>10.727833625508394</c:v>
                </c:pt>
                <c:pt idx="7452">
                  <c:v>10.729289572444962</c:v>
                </c:pt>
                <c:pt idx="7453">
                  <c:v>10.730745572504381</c:v>
                </c:pt>
                <c:pt idx="7454">
                  <c:v>10.732138373675365</c:v>
                </c:pt>
                <c:pt idx="7455">
                  <c:v>10.733594517330708</c:v>
                </c:pt>
                <c:pt idx="7456">
                  <c:v>10.735050523767924</c:v>
                </c:pt>
                <c:pt idx="7457">
                  <c:v>10.736506432093995</c:v>
                </c:pt>
                <c:pt idx="7458">
                  <c:v>10.737899274543821</c:v>
                </c:pt>
                <c:pt idx="7459">
                  <c:v>10.739355519480121</c:v>
                </c:pt>
                <c:pt idx="7460">
                  <c:v>10.740811579689428</c:v>
                </c:pt>
                <c:pt idx="7461">
                  <c:v>10.742204192511979</c:v>
                </c:pt>
                <c:pt idx="7462">
                  <c:v>10.743660062380306</c:v>
                </c:pt>
                <c:pt idx="7463">
                  <c:v>10.745115884854345</c:v>
                </c:pt>
                <c:pt idx="7464">
                  <c:v>10.746508285912761</c:v>
                </c:pt>
                <c:pt idx="7465">
                  <c:v>10.747964291280645</c:v>
                </c:pt>
                <c:pt idx="7466">
                  <c:v>10.749420642768172</c:v>
                </c:pt>
                <c:pt idx="7467">
                  <c:v>10.750813752398077</c:v>
                </c:pt>
                <c:pt idx="7468">
                  <c:v>10.752270148186476</c:v>
                </c:pt>
                <c:pt idx="7469">
                  <c:v>10.753726178072601</c:v>
                </c:pt>
                <c:pt idx="7470">
                  <c:v>10.755118764228284</c:v>
                </c:pt>
                <c:pt idx="7471">
                  <c:v>10.756574654413908</c:v>
                </c:pt>
                <c:pt idx="7472">
                  <c:v>10.758030599173628</c:v>
                </c:pt>
                <c:pt idx="7473">
                  <c:v>10.759423361659387</c:v>
                </c:pt>
                <c:pt idx="7474">
                  <c:v>10.76087969832904</c:v>
                </c:pt>
                <c:pt idx="7475">
                  <c:v>10.762336182566413</c:v>
                </c:pt>
                <c:pt idx="7476">
                  <c:v>10.763729191337116</c:v>
                </c:pt>
                <c:pt idx="7477">
                  <c:v>10.765185294739773</c:v>
                </c:pt>
                <c:pt idx="7478">
                  <c:v>10.766641412998498</c:v>
                </c:pt>
                <c:pt idx="7479">
                  <c:v>10.768097618598677</c:v>
                </c:pt>
                <c:pt idx="7480">
                  <c:v>10.769490385029677</c:v>
                </c:pt>
                <c:pt idx="7481">
                  <c:v>10.770946383867003</c:v>
                </c:pt>
                <c:pt idx="7482">
                  <c:v>10.772402389158509</c:v>
                </c:pt>
                <c:pt idx="7483">
                  <c:v>10.773795279973999</c:v>
                </c:pt>
                <c:pt idx="7484">
                  <c:v>10.775251495159971</c:v>
                </c:pt>
                <c:pt idx="7485">
                  <c:v>10.776707568621349</c:v>
                </c:pt>
                <c:pt idx="7486">
                  <c:v>10.778100525957878</c:v>
                </c:pt>
                <c:pt idx="7487">
                  <c:v>10.779556789378335</c:v>
                </c:pt>
                <c:pt idx="7488">
                  <c:v>10.781012885219289</c:v>
                </c:pt>
                <c:pt idx="7489">
                  <c:v>10.782405682152799</c:v>
                </c:pt>
                <c:pt idx="7490">
                  <c:v>10.783861769859199</c:v>
                </c:pt>
                <c:pt idx="7491">
                  <c:v>10.785318235574227</c:v>
                </c:pt>
                <c:pt idx="7492">
                  <c:v>10.786711360619769</c:v>
                </c:pt>
                <c:pt idx="7493">
                  <c:v>10.788167358120432</c:v>
                </c:pt>
                <c:pt idx="7494">
                  <c:v>10.789623484513713</c:v>
                </c:pt>
                <c:pt idx="7495">
                  <c:v>10.791079811941286</c:v>
                </c:pt>
                <c:pt idx="7496">
                  <c:v>10.792472646208404</c:v>
                </c:pt>
                <c:pt idx="7497">
                  <c:v>10.79392903050149</c:v>
                </c:pt>
                <c:pt idx="7498">
                  <c:v>10.795385469101333</c:v>
                </c:pt>
                <c:pt idx="7499">
                  <c:v>10.796778222381546</c:v>
                </c:pt>
                <c:pt idx="7500">
                  <c:v>10.798234443792557</c:v>
                </c:pt>
                <c:pt idx="7501">
                  <c:v>10.799690849930553</c:v>
                </c:pt>
                <c:pt idx="7502">
                  <c:v>10.801147300598561</c:v>
                </c:pt>
                <c:pt idx="7503">
                  <c:v>10.802540408657677</c:v>
                </c:pt>
                <c:pt idx="7504">
                  <c:v>10.803996769807377</c:v>
                </c:pt>
                <c:pt idx="7505">
                  <c:v>10.805453178733272</c:v>
                </c:pt>
                <c:pt idx="7506">
                  <c:v>10.806846069512231</c:v>
                </c:pt>
                <c:pt idx="7507">
                  <c:v>10.808302185708671</c:v>
                </c:pt>
                <c:pt idx="7508">
                  <c:v>10.809758279869254</c:v>
                </c:pt>
                <c:pt idx="7509">
                  <c:v>10.811214487531716</c:v>
                </c:pt>
                <c:pt idx="7510">
                  <c:v>10.812607550001449</c:v>
                </c:pt>
                <c:pt idx="7511">
                  <c:v>10.814063838856711</c:v>
                </c:pt>
                <c:pt idx="7512">
                  <c:v>10.815520132256633</c:v>
                </c:pt>
                <c:pt idx="7513">
                  <c:v>10.816912949902626</c:v>
                </c:pt>
                <c:pt idx="7514">
                  <c:v>10.818368985402744</c:v>
                </c:pt>
                <c:pt idx="7515">
                  <c:v>10.819825133984647</c:v>
                </c:pt>
                <c:pt idx="7516">
                  <c:v>10.821217882808211</c:v>
                </c:pt>
                <c:pt idx="7517">
                  <c:v>10.822674049797891</c:v>
                </c:pt>
                <c:pt idx="7518">
                  <c:v>10.824130435427641</c:v>
                </c:pt>
                <c:pt idx="7519">
                  <c:v>10.825523320946289</c:v>
                </c:pt>
                <c:pt idx="7520">
                  <c:v>10.826979215103714</c:v>
                </c:pt>
                <c:pt idx="7521">
                  <c:v>10.828435184458048</c:v>
                </c:pt>
                <c:pt idx="7522">
                  <c:v>10.829828199365785</c:v>
                </c:pt>
                <c:pt idx="7523">
                  <c:v>10.831284620436231</c:v>
                </c:pt>
                <c:pt idx="7524">
                  <c:v>10.832740645281225</c:v>
                </c:pt>
                <c:pt idx="7525">
                  <c:v>10.83413329046931</c:v>
                </c:pt>
                <c:pt idx="7526">
                  <c:v>10.835589506266331</c:v>
                </c:pt>
                <c:pt idx="7527">
                  <c:v>10.837045748605682</c:v>
                </c:pt>
                <c:pt idx="7528">
                  <c:v>10.838438804901854</c:v>
                </c:pt>
                <c:pt idx="7529">
                  <c:v>10.839895353299109</c:v>
                </c:pt>
                <c:pt idx="7530">
                  <c:v>10.841351802554071</c:v>
                </c:pt>
                <c:pt idx="7531">
                  <c:v>10.84280800593921</c:v>
                </c:pt>
                <c:pt idx="7532">
                  <c:v>10.844200937266415</c:v>
                </c:pt>
                <c:pt idx="7533">
                  <c:v>10.845657140727932</c:v>
                </c:pt>
                <c:pt idx="7534">
                  <c:v>10.847113241342687</c:v>
                </c:pt>
                <c:pt idx="7535">
                  <c:v>10.848506098221849</c:v>
                </c:pt>
                <c:pt idx="7536">
                  <c:v>10.849962254212691</c:v>
                </c:pt>
                <c:pt idx="7537">
                  <c:v>10.851418463784677</c:v>
                </c:pt>
                <c:pt idx="7538">
                  <c:v>10.852811246069676</c:v>
                </c:pt>
                <c:pt idx="7539">
                  <c:v>10.854267265606202</c:v>
                </c:pt>
                <c:pt idx="7540">
                  <c:v>10.855723397651664</c:v>
                </c:pt>
                <c:pt idx="7541">
                  <c:v>10.857179406991351</c:v>
                </c:pt>
                <c:pt idx="7542">
                  <c:v>10.858572410246035</c:v>
                </c:pt>
                <c:pt idx="7543">
                  <c:v>10.860028781936284</c:v>
                </c:pt>
                <c:pt idx="7544">
                  <c:v>10.861484800212526</c:v>
                </c:pt>
                <c:pt idx="7545">
                  <c:v>10.862877857641127</c:v>
                </c:pt>
                <c:pt idx="7546">
                  <c:v>10.864334089821831</c:v>
                </c:pt>
                <c:pt idx="7547">
                  <c:v>10.865790039431724</c:v>
                </c:pt>
                <c:pt idx="7548">
                  <c:v>10.867246217649388</c:v>
                </c:pt>
                <c:pt idx="7549">
                  <c:v>10.868639048044331</c:v>
                </c:pt>
                <c:pt idx="7550">
                  <c:v>10.870095239552255</c:v>
                </c:pt>
                <c:pt idx="7551">
                  <c:v>10.871488128102884</c:v>
                </c:pt>
                <c:pt idx="7552">
                  <c:v>10.872944356540929</c:v>
                </c:pt>
                <c:pt idx="7553">
                  <c:v>10.874400636612396</c:v>
                </c:pt>
                <c:pt idx="7554">
                  <c:v>10.875856746621993</c:v>
                </c:pt>
                <c:pt idx="7555">
                  <c:v>10.877249690004081</c:v>
                </c:pt>
                <c:pt idx="7556">
                  <c:v>10.87870603232591</c:v>
                </c:pt>
                <c:pt idx="7557">
                  <c:v>10.880162249803305</c:v>
                </c:pt>
                <c:pt idx="7558">
                  <c:v>10.881555227194781</c:v>
                </c:pt>
                <c:pt idx="7559">
                  <c:v>10.88301145425797</c:v>
                </c:pt>
                <c:pt idx="7560">
                  <c:v>10.884467549869782</c:v>
                </c:pt>
                <c:pt idx="7561">
                  <c:v>10.88586036397237</c:v>
                </c:pt>
                <c:pt idx="7562">
                  <c:v>10.887316266035212</c:v>
                </c:pt>
                <c:pt idx="7563">
                  <c:v>10.888772464379219</c:v>
                </c:pt>
                <c:pt idx="7564">
                  <c:v>10.890229036798237</c:v>
                </c:pt>
                <c:pt idx="7565">
                  <c:v>10.891621911430956</c:v>
                </c:pt>
                <c:pt idx="7566">
                  <c:v>10.893078156710965</c:v>
                </c:pt>
                <c:pt idx="7567">
                  <c:v>10.894534509955253</c:v>
                </c:pt>
                <c:pt idx="7568">
                  <c:v>10.895927534872193</c:v>
                </c:pt>
                <c:pt idx="7569">
                  <c:v>10.897383871847369</c:v>
                </c:pt>
                <c:pt idx="7570">
                  <c:v>10.898840084589153</c:v>
                </c:pt>
                <c:pt idx="7571">
                  <c:v>10.900233349471357</c:v>
                </c:pt>
                <c:pt idx="7572">
                  <c:v>10.901690096611475</c:v>
                </c:pt>
                <c:pt idx="7573">
                  <c:v>10.903146683962943</c:v>
                </c:pt>
                <c:pt idx="7574">
                  <c:v>10.904539973539393</c:v>
                </c:pt>
                <c:pt idx="7575">
                  <c:v>10.905996636164147</c:v>
                </c:pt>
                <c:pt idx="7576">
                  <c:v>10.907453067393243</c:v>
                </c:pt>
                <c:pt idx="7577">
                  <c:v>10.908909177135506</c:v>
                </c:pt>
                <c:pt idx="7578">
                  <c:v>10.910301888735049</c:v>
                </c:pt>
                <c:pt idx="7579">
                  <c:v>10.911757794120454</c:v>
                </c:pt>
                <c:pt idx="7580">
                  <c:v>10.91321406636289</c:v>
                </c:pt>
                <c:pt idx="7581">
                  <c:v>10.914607255664617</c:v>
                </c:pt>
                <c:pt idx="7582">
                  <c:v>10.916063319120113</c:v>
                </c:pt>
                <c:pt idx="7583">
                  <c:v>10.917519207052504</c:v>
                </c:pt>
                <c:pt idx="7584">
                  <c:v>10.918911859875353</c:v>
                </c:pt>
                <c:pt idx="7585">
                  <c:v>10.920367904884879</c:v>
                </c:pt>
                <c:pt idx="7586">
                  <c:v>10.921824027459119</c:v>
                </c:pt>
                <c:pt idx="7587">
                  <c:v>10.923217086275859</c:v>
                </c:pt>
                <c:pt idx="7588">
                  <c:v>10.924673667249527</c:v>
                </c:pt>
                <c:pt idx="7589">
                  <c:v>10.92613013136056</c:v>
                </c:pt>
                <c:pt idx="7590">
                  <c:v>10.927523101555632</c:v>
                </c:pt>
                <c:pt idx="7591">
                  <c:v>10.928979157640379</c:v>
                </c:pt>
                <c:pt idx="7592">
                  <c:v>10.930435279068904</c:v>
                </c:pt>
                <c:pt idx="7593">
                  <c:v>10.931891545124495</c:v>
                </c:pt>
                <c:pt idx="7594">
                  <c:v>10.933284416177282</c:v>
                </c:pt>
                <c:pt idx="7595">
                  <c:v>10.934740524277357</c:v>
                </c:pt>
                <c:pt idx="7596">
                  <c:v>10.936197016381954</c:v>
                </c:pt>
                <c:pt idx="7597">
                  <c:v>10.937590324661738</c:v>
                </c:pt>
                <c:pt idx="7598">
                  <c:v>10.939046524991642</c:v>
                </c:pt>
                <c:pt idx="7599">
                  <c:v>10.940502706493676</c:v>
                </c:pt>
                <c:pt idx="7600">
                  <c:v>10.941895692213981</c:v>
                </c:pt>
                <c:pt idx="7601">
                  <c:v>10.943352012614518</c:v>
                </c:pt>
                <c:pt idx="7602">
                  <c:v>10.944807996672161</c:v>
                </c:pt>
                <c:pt idx="7603">
                  <c:v>10.946200712618763</c:v>
                </c:pt>
                <c:pt idx="7604">
                  <c:v>10.947656903286497</c:v>
                </c:pt>
                <c:pt idx="7605">
                  <c:v>10.949112713463226</c:v>
                </c:pt>
                <c:pt idx="7606">
                  <c:v>10.950505364240396</c:v>
                </c:pt>
                <c:pt idx="7607">
                  <c:v>10.951961607381744</c:v>
                </c:pt>
                <c:pt idx="7608">
                  <c:v>10.95341775264108</c:v>
                </c:pt>
                <c:pt idx="7609">
                  <c:v>10.954873851002604</c:v>
                </c:pt>
                <c:pt idx="7610">
                  <c:v>10.9562666743838</c:v>
                </c:pt>
                <c:pt idx="7611">
                  <c:v>10.957722700870979</c:v>
                </c:pt>
                <c:pt idx="7612">
                  <c:v>10.959115559028691</c:v>
                </c:pt>
                <c:pt idx="7613">
                  <c:v>10.960571768371526</c:v>
                </c:pt>
                <c:pt idx="7614">
                  <c:v>10.962027802649553</c:v>
                </c:pt>
                <c:pt idx="7615">
                  <c:v>10.963483840097378</c:v>
                </c:pt>
                <c:pt idx="7616">
                  <c:v>10.964876417485874</c:v>
                </c:pt>
                <c:pt idx="7617">
                  <c:v>10.966332382295549</c:v>
                </c:pt>
                <c:pt idx="7618">
                  <c:v>10.967788439831532</c:v>
                </c:pt>
                <c:pt idx="7619">
                  <c:v>10.969180978827048</c:v>
                </c:pt>
                <c:pt idx="7620">
                  <c:v>10.970637074018766</c:v>
                </c:pt>
                <c:pt idx="7621">
                  <c:v>10.972093213129449</c:v>
                </c:pt>
                <c:pt idx="7622">
                  <c:v>10.973549009748584</c:v>
                </c:pt>
                <c:pt idx="7623">
                  <c:v>10.974941704763527</c:v>
                </c:pt>
                <c:pt idx="7624">
                  <c:v>10.976397931903094</c:v>
                </c:pt>
                <c:pt idx="7625">
                  <c:v>10.977853713627967</c:v>
                </c:pt>
                <c:pt idx="7626">
                  <c:v>10.979246177116071</c:v>
                </c:pt>
                <c:pt idx="7627">
                  <c:v>10.980702307328391</c:v>
                </c:pt>
                <c:pt idx="7628">
                  <c:v>10.982158537446812</c:v>
                </c:pt>
                <c:pt idx="7629">
                  <c:v>10.983551262160606</c:v>
                </c:pt>
                <c:pt idx="7630">
                  <c:v>10.985007158342125</c:v>
                </c:pt>
                <c:pt idx="7631">
                  <c:v>10.986463265487442</c:v>
                </c:pt>
                <c:pt idx="7632">
                  <c:v>10.987856015260782</c:v>
                </c:pt>
                <c:pt idx="7633">
                  <c:v>10.98931201203583</c:v>
                </c:pt>
                <c:pt idx="7634">
                  <c:v>10.990768252312895</c:v>
                </c:pt>
                <c:pt idx="7635">
                  <c:v>10.992160915035361</c:v>
                </c:pt>
                <c:pt idx="7636">
                  <c:v>10.993616451921548</c:v>
                </c:pt>
                <c:pt idx="7637">
                  <c:v>10.995072039753742</c:v>
                </c:pt>
                <c:pt idx="7638">
                  <c:v>10.996527799289989</c:v>
                </c:pt>
                <c:pt idx="7639">
                  <c:v>10.997920634653012</c:v>
                </c:pt>
                <c:pt idx="7640">
                  <c:v>10.999376840787855</c:v>
                </c:pt>
                <c:pt idx="7641">
                  <c:v>11.000832967486661</c:v>
                </c:pt>
                <c:pt idx="7642">
                  <c:v>11.002226031636773</c:v>
                </c:pt>
                <c:pt idx="7643">
                  <c:v>11.003682682575267</c:v>
                </c:pt>
                <c:pt idx="7644">
                  <c:v>11.005139194309731</c:v>
                </c:pt>
                <c:pt idx="7645">
                  <c:v>11.006532153217051</c:v>
                </c:pt>
                <c:pt idx="7646">
                  <c:v>11.007988444707451</c:v>
                </c:pt>
                <c:pt idx="7647">
                  <c:v>11.009444503771046</c:v>
                </c:pt>
                <c:pt idx="7648">
                  <c:v>11.010837136648542</c:v>
                </c:pt>
                <c:pt idx="7649">
                  <c:v>11.012293251202795</c:v>
                </c:pt>
                <c:pt idx="7650">
                  <c:v>11.013749415595528</c:v>
                </c:pt>
                <c:pt idx="7651">
                  <c:v>11.015142547691351</c:v>
                </c:pt>
                <c:pt idx="7652">
                  <c:v>11.016598913843994</c:v>
                </c:pt>
                <c:pt idx="7653">
                  <c:v>11.018055133651004</c:v>
                </c:pt>
                <c:pt idx="7654">
                  <c:v>11.019448022384283</c:v>
                </c:pt>
                <c:pt idx="7655">
                  <c:v>11.020903864106284</c:v>
                </c:pt>
                <c:pt idx="7656">
                  <c:v>11.022359771897689</c:v>
                </c:pt>
                <c:pt idx="7657">
                  <c:v>11.023815832679853</c:v>
                </c:pt>
                <c:pt idx="7658">
                  <c:v>11.025208611531037</c:v>
                </c:pt>
                <c:pt idx="7659">
                  <c:v>11.026664649398958</c:v>
                </c:pt>
                <c:pt idx="7660">
                  <c:v>11.028120609816737</c:v>
                </c:pt>
                <c:pt idx="7661">
                  <c:v>11.029513517983952</c:v>
                </c:pt>
                <c:pt idx="7662">
                  <c:v>11.030969978734227</c:v>
                </c:pt>
                <c:pt idx="7663">
                  <c:v>11.032426072512902</c:v>
                </c:pt>
                <c:pt idx="7664">
                  <c:v>11.033882012995289</c:v>
                </c:pt>
                <c:pt idx="7665">
                  <c:v>11.035274907719483</c:v>
                </c:pt>
                <c:pt idx="7666">
                  <c:v>11.036731291134188</c:v>
                </c:pt>
                <c:pt idx="7667">
                  <c:v>11.038187327665449</c:v>
                </c:pt>
                <c:pt idx="7668">
                  <c:v>11.03958008211462</c:v>
                </c:pt>
                <c:pt idx="7669">
                  <c:v>11.041036379906441</c:v>
                </c:pt>
                <c:pt idx="7670">
                  <c:v>11.042492272421681</c:v>
                </c:pt>
                <c:pt idx="7671">
                  <c:v>11.043884908696459</c:v>
                </c:pt>
                <c:pt idx="7672">
                  <c:v>11.045340852921507</c:v>
                </c:pt>
                <c:pt idx="7673">
                  <c:v>11.04679678603315</c:v>
                </c:pt>
                <c:pt idx="7674">
                  <c:v>11.048189569596699</c:v>
                </c:pt>
                <c:pt idx="7675">
                  <c:v>11.04964572069917</c:v>
                </c:pt>
                <c:pt idx="7676">
                  <c:v>11.051101845679403</c:v>
                </c:pt>
                <c:pt idx="7677">
                  <c:v>11.052557911693652</c:v>
                </c:pt>
                <c:pt idx="7678">
                  <c:v>11.053950705010697</c:v>
                </c:pt>
                <c:pt idx="7679">
                  <c:v>11.055407031827222</c:v>
                </c:pt>
                <c:pt idx="7680">
                  <c:v>11.056863330841132</c:v>
                </c:pt>
                <c:pt idx="7681">
                  <c:v>11.058256257455971</c:v>
                </c:pt>
                <c:pt idx="7682">
                  <c:v>11.059712739363734</c:v>
                </c:pt>
                <c:pt idx="7683">
                  <c:v>11.061169051247813</c:v>
                </c:pt>
                <c:pt idx="7684">
                  <c:v>11.06256164975062</c:v>
                </c:pt>
                <c:pt idx="7685">
                  <c:v>11.064017522330468</c:v>
                </c:pt>
                <c:pt idx="7686">
                  <c:v>11.065473681834831</c:v>
                </c:pt>
                <c:pt idx="7687">
                  <c:v>11.066866501416909</c:v>
                </c:pt>
                <c:pt idx="7688">
                  <c:v>11.068322887466755</c:v>
                </c:pt>
                <c:pt idx="7689">
                  <c:v>11.069779628649171</c:v>
                </c:pt>
                <c:pt idx="7690">
                  <c:v>11.07123622745776</c:v>
                </c:pt>
                <c:pt idx="7691">
                  <c:v>11.072629121962773</c:v>
                </c:pt>
                <c:pt idx="7692">
                  <c:v>11.074084746114039</c:v>
                </c:pt>
                <c:pt idx="7693">
                  <c:v>11.075540558887715</c:v>
                </c:pt>
                <c:pt idx="7694">
                  <c:v>11.076933532516604</c:v>
                </c:pt>
                <c:pt idx="7695">
                  <c:v>11.07838980273495</c:v>
                </c:pt>
                <c:pt idx="7696">
                  <c:v>11.079846033960891</c:v>
                </c:pt>
                <c:pt idx="7697">
                  <c:v>11.081239167006496</c:v>
                </c:pt>
                <c:pt idx="7698">
                  <c:v>11.082695614275556</c:v>
                </c:pt>
                <c:pt idx="7699">
                  <c:v>11.084088412341494</c:v>
                </c:pt>
                <c:pt idx="7700">
                  <c:v>11.085544523191277</c:v>
                </c:pt>
                <c:pt idx="7701">
                  <c:v>11.087000549258365</c:v>
                </c:pt>
                <c:pt idx="7702">
                  <c:v>11.088456447387594</c:v>
                </c:pt>
                <c:pt idx="7703">
                  <c:v>11.089848981634217</c:v>
                </c:pt>
                <c:pt idx="7704">
                  <c:v>11.091304625491732</c:v>
                </c:pt>
                <c:pt idx="7705">
                  <c:v>11.092697189218025</c:v>
                </c:pt>
                <c:pt idx="7706">
                  <c:v>11.094152991756671</c:v>
                </c:pt>
                <c:pt idx="7707">
                  <c:v>11.095608780164868</c:v>
                </c:pt>
                <c:pt idx="7708">
                  <c:v>11.097065091819802</c:v>
                </c:pt>
                <c:pt idx="7709">
                  <c:v>11.098458088133791</c:v>
                </c:pt>
                <c:pt idx="7710">
                  <c:v>11.099914160296699</c:v>
                </c:pt>
                <c:pt idx="7711">
                  <c:v>11.101370243573012</c:v>
                </c:pt>
                <c:pt idx="7712">
                  <c:v>11.102762862423004</c:v>
                </c:pt>
                <c:pt idx="7713">
                  <c:v>11.10421873607218</c:v>
                </c:pt>
                <c:pt idx="7714">
                  <c:v>11.105674666166781</c:v>
                </c:pt>
                <c:pt idx="7715">
                  <c:v>11.107067201618891</c:v>
                </c:pt>
                <c:pt idx="7716">
                  <c:v>11.1085231193398</c:v>
                </c:pt>
                <c:pt idx="7717">
                  <c:v>11.109978977521864</c:v>
                </c:pt>
                <c:pt idx="7718">
                  <c:v>11.111371527476367</c:v>
                </c:pt>
                <c:pt idx="7719">
                  <c:v>11.112827605558781</c:v>
                </c:pt>
                <c:pt idx="7720">
                  <c:v>11.114283382891761</c:v>
                </c:pt>
                <c:pt idx="7721">
                  <c:v>11.115738905456553</c:v>
                </c:pt>
                <c:pt idx="7722">
                  <c:v>11.117131332085933</c:v>
                </c:pt>
                <c:pt idx="7723">
                  <c:v>11.118587036971714</c:v>
                </c:pt>
                <c:pt idx="7724">
                  <c:v>11.120042819956874</c:v>
                </c:pt>
                <c:pt idx="7725">
                  <c:v>11.121435509711505</c:v>
                </c:pt>
                <c:pt idx="7726">
                  <c:v>11.122891567973102</c:v>
                </c:pt>
                <c:pt idx="7727">
                  <c:v>11.124347575250509</c:v>
                </c:pt>
                <c:pt idx="7728">
                  <c:v>11.125740361736455</c:v>
                </c:pt>
                <c:pt idx="7729">
                  <c:v>11.127196349498565</c:v>
                </c:pt>
                <c:pt idx="7730">
                  <c:v>11.128652025970684</c:v>
                </c:pt>
                <c:pt idx="7731">
                  <c:v>11.130044446572624</c:v>
                </c:pt>
                <c:pt idx="7732">
                  <c:v>11.131500468553336</c:v>
                </c:pt>
                <c:pt idx="7733">
                  <c:v>11.132956490915957</c:v>
                </c:pt>
                <c:pt idx="7734">
                  <c:v>11.134349069838708</c:v>
                </c:pt>
                <c:pt idx="7735">
                  <c:v>11.135805024642499</c:v>
                </c:pt>
                <c:pt idx="7736">
                  <c:v>11.137261017140219</c:v>
                </c:pt>
                <c:pt idx="7737">
                  <c:v>11.138653485413744</c:v>
                </c:pt>
                <c:pt idx="7738">
                  <c:v>11.140109076568503</c:v>
                </c:pt>
                <c:pt idx="7739">
                  <c:v>11.14156487246202</c:v>
                </c:pt>
                <c:pt idx="7740">
                  <c:v>11.142957596226037</c:v>
                </c:pt>
                <c:pt idx="7741">
                  <c:v>11.144413543162605</c:v>
                </c:pt>
                <c:pt idx="7742">
                  <c:v>11.145869217877964</c:v>
                </c:pt>
                <c:pt idx="7743">
                  <c:v>11.147261595009258</c:v>
                </c:pt>
                <c:pt idx="7744">
                  <c:v>11.148717496117342</c:v>
                </c:pt>
                <c:pt idx="7745">
                  <c:v>11.150173395965139</c:v>
                </c:pt>
                <c:pt idx="7746">
                  <c:v>11.151629273013265</c:v>
                </c:pt>
                <c:pt idx="7747">
                  <c:v>11.153021761451326</c:v>
                </c:pt>
                <c:pt idx="7748">
                  <c:v>11.154477499677332</c:v>
                </c:pt>
                <c:pt idx="7749">
                  <c:v>11.155869896206033</c:v>
                </c:pt>
                <c:pt idx="7750">
                  <c:v>11.157325601359144</c:v>
                </c:pt>
                <c:pt idx="7751">
                  <c:v>11.158781316670906</c:v>
                </c:pt>
                <c:pt idx="7752">
                  <c:v>11.160237117987462</c:v>
                </c:pt>
                <c:pt idx="7753">
                  <c:v>11.161629783340084</c:v>
                </c:pt>
                <c:pt idx="7754">
                  <c:v>11.163085610167826</c:v>
                </c:pt>
                <c:pt idx="7755">
                  <c:v>11.16454141347028</c:v>
                </c:pt>
                <c:pt idx="7756">
                  <c:v>11.16593387944242</c:v>
                </c:pt>
                <c:pt idx="7757">
                  <c:v>11.167389879807363</c:v>
                </c:pt>
                <c:pt idx="7758">
                  <c:v>11.168782659937095</c:v>
                </c:pt>
                <c:pt idx="7759">
                  <c:v>11.170238520907059</c:v>
                </c:pt>
                <c:pt idx="7760">
                  <c:v>11.171694296979753</c:v>
                </c:pt>
                <c:pt idx="7761">
                  <c:v>11.173150110097144</c:v>
                </c:pt>
                <c:pt idx="7762">
                  <c:v>11.174542728362654</c:v>
                </c:pt>
                <c:pt idx="7763">
                  <c:v>11.175998610337347</c:v>
                </c:pt>
                <c:pt idx="7764">
                  <c:v>11.177454656950871</c:v>
                </c:pt>
                <c:pt idx="7765">
                  <c:v>11.178847542907874</c:v>
                </c:pt>
                <c:pt idx="7766">
                  <c:v>11.180303485681687</c:v>
                </c:pt>
                <c:pt idx="7767">
                  <c:v>11.181759509266399</c:v>
                </c:pt>
                <c:pt idx="7768">
                  <c:v>11.183152311460223</c:v>
                </c:pt>
                <c:pt idx="7769">
                  <c:v>11.184608334548457</c:v>
                </c:pt>
                <c:pt idx="7770">
                  <c:v>11.186064361035637</c:v>
                </c:pt>
                <c:pt idx="7771">
                  <c:v>11.187520416547526</c:v>
                </c:pt>
                <c:pt idx="7772">
                  <c:v>11.188913185243385</c:v>
                </c:pt>
                <c:pt idx="7773">
                  <c:v>11.190368893489921</c:v>
                </c:pt>
                <c:pt idx="7774">
                  <c:v>11.191761326402455</c:v>
                </c:pt>
                <c:pt idx="7775">
                  <c:v>11.193217276967111</c:v>
                </c:pt>
                <c:pt idx="7776">
                  <c:v>11.194673082255468</c:v>
                </c:pt>
                <c:pt idx="7777">
                  <c:v>11.196129002993418</c:v>
                </c:pt>
                <c:pt idx="7778">
                  <c:v>11.197521895854582</c:v>
                </c:pt>
                <c:pt idx="7779">
                  <c:v>11.198978157250945</c:v>
                </c:pt>
                <c:pt idx="7780">
                  <c:v>11.200434304801711</c:v>
                </c:pt>
                <c:pt idx="7781">
                  <c:v>11.201890079957835</c:v>
                </c:pt>
                <c:pt idx="7782">
                  <c:v>11.20328253398468</c:v>
                </c:pt>
                <c:pt idx="7783">
                  <c:v>11.204738383955807</c:v>
                </c:pt>
                <c:pt idx="7784">
                  <c:v>11.206194186379884</c:v>
                </c:pt>
                <c:pt idx="7785">
                  <c:v>11.207586855714272</c:v>
                </c:pt>
                <c:pt idx="7786">
                  <c:v>11.209042752812358</c:v>
                </c:pt>
                <c:pt idx="7787">
                  <c:v>11.210498654989768</c:v>
                </c:pt>
                <c:pt idx="7788">
                  <c:v>11.211891415429855</c:v>
                </c:pt>
                <c:pt idx="7789">
                  <c:v>11.213347505274919</c:v>
                </c:pt>
                <c:pt idx="7790">
                  <c:v>11.21480345981138</c:v>
                </c:pt>
                <c:pt idx="7791">
                  <c:v>11.216259385284937</c:v>
                </c:pt>
                <c:pt idx="7792">
                  <c:v>11.217651902033714</c:v>
                </c:pt>
                <c:pt idx="7793">
                  <c:v>11.219107774575374</c:v>
                </c:pt>
                <c:pt idx="7794">
                  <c:v>11.220563634017724</c:v>
                </c:pt>
                <c:pt idx="7795">
                  <c:v>11.222019398289582</c:v>
                </c:pt>
                <c:pt idx="7796">
                  <c:v>11.223412128628988</c:v>
                </c:pt>
                <c:pt idx="7797">
                  <c:v>11.22486825693179</c:v>
                </c:pt>
                <c:pt idx="7798">
                  <c:v>11.226324307135213</c:v>
                </c:pt>
                <c:pt idx="7799">
                  <c:v>11.227716934423624</c:v>
                </c:pt>
                <c:pt idx="7800">
                  <c:v>11.229172818498784</c:v>
                </c:pt>
                <c:pt idx="7801">
                  <c:v>11.230628790984735</c:v>
                </c:pt>
                <c:pt idx="7802">
                  <c:v>11.232021652795437</c:v>
                </c:pt>
                <c:pt idx="7803">
                  <c:v>11.233477867752267</c:v>
                </c:pt>
                <c:pt idx="7804">
                  <c:v>11.234933883355183</c:v>
                </c:pt>
                <c:pt idx="7805">
                  <c:v>11.236326355683534</c:v>
                </c:pt>
                <c:pt idx="7806">
                  <c:v>11.237782356201238</c:v>
                </c:pt>
                <c:pt idx="7807">
                  <c:v>11.239238546754398</c:v>
                </c:pt>
                <c:pt idx="7808">
                  <c:v>11.24063136071087</c:v>
                </c:pt>
                <c:pt idx="7809">
                  <c:v>11.242087378223303</c:v>
                </c:pt>
                <c:pt idx="7810">
                  <c:v>11.243543117976921</c:v>
                </c:pt>
                <c:pt idx="7811">
                  <c:v>11.244935499784054</c:v>
                </c:pt>
                <c:pt idx="7812">
                  <c:v>11.246391358309836</c:v>
                </c:pt>
                <c:pt idx="7813">
                  <c:v>11.247847184602913</c:v>
                </c:pt>
                <c:pt idx="7814">
                  <c:v>11.249239663287476</c:v>
                </c:pt>
                <c:pt idx="7815">
                  <c:v>11.250695670717644</c:v>
                </c:pt>
                <c:pt idx="7816">
                  <c:v>11.252151523171152</c:v>
                </c:pt>
                <c:pt idx="7817">
                  <c:v>11.25354405592004</c:v>
                </c:pt>
                <c:pt idx="7818">
                  <c:v>11.254999954354798</c:v>
                </c:pt>
                <c:pt idx="7819">
                  <c:v>11.256455897434133</c:v>
                </c:pt>
                <c:pt idx="7820">
                  <c:v>11.257912009009537</c:v>
                </c:pt>
                <c:pt idx="7821">
                  <c:v>11.259304399072436</c:v>
                </c:pt>
                <c:pt idx="7822">
                  <c:v>11.260759980335875</c:v>
                </c:pt>
                <c:pt idx="7823">
                  <c:v>11.262215966799511</c:v>
                </c:pt>
                <c:pt idx="7824">
                  <c:v>11.263608483986644</c:v>
                </c:pt>
                <c:pt idx="7825">
                  <c:v>11.265064247112795</c:v>
                </c:pt>
                <c:pt idx="7826">
                  <c:v>11.266520068593881</c:v>
                </c:pt>
                <c:pt idx="7827">
                  <c:v>11.267975975697857</c:v>
                </c:pt>
                <c:pt idx="7828">
                  <c:v>11.269368452921219</c:v>
                </c:pt>
                <c:pt idx="7829">
                  <c:v>11.270823833494086</c:v>
                </c:pt>
                <c:pt idx="7830">
                  <c:v>11.272279491443859</c:v>
                </c:pt>
                <c:pt idx="7831">
                  <c:v>11.273672117599842</c:v>
                </c:pt>
                <c:pt idx="7832">
                  <c:v>11.275127929724279</c:v>
                </c:pt>
                <c:pt idx="7833">
                  <c:v>11.276583730888072</c:v>
                </c:pt>
                <c:pt idx="7834">
                  <c:v>11.278039781167873</c:v>
                </c:pt>
                <c:pt idx="7835">
                  <c:v>11.279432600348125</c:v>
                </c:pt>
                <c:pt idx="7836">
                  <c:v>11.280888407736951</c:v>
                </c:pt>
                <c:pt idx="7837">
                  <c:v>11.282344178081086</c:v>
                </c:pt>
                <c:pt idx="7838">
                  <c:v>11.283736988640268</c:v>
                </c:pt>
                <c:pt idx="7839">
                  <c:v>11.285193077950664</c:v>
                </c:pt>
                <c:pt idx="7840">
                  <c:v>11.28664904440253</c:v>
                </c:pt>
                <c:pt idx="7841">
                  <c:v>11.288041558228906</c:v>
                </c:pt>
                <c:pt idx="7842">
                  <c:v>11.289497157861932</c:v>
                </c:pt>
                <c:pt idx="7843">
                  <c:v>11.290952901931073</c:v>
                </c:pt>
                <c:pt idx="7844">
                  <c:v>11.292408641417358</c:v>
                </c:pt>
                <c:pt idx="7845">
                  <c:v>11.293801057635704</c:v>
                </c:pt>
                <c:pt idx="7846">
                  <c:v>11.295256817592048</c:v>
                </c:pt>
                <c:pt idx="7847">
                  <c:v>11.296712671305839</c:v>
                </c:pt>
                <c:pt idx="7848">
                  <c:v>11.298105371106207</c:v>
                </c:pt>
                <c:pt idx="7849">
                  <c:v>11.299561177349323</c:v>
                </c:pt>
                <c:pt idx="7850">
                  <c:v>11.301016998333933</c:v>
                </c:pt>
                <c:pt idx="7851">
                  <c:v>11.302472955429153</c:v>
                </c:pt>
                <c:pt idx="7852">
                  <c:v>11.30386565062674</c:v>
                </c:pt>
                <c:pt idx="7853">
                  <c:v>11.305321833274489</c:v>
                </c:pt>
                <c:pt idx="7854">
                  <c:v>11.306777913648332</c:v>
                </c:pt>
                <c:pt idx="7855">
                  <c:v>11.308170519932018</c:v>
                </c:pt>
                <c:pt idx="7856">
                  <c:v>11.309626477294566</c:v>
                </c:pt>
                <c:pt idx="7857">
                  <c:v>11.311082255811446</c:v>
                </c:pt>
                <c:pt idx="7858">
                  <c:v>11.312537773755196</c:v>
                </c:pt>
                <c:pt idx="7859">
                  <c:v>11.313930201151706</c:v>
                </c:pt>
                <c:pt idx="7860">
                  <c:v>11.315386109439583</c:v>
                </c:pt>
                <c:pt idx="7861">
                  <c:v>11.316842005086436</c:v>
                </c:pt>
                <c:pt idx="7862">
                  <c:v>11.318234836577281</c:v>
                </c:pt>
                <c:pt idx="7863">
                  <c:v>11.319690870893494</c:v>
                </c:pt>
                <c:pt idx="7864">
                  <c:v>11.321146761040934</c:v>
                </c:pt>
                <c:pt idx="7865">
                  <c:v>11.322602749146755</c:v>
                </c:pt>
                <c:pt idx="7866">
                  <c:v>11.323995491321867</c:v>
                </c:pt>
                <c:pt idx="7867">
                  <c:v>11.325451378070355</c:v>
                </c:pt>
                <c:pt idx="7868">
                  <c:v>11.326907126073102</c:v>
                </c:pt>
                <c:pt idx="7869">
                  <c:v>11.328299651260297</c:v>
                </c:pt>
                <c:pt idx="7870">
                  <c:v>11.329755535450028</c:v>
                </c:pt>
                <c:pt idx="7871">
                  <c:v>11.331211550441896</c:v>
                </c:pt>
                <c:pt idx="7872">
                  <c:v>11.33266753556887</c:v>
                </c:pt>
                <c:pt idx="7873">
                  <c:v>11.334060257360267</c:v>
                </c:pt>
                <c:pt idx="7874">
                  <c:v>11.33551608140011</c:v>
                </c:pt>
                <c:pt idx="7875">
                  <c:v>11.336971698600724</c:v>
                </c:pt>
                <c:pt idx="7876">
                  <c:v>11.338364174034121</c:v>
                </c:pt>
                <c:pt idx="7877">
                  <c:v>11.339819999868917</c:v>
                </c:pt>
                <c:pt idx="7878">
                  <c:v>11.341275685621303</c:v>
                </c:pt>
                <c:pt idx="7879">
                  <c:v>11.342668057674937</c:v>
                </c:pt>
                <c:pt idx="7880">
                  <c:v>11.344123633324385</c:v>
                </c:pt>
                <c:pt idx="7881">
                  <c:v>11.345579154781653</c:v>
                </c:pt>
                <c:pt idx="7882">
                  <c:v>11.346971674891183</c:v>
                </c:pt>
                <c:pt idx="7883">
                  <c:v>11.348427378707632</c:v>
                </c:pt>
                <c:pt idx="7884">
                  <c:v>11.349882802053745</c:v>
                </c:pt>
                <c:pt idx="7885">
                  <c:v>11.351338279095572</c:v>
                </c:pt>
                <c:pt idx="7886">
                  <c:v>11.352730734583615</c:v>
                </c:pt>
                <c:pt idx="7887">
                  <c:v>11.354186602504235</c:v>
                </c:pt>
                <c:pt idx="7888">
                  <c:v>11.355642361849537</c:v>
                </c:pt>
                <c:pt idx="7889">
                  <c:v>11.357034667528241</c:v>
                </c:pt>
                <c:pt idx="7890">
                  <c:v>11.358490031526472</c:v>
                </c:pt>
                <c:pt idx="7891">
                  <c:v>11.359945360695049</c:v>
                </c:pt>
                <c:pt idx="7892">
                  <c:v>11.361337789881526</c:v>
                </c:pt>
                <c:pt idx="7893">
                  <c:v>11.362793556521192</c:v>
                </c:pt>
                <c:pt idx="7894">
                  <c:v>11.364248943395474</c:v>
                </c:pt>
                <c:pt idx="7895">
                  <c:v>11.365641162205952</c:v>
                </c:pt>
                <c:pt idx="7896">
                  <c:v>11.367096817100492</c:v>
                </c:pt>
                <c:pt idx="7897">
                  <c:v>11.368552679827216</c:v>
                </c:pt>
                <c:pt idx="7898">
                  <c:v>11.369945360887716</c:v>
                </c:pt>
                <c:pt idx="7899">
                  <c:v>11.37140137186959</c:v>
                </c:pt>
                <c:pt idx="7900">
                  <c:v>11.372857472255205</c:v>
                </c:pt>
                <c:pt idx="7901">
                  <c:v>11.374313354535419</c:v>
                </c:pt>
                <c:pt idx="7902">
                  <c:v>11.375706123121684</c:v>
                </c:pt>
                <c:pt idx="7903">
                  <c:v>11.377162581542347</c:v>
                </c:pt>
                <c:pt idx="7904">
                  <c:v>11.378618742116041</c:v>
                </c:pt>
                <c:pt idx="7905">
                  <c:v>11.380011307595773</c:v>
                </c:pt>
                <c:pt idx="7906">
                  <c:v>11.381467364406133</c:v>
                </c:pt>
                <c:pt idx="7907">
                  <c:v>11.382923480640763</c:v>
                </c:pt>
                <c:pt idx="7908">
                  <c:v>11.384316176568957</c:v>
                </c:pt>
                <c:pt idx="7909">
                  <c:v>11.385772128623039</c:v>
                </c:pt>
                <c:pt idx="7910">
                  <c:v>11.387228287745495</c:v>
                </c:pt>
                <c:pt idx="7911">
                  <c:v>11.388684397755091</c:v>
                </c:pt>
                <c:pt idx="7912">
                  <c:v>11.390076875453346</c:v>
                </c:pt>
                <c:pt idx="7913">
                  <c:v>11.391532733979128</c:v>
                </c:pt>
                <c:pt idx="7914">
                  <c:v>11.392988781738367</c:v>
                </c:pt>
                <c:pt idx="7915">
                  <c:v>11.39438129691635</c:v>
                </c:pt>
                <c:pt idx="7916">
                  <c:v>11.395837000541851</c:v>
                </c:pt>
                <c:pt idx="7917">
                  <c:v>11.397292732771962</c:v>
                </c:pt>
                <c:pt idx="7918">
                  <c:v>11.398685139236809</c:v>
                </c:pt>
                <c:pt idx="7919">
                  <c:v>11.400141223162359</c:v>
                </c:pt>
                <c:pt idx="7920">
                  <c:v>11.401597083444898</c:v>
                </c:pt>
                <c:pt idx="7921">
                  <c:v>11.403052732419926</c:v>
                </c:pt>
                <c:pt idx="7922">
                  <c:v>11.404445318904378</c:v>
                </c:pt>
                <c:pt idx="7923">
                  <c:v>11.405901170364935</c:v>
                </c:pt>
                <c:pt idx="7924">
                  <c:v>11.407357020565204</c:v>
                </c:pt>
                <c:pt idx="7925">
                  <c:v>11.408812888256683</c:v>
                </c:pt>
                <c:pt idx="7926">
                  <c:v>11.41020537757146</c:v>
                </c:pt>
                <c:pt idx="7927">
                  <c:v>11.41166121413776</c:v>
                </c:pt>
                <c:pt idx="7928">
                  <c:v>11.413117161723562</c:v>
                </c:pt>
                <c:pt idx="7929">
                  <c:v>11.414509665285028</c:v>
                </c:pt>
                <c:pt idx="7930">
                  <c:v>11.415965590453064</c:v>
                </c:pt>
                <c:pt idx="7931">
                  <c:v>11.417421626373274</c:v>
                </c:pt>
                <c:pt idx="7932">
                  <c:v>11.418813993020473</c:v>
                </c:pt>
                <c:pt idx="7933">
                  <c:v>11.420269531128753</c:v>
                </c:pt>
                <c:pt idx="7934">
                  <c:v>11.421725221731325</c:v>
                </c:pt>
                <c:pt idx="7935">
                  <c:v>11.423117692415827</c:v>
                </c:pt>
                <c:pt idx="7936">
                  <c:v>11.424573575841753</c:v>
                </c:pt>
                <c:pt idx="7937">
                  <c:v>11.426029398315791</c:v>
                </c:pt>
                <c:pt idx="7938">
                  <c:v>11.427421729857704</c:v>
                </c:pt>
                <c:pt idx="7939">
                  <c:v>11.428877261970094</c:v>
                </c:pt>
                <c:pt idx="7940">
                  <c:v>11.430333114843696</c:v>
                </c:pt>
                <c:pt idx="7941">
                  <c:v>11.431788905505126</c:v>
                </c:pt>
                <c:pt idx="7942">
                  <c:v>11.433181110799527</c:v>
                </c:pt>
                <c:pt idx="7943">
                  <c:v>11.434636526698513</c:v>
                </c:pt>
                <c:pt idx="7944">
                  <c:v>11.436091886915891</c:v>
                </c:pt>
                <c:pt idx="7945">
                  <c:v>11.437484142183264</c:v>
                </c:pt>
                <c:pt idx="7946">
                  <c:v>11.438939889002111</c:v>
                </c:pt>
                <c:pt idx="7947">
                  <c:v>11.440395836282391</c:v>
                </c:pt>
                <c:pt idx="7948">
                  <c:v>11.44178825699392</c:v>
                </c:pt>
                <c:pt idx="7949">
                  <c:v>11.443243755345991</c:v>
                </c:pt>
                <c:pt idx="7950">
                  <c:v>11.444699344858556</c:v>
                </c:pt>
                <c:pt idx="7951">
                  <c:v>11.446091773533617</c:v>
                </c:pt>
                <c:pt idx="7952">
                  <c:v>11.44754744950926</c:v>
                </c:pt>
                <c:pt idx="7953">
                  <c:v>11.449002954430084</c:v>
                </c:pt>
                <c:pt idx="7954">
                  <c:v>11.45045839198303</c:v>
                </c:pt>
                <c:pt idx="7955">
                  <c:v>11.451850633624732</c:v>
                </c:pt>
                <c:pt idx="7956">
                  <c:v>11.453306167035594</c:v>
                </c:pt>
                <c:pt idx="7957">
                  <c:v>11.454761738598673</c:v>
                </c:pt>
                <c:pt idx="7958">
                  <c:v>11.456154177611706</c:v>
                </c:pt>
                <c:pt idx="7959">
                  <c:v>11.457609871842363</c:v>
                </c:pt>
                <c:pt idx="7960">
                  <c:v>11.459065697218872</c:v>
                </c:pt>
                <c:pt idx="7961">
                  <c:v>11.460521693344679</c:v>
                </c:pt>
                <c:pt idx="7962">
                  <c:v>11.461914223463413</c:v>
                </c:pt>
                <c:pt idx="7963">
                  <c:v>11.463369877326816</c:v>
                </c:pt>
                <c:pt idx="7964">
                  <c:v>11.464825296357416</c:v>
                </c:pt>
                <c:pt idx="7965">
                  <c:v>11.466217241448964</c:v>
                </c:pt>
                <c:pt idx="7966">
                  <c:v>11.467672461813082</c:v>
                </c:pt>
                <c:pt idx="7967">
                  <c:v>11.469127549694679</c:v>
                </c:pt>
                <c:pt idx="7968">
                  <c:v>11.470519450877223</c:v>
                </c:pt>
                <c:pt idx="7969">
                  <c:v>11.471974828662187</c:v>
                </c:pt>
                <c:pt idx="7970">
                  <c:v>11.473366896823144</c:v>
                </c:pt>
                <c:pt idx="7971">
                  <c:v>11.474822429546577</c:v>
                </c:pt>
                <c:pt idx="7972">
                  <c:v>11.476278123395334</c:v>
                </c:pt>
                <c:pt idx="7973">
                  <c:v>11.477733467038073</c:v>
                </c:pt>
                <c:pt idx="7974">
                  <c:v>11.479125724826016</c:v>
                </c:pt>
                <c:pt idx="7975">
                  <c:v>11.480581574186099</c:v>
                </c:pt>
                <c:pt idx="7976">
                  <c:v>11.481973850750435</c:v>
                </c:pt>
                <c:pt idx="7977">
                  <c:v>11.48342941066544</c:v>
                </c:pt>
                <c:pt idx="7978">
                  <c:v>11.484884900768384</c:v>
                </c:pt>
                <c:pt idx="7979">
                  <c:v>11.486340281799531</c:v>
                </c:pt>
                <c:pt idx="7980">
                  <c:v>11.487732572135657</c:v>
                </c:pt>
                <c:pt idx="7981">
                  <c:v>11.489188435015146</c:v>
                </c:pt>
                <c:pt idx="7982">
                  <c:v>11.490644016393158</c:v>
                </c:pt>
                <c:pt idx="7983">
                  <c:v>11.492035955859093</c:v>
                </c:pt>
                <c:pt idx="7984">
                  <c:v>11.493491341587658</c:v>
                </c:pt>
                <c:pt idx="7985">
                  <c:v>11.49494675481332</c:v>
                </c:pt>
                <c:pt idx="7986">
                  <c:v>11.496338928509308</c:v>
                </c:pt>
                <c:pt idx="7987">
                  <c:v>11.497794534902035</c:v>
                </c:pt>
                <c:pt idx="7988">
                  <c:v>11.499250249029894</c:v>
                </c:pt>
                <c:pt idx="7989">
                  <c:v>11.50064259423401</c:v>
                </c:pt>
                <c:pt idx="7990">
                  <c:v>11.502098075858685</c:v>
                </c:pt>
                <c:pt idx="7991">
                  <c:v>11.503553493285288</c:v>
                </c:pt>
                <c:pt idx="7992">
                  <c:v>11.50494555991199</c:v>
                </c:pt>
                <c:pt idx="7993">
                  <c:v>11.506400942432562</c:v>
                </c:pt>
                <c:pt idx="7994">
                  <c:v>11.507856504600802</c:v>
                </c:pt>
                <c:pt idx="7995">
                  <c:v>11.50924920856558</c:v>
                </c:pt>
                <c:pt idx="7996">
                  <c:v>11.510704909823277</c:v>
                </c:pt>
                <c:pt idx="7997">
                  <c:v>11.512160128888917</c:v>
                </c:pt>
                <c:pt idx="7998">
                  <c:v>11.513615627202796</c:v>
                </c:pt>
                <c:pt idx="7999">
                  <c:v>11.515007946324529</c:v>
                </c:pt>
                <c:pt idx="8000">
                  <c:v>11.516463446013265</c:v>
                </c:pt>
                <c:pt idx="8001">
                  <c:v>11.517918611306817</c:v>
                </c:pt>
                <c:pt idx="8002">
                  <c:v>11.519310743358661</c:v>
                </c:pt>
                <c:pt idx="8003">
                  <c:v>11.520766187633118</c:v>
                </c:pt>
                <c:pt idx="8004">
                  <c:v>11.522221485485566</c:v>
                </c:pt>
                <c:pt idx="8005">
                  <c:v>11.52361383898198</c:v>
                </c:pt>
                <c:pt idx="8006">
                  <c:v>11.525069648127568</c:v>
                </c:pt>
                <c:pt idx="8007">
                  <c:v>11.526525549884886</c:v>
                </c:pt>
                <c:pt idx="8008">
                  <c:v>11.527981383892426</c:v>
                </c:pt>
                <c:pt idx="8009">
                  <c:v>11.529373882778053</c:v>
                </c:pt>
                <c:pt idx="8010">
                  <c:v>11.530829617185017</c:v>
                </c:pt>
                <c:pt idx="8011">
                  <c:v>11.532285297972651</c:v>
                </c:pt>
                <c:pt idx="8012">
                  <c:v>11.533677413841726</c:v>
                </c:pt>
                <c:pt idx="8013">
                  <c:v>11.535132752366954</c:v>
                </c:pt>
                <c:pt idx="8014">
                  <c:v>11.53658858240269</c:v>
                </c:pt>
                <c:pt idx="8015">
                  <c:v>11.537981154275164</c:v>
                </c:pt>
                <c:pt idx="8016">
                  <c:v>11.539436832351278</c:v>
                </c:pt>
                <c:pt idx="8017">
                  <c:v>11.540892421596515</c:v>
                </c:pt>
                <c:pt idx="8018">
                  <c:v>11.54228478393318</c:v>
                </c:pt>
                <c:pt idx="8019">
                  <c:v>11.54374062450947</c:v>
                </c:pt>
                <c:pt idx="8020">
                  <c:v>11.545196383396483</c:v>
                </c:pt>
                <c:pt idx="8021">
                  <c:v>11.546652153473286</c:v>
                </c:pt>
                <c:pt idx="8022">
                  <c:v>11.548044602203287</c:v>
                </c:pt>
                <c:pt idx="8023">
                  <c:v>11.549500253966215</c:v>
                </c:pt>
                <c:pt idx="8024">
                  <c:v>11.550956099812781</c:v>
                </c:pt>
                <c:pt idx="8025">
                  <c:v>11.552348804252453</c:v>
                </c:pt>
                <c:pt idx="8026">
                  <c:v>11.55380463910018</c:v>
                </c:pt>
                <c:pt idx="8027">
                  <c:v>11.555260255651556</c:v>
                </c:pt>
                <c:pt idx="8028">
                  <c:v>11.55665274938646</c:v>
                </c:pt>
                <c:pt idx="8029">
                  <c:v>11.558108775186213</c:v>
                </c:pt>
                <c:pt idx="8030">
                  <c:v>11.559564781738001</c:v>
                </c:pt>
                <c:pt idx="8031">
                  <c:v>11.560957241755759</c:v>
                </c:pt>
                <c:pt idx="8032">
                  <c:v>11.562412842343544</c:v>
                </c:pt>
                <c:pt idx="8033">
                  <c:v>11.563868550590081</c:v>
                </c:pt>
                <c:pt idx="8034">
                  <c:v>11.5653243790982</c:v>
                </c:pt>
                <c:pt idx="8035">
                  <c:v>11.566716854896899</c:v>
                </c:pt>
                <c:pt idx="8036">
                  <c:v>11.56817272193914</c:v>
                </c:pt>
                <c:pt idx="8037">
                  <c:v>11.569628411166855</c:v>
                </c:pt>
                <c:pt idx="8038">
                  <c:v>11.571020574086509</c:v>
                </c:pt>
                <c:pt idx="8039">
                  <c:v>11.572476374142779</c:v>
                </c:pt>
                <c:pt idx="8040">
                  <c:v>11.573932239924735</c:v>
                </c:pt>
                <c:pt idx="8041">
                  <c:v>11.575388123541609</c:v>
                </c:pt>
                <c:pt idx="8042">
                  <c:v>11.57678054195175</c:v>
                </c:pt>
                <c:pt idx="8043">
                  <c:v>11.578236100682853</c:v>
                </c:pt>
                <c:pt idx="8044">
                  <c:v>11.579691992128765</c:v>
                </c:pt>
                <c:pt idx="8045">
                  <c:v>11.581084616531307</c:v>
                </c:pt>
                <c:pt idx="8046">
                  <c:v>11.582540344522284</c:v>
                </c:pt>
                <c:pt idx="8047">
                  <c:v>11.583995946561304</c:v>
                </c:pt>
                <c:pt idx="8048">
                  <c:v>11.585388282304164</c:v>
                </c:pt>
                <c:pt idx="8049">
                  <c:v>11.586843949648777</c:v>
                </c:pt>
                <c:pt idx="8050">
                  <c:v>11.588299860877314</c:v>
                </c:pt>
                <c:pt idx="8051">
                  <c:v>11.589692693208351</c:v>
                </c:pt>
                <c:pt idx="8052">
                  <c:v>11.591148612800586</c:v>
                </c:pt>
                <c:pt idx="8053">
                  <c:v>11.59260433475748</c:v>
                </c:pt>
                <c:pt idx="8054">
                  <c:v>11.593996826483236</c:v>
                </c:pt>
                <c:pt idx="8055">
                  <c:v>11.595452471562846</c:v>
                </c:pt>
                <c:pt idx="8056">
                  <c:v>11.596908146621919</c:v>
                </c:pt>
                <c:pt idx="8057">
                  <c:v>11.598364286267273</c:v>
                </c:pt>
                <c:pt idx="8058">
                  <c:v>11.599757243128913</c:v>
                </c:pt>
                <c:pt idx="8059">
                  <c:v>11.60121328328826</c:v>
                </c:pt>
                <c:pt idx="8060">
                  <c:v>11.602669048018408</c:v>
                </c:pt>
                <c:pt idx="8061">
                  <c:v>11.604061615945646</c:v>
                </c:pt>
                <c:pt idx="8062">
                  <c:v>11.605517569221819</c:v>
                </c:pt>
                <c:pt idx="8063">
                  <c:v>11.606973741787298</c:v>
                </c:pt>
                <c:pt idx="8064">
                  <c:v>11.60836669959872</c:v>
                </c:pt>
                <c:pt idx="8065">
                  <c:v>11.609822624308471</c:v>
                </c:pt>
                <c:pt idx="8066">
                  <c:v>11.611278542678615</c:v>
                </c:pt>
                <c:pt idx="8067">
                  <c:v>11.612670872686275</c:v>
                </c:pt>
                <c:pt idx="8068">
                  <c:v>11.614126418241687</c:v>
                </c:pt>
                <c:pt idx="8069">
                  <c:v>11.615582279097083</c:v>
                </c:pt>
                <c:pt idx="8070">
                  <c:v>11.616974975317513</c:v>
                </c:pt>
                <c:pt idx="8071">
                  <c:v>11.618430812723998</c:v>
                </c:pt>
                <c:pt idx="8072">
                  <c:v>11.619886566417122</c:v>
                </c:pt>
                <c:pt idx="8073">
                  <c:v>11.621279255916038</c:v>
                </c:pt>
                <c:pt idx="8074">
                  <c:v>11.622735418017349</c:v>
                </c:pt>
                <c:pt idx="8075">
                  <c:v>11.624191692933111</c:v>
                </c:pt>
                <c:pt idx="8076">
                  <c:v>11.625647690319207</c:v>
                </c:pt>
                <c:pt idx="8077">
                  <c:v>11.627040302520744</c:v>
                </c:pt>
                <c:pt idx="8078">
                  <c:v>11.628496283866868</c:v>
                </c:pt>
                <c:pt idx="8079">
                  <c:v>11.629952317075558</c:v>
                </c:pt>
                <c:pt idx="8080">
                  <c:v>11.631344954300115</c:v>
                </c:pt>
                <c:pt idx="8081">
                  <c:v>11.632800601442002</c:v>
                </c:pt>
                <c:pt idx="8082">
                  <c:v>11.634256284253732</c:v>
                </c:pt>
                <c:pt idx="8083">
                  <c:v>11.635648492835825</c:v>
                </c:pt>
                <c:pt idx="8084">
                  <c:v>11.637104058364818</c:v>
                </c:pt>
                <c:pt idx="8085">
                  <c:v>11.6385602269585</c:v>
                </c:pt>
                <c:pt idx="8086">
                  <c:v>11.639953159600779</c:v>
                </c:pt>
                <c:pt idx="8087">
                  <c:v>11.641409231878258</c:v>
                </c:pt>
                <c:pt idx="8088">
                  <c:v>11.64286529819803</c:v>
                </c:pt>
                <c:pt idx="8089">
                  <c:v>11.644321289359086</c:v>
                </c:pt>
                <c:pt idx="8090">
                  <c:v>11.645714065105222</c:v>
                </c:pt>
                <c:pt idx="8091">
                  <c:v>11.647170197303446</c:v>
                </c:pt>
                <c:pt idx="8092">
                  <c:v>11.648626182124895</c:v>
                </c:pt>
                <c:pt idx="8093">
                  <c:v>11.650018878893274</c:v>
                </c:pt>
                <c:pt idx="8094">
                  <c:v>11.651475096370667</c:v>
                </c:pt>
                <c:pt idx="8095">
                  <c:v>11.652931148559992</c:v>
                </c:pt>
                <c:pt idx="8096">
                  <c:v>11.654323659354384</c:v>
                </c:pt>
                <c:pt idx="8097">
                  <c:v>11.65577960602362</c:v>
                </c:pt>
                <c:pt idx="8098">
                  <c:v>11.657235662528459</c:v>
                </c:pt>
                <c:pt idx="8099">
                  <c:v>11.658628583846456</c:v>
                </c:pt>
                <c:pt idx="8100">
                  <c:v>11.660084695727384</c:v>
                </c:pt>
                <c:pt idx="8101">
                  <c:v>11.661540609514679</c:v>
                </c:pt>
                <c:pt idx="8102">
                  <c:v>11.66299654182432</c:v>
                </c:pt>
                <c:pt idx="8103">
                  <c:v>11.664389372146205</c:v>
                </c:pt>
                <c:pt idx="8104">
                  <c:v>11.665845361779649</c:v>
                </c:pt>
                <c:pt idx="8105">
                  <c:v>11.667301266630389</c:v>
                </c:pt>
                <c:pt idx="8106">
                  <c:v>11.668694114377063</c:v>
                </c:pt>
                <c:pt idx="8107">
                  <c:v>11.670150330059508</c:v>
                </c:pt>
                <c:pt idx="8108">
                  <c:v>11.671606437395777</c:v>
                </c:pt>
                <c:pt idx="8109">
                  <c:v>11.672999065451313</c:v>
                </c:pt>
                <c:pt idx="8110">
                  <c:v>11.674455159268179</c:v>
                </c:pt>
                <c:pt idx="8111">
                  <c:v>11.67591136322617</c:v>
                </c:pt>
                <c:pt idx="8112">
                  <c:v>11.677304178607306</c:v>
                </c:pt>
                <c:pt idx="8113">
                  <c:v>11.678760222203788</c:v>
                </c:pt>
                <c:pt idx="8114">
                  <c:v>11.680216438000809</c:v>
                </c:pt>
                <c:pt idx="8115">
                  <c:v>11.681672932091306</c:v>
                </c:pt>
                <c:pt idx="8116">
                  <c:v>11.683065980022121</c:v>
                </c:pt>
                <c:pt idx="8117">
                  <c:v>11.684522287743444</c:v>
                </c:pt>
                <c:pt idx="8118">
                  <c:v>11.685978516257867</c:v>
                </c:pt>
                <c:pt idx="8119">
                  <c:v>11.687371339492943</c:v>
                </c:pt>
                <c:pt idx="8120">
                  <c:v>11.688827448624156</c:v>
                </c:pt>
                <c:pt idx="8121">
                  <c:v>11.690283641774263</c:v>
                </c:pt>
                <c:pt idx="8122">
                  <c:v>11.691676459383727</c:v>
                </c:pt>
                <c:pt idx="8123">
                  <c:v>11.6931323227215</c:v>
                </c:pt>
                <c:pt idx="8124">
                  <c:v>11.694588487343376</c:v>
                </c:pt>
                <c:pt idx="8125">
                  <c:v>11.696044801213354</c:v>
                </c:pt>
                <c:pt idx="8126">
                  <c:v>11.697437672120016</c:v>
                </c:pt>
                <c:pt idx="8127">
                  <c:v>11.698893620584201</c:v>
                </c:pt>
                <c:pt idx="8128">
                  <c:v>11.700349596621855</c:v>
                </c:pt>
                <c:pt idx="8129">
                  <c:v>11.701742537921737</c:v>
                </c:pt>
                <c:pt idx="8130">
                  <c:v>11.703198799318097</c:v>
                </c:pt>
                <c:pt idx="8131">
                  <c:v>11.704654972800146</c:v>
                </c:pt>
                <c:pt idx="8132">
                  <c:v>11.706047750445842</c:v>
                </c:pt>
                <c:pt idx="8133">
                  <c:v>11.707503656747818</c:v>
                </c:pt>
                <c:pt idx="8134">
                  <c:v>11.70895971577322</c:v>
                </c:pt>
                <c:pt idx="8135">
                  <c:v>11.710352462770285</c:v>
                </c:pt>
                <c:pt idx="8136">
                  <c:v>11.711808420171025</c:v>
                </c:pt>
                <c:pt idx="8137">
                  <c:v>11.713264466555406</c:v>
                </c:pt>
                <c:pt idx="8138">
                  <c:v>11.7146571981003</c:v>
                </c:pt>
                <c:pt idx="8139">
                  <c:v>11.716113242536972</c:v>
                </c:pt>
                <c:pt idx="8140">
                  <c:v>11.717569407808085</c:v>
                </c:pt>
                <c:pt idx="8141">
                  <c:v>11.718962343117052</c:v>
                </c:pt>
                <c:pt idx="8142">
                  <c:v>11.72041858137003</c:v>
                </c:pt>
                <c:pt idx="8143">
                  <c:v>11.721874842919153</c:v>
                </c:pt>
                <c:pt idx="8144">
                  <c:v>11.723330931007458</c:v>
                </c:pt>
                <c:pt idx="8145">
                  <c:v>11.724723666972476</c:v>
                </c:pt>
                <c:pt idx="8146">
                  <c:v>11.72617974100671</c:v>
                </c:pt>
                <c:pt idx="8147">
                  <c:v>11.727635817981605</c:v>
                </c:pt>
                <c:pt idx="8148">
                  <c:v>11.72902869732669</c:v>
                </c:pt>
                <c:pt idx="8149">
                  <c:v>11.730484816081887</c:v>
                </c:pt>
                <c:pt idx="8150">
                  <c:v>11.731941027907105</c:v>
                </c:pt>
                <c:pt idx="8151">
                  <c:v>11.733334041426703</c:v>
                </c:pt>
                <c:pt idx="8152">
                  <c:v>11.734790253710203</c:v>
                </c:pt>
                <c:pt idx="8153">
                  <c:v>11.736246351155156</c:v>
                </c:pt>
                <c:pt idx="8154">
                  <c:v>11.737702426755197</c:v>
                </c:pt>
                <c:pt idx="8155">
                  <c:v>11.739095320858381</c:v>
                </c:pt>
                <c:pt idx="8156">
                  <c:v>11.740551243009373</c:v>
                </c:pt>
                <c:pt idx="8157">
                  <c:v>11.742007288400805</c:v>
                </c:pt>
                <c:pt idx="8158">
                  <c:v>11.743400372204032</c:v>
                </c:pt>
                <c:pt idx="8159">
                  <c:v>11.744856550841787</c:v>
                </c:pt>
                <c:pt idx="8160">
                  <c:v>11.746312356168332</c:v>
                </c:pt>
                <c:pt idx="8161">
                  <c:v>11.747768406142615</c:v>
                </c:pt>
                <c:pt idx="8162">
                  <c:v>11.749161354967661</c:v>
                </c:pt>
                <c:pt idx="8163">
                  <c:v>11.750617495567775</c:v>
                </c:pt>
                <c:pt idx="8164">
                  <c:v>11.752073695668535</c:v>
                </c:pt>
                <c:pt idx="8165">
                  <c:v>11.753466619653222</c:v>
                </c:pt>
                <c:pt idx="8166">
                  <c:v>11.75492299130528</c:v>
                </c:pt>
                <c:pt idx="8167">
                  <c:v>11.756379203512401</c:v>
                </c:pt>
                <c:pt idx="8168">
                  <c:v>11.757835370311129</c:v>
                </c:pt>
                <c:pt idx="8169">
                  <c:v>11.759228332469615</c:v>
                </c:pt>
                <c:pt idx="8170">
                  <c:v>11.760684664556413</c:v>
                </c:pt>
                <c:pt idx="8171">
                  <c:v>11.762140902962152</c:v>
                </c:pt>
                <c:pt idx="8172">
                  <c:v>11.763597094737406</c:v>
                </c:pt>
                <c:pt idx="8173">
                  <c:v>11.764989936602758</c:v>
                </c:pt>
                <c:pt idx="8174">
                  <c:v>11.766445918292593</c:v>
                </c:pt>
                <c:pt idx="8175">
                  <c:v>11.767901991028355</c:v>
                </c:pt>
                <c:pt idx="8176">
                  <c:v>11.769294640526976</c:v>
                </c:pt>
                <c:pt idx="8177">
                  <c:v>11.770750530407078</c:v>
                </c:pt>
                <c:pt idx="8178">
                  <c:v>11.772143410263581</c:v>
                </c:pt>
                <c:pt idx="8179">
                  <c:v>11.773599637517719</c:v>
                </c:pt>
                <c:pt idx="8180">
                  <c:v>11.775055391592742</c:v>
                </c:pt>
                <c:pt idx="8181">
                  <c:v>11.776511225447518</c:v>
                </c:pt>
                <c:pt idx="8182">
                  <c:v>11.777903929850661</c:v>
                </c:pt>
                <c:pt idx="8183">
                  <c:v>11.779359796931089</c:v>
                </c:pt>
                <c:pt idx="8184">
                  <c:v>11.780815788703192</c:v>
                </c:pt>
                <c:pt idx="8185">
                  <c:v>11.782208093797419</c:v>
                </c:pt>
                <c:pt idx="8186">
                  <c:v>11.783663617584301</c:v>
                </c:pt>
                <c:pt idx="8187">
                  <c:v>11.785119836703887</c:v>
                </c:pt>
                <c:pt idx="8188">
                  <c:v>11.786512904908822</c:v>
                </c:pt>
                <c:pt idx="8189">
                  <c:v>11.787968904471768</c:v>
                </c:pt>
                <c:pt idx="8190">
                  <c:v>11.789424794924729</c:v>
                </c:pt>
                <c:pt idx="8191">
                  <c:v>11.790817484131408</c:v>
                </c:pt>
                <c:pt idx="8192">
                  <c:v>11.792273379052645</c:v>
                </c:pt>
                <c:pt idx="8193">
                  <c:v>11.793729262975043</c:v>
                </c:pt>
                <c:pt idx="8194">
                  <c:v>11.795122033680048</c:v>
                </c:pt>
                <c:pt idx="8195">
                  <c:v>11.796578021785873</c:v>
                </c:pt>
                <c:pt idx="8196">
                  <c:v>11.79803401886644</c:v>
                </c:pt>
                <c:pt idx="8197">
                  <c:v>11.799490104586939</c:v>
                </c:pt>
                <c:pt idx="8198">
                  <c:v>11.800882839127292</c:v>
                </c:pt>
                <c:pt idx="8199">
                  <c:v>11.802338910106293</c:v>
                </c:pt>
                <c:pt idx="8200">
                  <c:v>11.803795148397459</c:v>
                </c:pt>
                <c:pt idx="8201">
                  <c:v>11.805187964070834</c:v>
                </c:pt>
                <c:pt idx="8202">
                  <c:v>11.806643614726241</c:v>
                </c:pt>
                <c:pt idx="8203">
                  <c:v>11.808099371550972</c:v>
                </c:pt>
                <c:pt idx="8204">
                  <c:v>11.809491808043441</c:v>
                </c:pt>
                <c:pt idx="8205">
                  <c:v>11.810947499295247</c:v>
                </c:pt>
                <c:pt idx="8206">
                  <c:v>11.812403337198207</c:v>
                </c:pt>
                <c:pt idx="8207">
                  <c:v>11.813859136032386</c:v>
                </c:pt>
                <c:pt idx="8208">
                  <c:v>11.815251443245353</c:v>
                </c:pt>
                <c:pt idx="8209">
                  <c:v>11.816706967032232</c:v>
                </c:pt>
                <c:pt idx="8210">
                  <c:v>11.818162969421266</c:v>
                </c:pt>
                <c:pt idx="8211">
                  <c:v>11.819555635394897</c:v>
                </c:pt>
                <c:pt idx="8212">
                  <c:v>11.821011316106153</c:v>
                </c:pt>
                <c:pt idx="8213">
                  <c:v>11.822467002927876</c:v>
                </c:pt>
                <c:pt idx="8214">
                  <c:v>11.823859597777687</c:v>
                </c:pt>
                <c:pt idx="8215">
                  <c:v>11.825315659743755</c:v>
                </c:pt>
                <c:pt idx="8216">
                  <c:v>11.826771763910218</c:v>
                </c:pt>
                <c:pt idx="8217">
                  <c:v>11.828164363983815</c:v>
                </c:pt>
                <c:pt idx="8218">
                  <c:v>11.829620173243972</c:v>
                </c:pt>
                <c:pt idx="8219">
                  <c:v>11.831076280465668</c:v>
                </c:pt>
                <c:pt idx="8220">
                  <c:v>11.832468999626908</c:v>
                </c:pt>
                <c:pt idx="8221">
                  <c:v>11.833924869266095</c:v>
                </c:pt>
                <c:pt idx="8222">
                  <c:v>11.83538074703984</c:v>
                </c:pt>
                <c:pt idx="8223">
                  <c:v>11.836773491698988</c:v>
                </c:pt>
                <c:pt idx="8224">
                  <c:v>11.838229636920136</c:v>
                </c:pt>
                <c:pt idx="8225">
                  <c:v>11.839685680516617</c:v>
                </c:pt>
                <c:pt idx="8226">
                  <c:v>11.84107832994218</c:v>
                </c:pt>
                <c:pt idx="8227">
                  <c:v>11.842534272639615</c:v>
                </c:pt>
                <c:pt idx="8228">
                  <c:v>11.843990429317888</c:v>
                </c:pt>
                <c:pt idx="8229">
                  <c:v>11.845383163675587</c:v>
                </c:pt>
                <c:pt idx="8230">
                  <c:v>11.846839221364331</c:v>
                </c:pt>
                <c:pt idx="8231">
                  <c:v>11.848295476993941</c:v>
                </c:pt>
                <c:pt idx="8232">
                  <c:v>11.849688154803275</c:v>
                </c:pt>
                <c:pt idx="8233">
                  <c:v>11.851144145582429</c:v>
                </c:pt>
                <c:pt idx="8234">
                  <c:v>11.852600296952231</c:v>
                </c:pt>
                <c:pt idx="8235">
                  <c:v>11.853992971327751</c:v>
                </c:pt>
                <c:pt idx="8236">
                  <c:v>11.855448930026959</c:v>
                </c:pt>
                <c:pt idx="8237">
                  <c:v>11.856904922180968</c:v>
                </c:pt>
                <c:pt idx="8238">
                  <c:v>11.858360748397667</c:v>
                </c:pt>
                <c:pt idx="8239">
                  <c:v>11.859753335722308</c:v>
                </c:pt>
                <c:pt idx="8240">
                  <c:v>11.861209235264582</c:v>
                </c:pt>
                <c:pt idx="8241">
                  <c:v>11.862665197782839</c:v>
                </c:pt>
                <c:pt idx="8242">
                  <c:v>11.864058037346801</c:v>
                </c:pt>
                <c:pt idx="8243">
                  <c:v>11.865513947735153</c:v>
                </c:pt>
                <c:pt idx="8244">
                  <c:v>11.866969849797997</c:v>
                </c:pt>
                <c:pt idx="8245">
                  <c:v>11.868425858526638</c:v>
                </c:pt>
                <c:pt idx="8246">
                  <c:v>11.869818745616072</c:v>
                </c:pt>
                <c:pt idx="8247">
                  <c:v>11.871274992461888</c:v>
                </c:pt>
                <c:pt idx="8248">
                  <c:v>11.872731007300997</c:v>
                </c:pt>
                <c:pt idx="8249">
                  <c:v>11.874123759923672</c:v>
                </c:pt>
                <c:pt idx="8250">
                  <c:v>11.875579548599204</c:v>
                </c:pt>
                <c:pt idx="8251">
                  <c:v>11.877035025755598</c:v>
                </c:pt>
                <c:pt idx="8252">
                  <c:v>11.878427177314439</c:v>
                </c:pt>
                <c:pt idx="8253">
                  <c:v>11.879882641562476</c:v>
                </c:pt>
                <c:pt idx="8254">
                  <c:v>11.881338113181268</c:v>
                </c:pt>
                <c:pt idx="8255">
                  <c:v>11.882730396394054</c:v>
                </c:pt>
                <c:pt idx="8256">
                  <c:v>11.884185995148702</c:v>
                </c:pt>
                <c:pt idx="8257">
                  <c:v>11.885641648248292</c:v>
                </c:pt>
                <c:pt idx="8258">
                  <c:v>11.887097396709327</c:v>
                </c:pt>
                <c:pt idx="8259">
                  <c:v>11.888489949549694</c:v>
                </c:pt>
                <c:pt idx="8260">
                  <c:v>11.889945794365117</c:v>
                </c:pt>
                <c:pt idx="8261">
                  <c:v>11.89140128633939</c:v>
                </c:pt>
                <c:pt idx="8262">
                  <c:v>11.892793643269622</c:v>
                </c:pt>
                <c:pt idx="8263">
                  <c:v>11.894249230528956</c:v>
                </c:pt>
                <c:pt idx="8264">
                  <c:v>11.895704732394545</c:v>
                </c:pt>
                <c:pt idx="8265">
                  <c:v>11.897097151352636</c:v>
                </c:pt>
                <c:pt idx="8266">
                  <c:v>11.898552511035346</c:v>
                </c:pt>
                <c:pt idx="8267">
                  <c:v>11.900007714863017</c:v>
                </c:pt>
                <c:pt idx="8268">
                  <c:v>11.901399786238608</c:v>
                </c:pt>
                <c:pt idx="8269">
                  <c:v>11.90285528818058</c:v>
                </c:pt>
                <c:pt idx="8270">
                  <c:v>11.904310662337455</c:v>
                </c:pt>
                <c:pt idx="8271">
                  <c:v>11.905765739220218</c:v>
                </c:pt>
                <c:pt idx="8272">
                  <c:v>11.907157509004522</c:v>
                </c:pt>
                <c:pt idx="8273">
                  <c:v>11.908612963132107</c:v>
                </c:pt>
                <c:pt idx="8274">
                  <c:v>11.910068250329427</c:v>
                </c:pt>
                <c:pt idx="8275">
                  <c:v>11.911460081228343</c:v>
                </c:pt>
                <c:pt idx="8276">
                  <c:v>11.912915430905169</c:v>
                </c:pt>
                <c:pt idx="8277">
                  <c:v>11.91437064622815</c:v>
                </c:pt>
                <c:pt idx="8278">
                  <c:v>11.915762541529373</c:v>
                </c:pt>
                <c:pt idx="8279">
                  <c:v>11.917217796875896</c:v>
                </c:pt>
                <c:pt idx="8280">
                  <c:v>11.918673107254799</c:v>
                </c:pt>
                <c:pt idx="8281">
                  <c:v>11.920128178218048</c:v>
                </c:pt>
                <c:pt idx="8282">
                  <c:v>11.921520140332554</c:v>
                </c:pt>
                <c:pt idx="8283">
                  <c:v>11.922975633796252</c:v>
                </c:pt>
                <c:pt idx="8284">
                  <c:v>11.924430819292526</c:v>
                </c:pt>
                <c:pt idx="8285">
                  <c:v>11.925822292051787</c:v>
                </c:pt>
                <c:pt idx="8286">
                  <c:v>11.927277227591864</c:v>
                </c:pt>
                <c:pt idx="8287">
                  <c:v>11.928732501346163</c:v>
                </c:pt>
                <c:pt idx="8288">
                  <c:v>11.93018774065272</c:v>
                </c:pt>
                <c:pt idx="8289">
                  <c:v>11.931579755297292</c:v>
                </c:pt>
                <c:pt idx="8290">
                  <c:v>11.933035086910058</c:v>
                </c:pt>
                <c:pt idx="8291">
                  <c:v>11.934490433722605</c:v>
                </c:pt>
                <c:pt idx="8292">
                  <c:v>11.935882493993089</c:v>
                </c:pt>
                <c:pt idx="8293">
                  <c:v>11.937337682926502</c:v>
                </c:pt>
                <c:pt idx="8294">
                  <c:v>11.938792759923835</c:v>
                </c:pt>
                <c:pt idx="8295">
                  <c:v>11.940184613800094</c:v>
                </c:pt>
                <c:pt idx="8296">
                  <c:v>11.941639949270087</c:v>
                </c:pt>
                <c:pt idx="8297">
                  <c:v>11.943095235970933</c:v>
                </c:pt>
                <c:pt idx="8298">
                  <c:v>11.944487044951876</c:v>
                </c:pt>
                <c:pt idx="8299">
                  <c:v>11.945942257525148</c:v>
                </c:pt>
                <c:pt idx="8300">
                  <c:v>11.947397295491887</c:v>
                </c:pt>
                <c:pt idx="8301">
                  <c:v>11.948852121196357</c:v>
                </c:pt>
                <c:pt idx="8302">
                  <c:v>11.950243720604963</c:v>
                </c:pt>
                <c:pt idx="8303">
                  <c:v>11.951698752270287</c:v>
                </c:pt>
                <c:pt idx="8304">
                  <c:v>11.953153862569657</c:v>
                </c:pt>
                <c:pt idx="8305">
                  <c:v>11.954545714509823</c:v>
                </c:pt>
                <c:pt idx="8306">
                  <c:v>11.956000686483545</c:v>
                </c:pt>
                <c:pt idx="8307">
                  <c:v>11.957455587155778</c:v>
                </c:pt>
                <c:pt idx="8308">
                  <c:v>11.958847309451142</c:v>
                </c:pt>
                <c:pt idx="8309">
                  <c:v>11.960302335846194</c:v>
                </c:pt>
                <c:pt idx="8310">
                  <c:v>11.961757318016749</c:v>
                </c:pt>
                <c:pt idx="8311">
                  <c:v>11.963212084105999</c:v>
                </c:pt>
                <c:pt idx="8312">
                  <c:v>11.964603668318142</c:v>
                </c:pt>
                <c:pt idx="8313">
                  <c:v>11.966058797750904</c:v>
                </c:pt>
                <c:pt idx="8314">
                  <c:v>11.967450668613587</c:v>
                </c:pt>
                <c:pt idx="8315">
                  <c:v>11.968905707191372</c:v>
                </c:pt>
                <c:pt idx="8316">
                  <c:v>11.970360621573962</c:v>
                </c:pt>
                <c:pt idx="8317">
                  <c:v>11.971815529044092</c:v>
                </c:pt>
                <c:pt idx="8318">
                  <c:v>11.973207459158356</c:v>
                </c:pt>
                <c:pt idx="8319">
                  <c:v>11.974662618074111</c:v>
                </c:pt>
                <c:pt idx="8320">
                  <c:v>11.976117747774204</c:v>
                </c:pt>
                <c:pt idx="8321">
                  <c:v>11.977509567568012</c:v>
                </c:pt>
                <c:pt idx="8322">
                  <c:v>11.978964550235048</c:v>
                </c:pt>
                <c:pt idx="8323">
                  <c:v>11.980419732255994</c:v>
                </c:pt>
                <c:pt idx="8324">
                  <c:v>11.981875013533804</c:v>
                </c:pt>
                <c:pt idx="8325">
                  <c:v>11.983266762642154</c:v>
                </c:pt>
                <c:pt idx="8326">
                  <c:v>11.984721814472012</c:v>
                </c:pt>
                <c:pt idx="8327">
                  <c:v>11.98617716651664</c:v>
                </c:pt>
                <c:pt idx="8328">
                  <c:v>11.987569179152072</c:v>
                </c:pt>
                <c:pt idx="8329">
                  <c:v>11.989024199131132</c:v>
                </c:pt>
                <c:pt idx="8330">
                  <c:v>11.990478940320237</c:v>
                </c:pt>
                <c:pt idx="8331">
                  <c:v>11.991870392841903</c:v>
                </c:pt>
                <c:pt idx="8332">
                  <c:v>11.993325233746154</c:v>
                </c:pt>
                <c:pt idx="8333">
                  <c:v>11.994780275722889</c:v>
                </c:pt>
                <c:pt idx="8334">
                  <c:v>11.996172319335717</c:v>
                </c:pt>
                <c:pt idx="8335">
                  <c:v>11.997627518275017</c:v>
                </c:pt>
                <c:pt idx="8336">
                  <c:v>11.999082352534137</c:v>
                </c:pt>
                <c:pt idx="8337">
                  <c:v>12.000537230674032</c:v>
                </c:pt>
                <c:pt idx="8338">
                  <c:v>12.001928932549156</c:v>
                </c:pt>
                <c:pt idx="8339">
                  <c:v>12.003383837345956</c:v>
                </c:pt>
                <c:pt idx="8340">
                  <c:v>12.004838822151649</c:v>
                </c:pt>
                <c:pt idx="8341">
                  <c:v>12.006230633835811</c:v>
                </c:pt>
                <c:pt idx="8342">
                  <c:v>12.007685577968724</c:v>
                </c:pt>
                <c:pt idx="8343">
                  <c:v>12.009140576026496</c:v>
                </c:pt>
                <c:pt idx="8344">
                  <c:v>12.010532332952254</c:v>
                </c:pt>
                <c:pt idx="8345">
                  <c:v>12.011987261618058</c:v>
                </c:pt>
                <c:pt idx="8346">
                  <c:v>12.013442321467902</c:v>
                </c:pt>
                <c:pt idx="8347">
                  <c:v>12.01489755252533</c:v>
                </c:pt>
                <c:pt idx="8348">
                  <c:v>12.016289414328584</c:v>
                </c:pt>
                <c:pt idx="8349">
                  <c:v>12.017744313167681</c:v>
                </c:pt>
                <c:pt idx="8350">
                  <c:v>12.019199053402025</c:v>
                </c:pt>
                <c:pt idx="8351">
                  <c:v>12.020590598490591</c:v>
                </c:pt>
                <c:pt idx="8352">
                  <c:v>12.022045596433784</c:v>
                </c:pt>
                <c:pt idx="8353">
                  <c:v>12.023500576312919</c:v>
                </c:pt>
                <c:pt idx="8354">
                  <c:v>12.02489218244304</c:v>
                </c:pt>
                <c:pt idx="8355">
                  <c:v>12.026347164537217</c:v>
                </c:pt>
                <c:pt idx="8356">
                  <c:v>12.027802342319033</c:v>
                </c:pt>
                <c:pt idx="8357">
                  <c:v>12.029194119263204</c:v>
                </c:pt>
                <c:pt idx="8358">
                  <c:v>12.03064921222413</c:v>
                </c:pt>
                <c:pt idx="8359">
                  <c:v>12.032104210892941</c:v>
                </c:pt>
                <c:pt idx="8360">
                  <c:v>12.033559110495846</c:v>
                </c:pt>
                <c:pt idx="8361">
                  <c:v>12.034951017157882</c:v>
                </c:pt>
                <c:pt idx="8362">
                  <c:v>12.036406370500989</c:v>
                </c:pt>
                <c:pt idx="8363">
                  <c:v>12.037861644904524</c:v>
                </c:pt>
                <c:pt idx="8364">
                  <c:v>12.03925380775112</c:v>
                </c:pt>
                <c:pt idx="8365">
                  <c:v>12.040709364114417</c:v>
                </c:pt>
                <c:pt idx="8366">
                  <c:v>12.042164607201823</c:v>
                </c:pt>
                <c:pt idx="8367">
                  <c:v>12.043556368511178</c:v>
                </c:pt>
                <c:pt idx="8368">
                  <c:v>12.045011610720204</c:v>
                </c:pt>
                <c:pt idx="8369">
                  <c:v>12.046466777617752</c:v>
                </c:pt>
                <c:pt idx="8370">
                  <c:v>12.047858469885497</c:v>
                </c:pt>
                <c:pt idx="8371">
                  <c:v>12.049313632811247</c:v>
                </c:pt>
                <c:pt idx="8372">
                  <c:v>12.050769218352011</c:v>
                </c:pt>
                <c:pt idx="8373">
                  <c:v>12.052225143099951</c:v>
                </c:pt>
                <c:pt idx="8374">
                  <c:v>12.053617781895296</c:v>
                </c:pt>
                <c:pt idx="8375">
                  <c:v>12.055073485635367</c:v>
                </c:pt>
                <c:pt idx="8376">
                  <c:v>12.056529136558105</c:v>
                </c:pt>
                <c:pt idx="8377">
                  <c:v>12.057921631827268</c:v>
                </c:pt>
                <c:pt idx="8378">
                  <c:v>12.059377172379735</c:v>
                </c:pt>
                <c:pt idx="8379">
                  <c:v>12.060832835179692</c:v>
                </c:pt>
                <c:pt idx="8380">
                  <c:v>12.06222530801946</c:v>
                </c:pt>
                <c:pt idx="8381">
                  <c:v>12.063680864955614</c:v>
                </c:pt>
                <c:pt idx="8382">
                  <c:v>12.065136643319736</c:v>
                </c:pt>
                <c:pt idx="8383">
                  <c:v>12.066529278462086</c:v>
                </c:pt>
                <c:pt idx="8384">
                  <c:v>12.067985072369702</c:v>
                </c:pt>
                <c:pt idx="8385">
                  <c:v>12.06944073165614</c:v>
                </c:pt>
                <c:pt idx="8386">
                  <c:v>12.070896086374097</c:v>
                </c:pt>
                <c:pt idx="8387">
                  <c:v>12.072288086954645</c:v>
                </c:pt>
                <c:pt idx="8388">
                  <c:v>12.073743733447294</c:v>
                </c:pt>
                <c:pt idx="8389">
                  <c:v>12.075199129678223</c:v>
                </c:pt>
                <c:pt idx="8390">
                  <c:v>12.076654153018039</c:v>
                </c:pt>
                <c:pt idx="8391">
                  <c:v>12.078045836226355</c:v>
                </c:pt>
                <c:pt idx="8392">
                  <c:v>12.079500808238265</c:v>
                </c:pt>
                <c:pt idx="8393">
                  <c:v>12.080956123161826</c:v>
                </c:pt>
                <c:pt idx="8394">
                  <c:v>12.082348088417904</c:v>
                </c:pt>
                <c:pt idx="8395">
                  <c:v>12.083803411055925</c:v>
                </c:pt>
                <c:pt idx="8396">
                  <c:v>12.0852588218374</c:v>
                </c:pt>
                <c:pt idx="8397">
                  <c:v>12.086650895222137</c:v>
                </c:pt>
                <c:pt idx="8398">
                  <c:v>12.088106255859609</c:v>
                </c:pt>
                <c:pt idx="8399">
                  <c:v>12.089561315556688</c:v>
                </c:pt>
                <c:pt idx="8400">
                  <c:v>12.090953220501818</c:v>
                </c:pt>
                <c:pt idx="8401">
                  <c:v>12.09240848963508</c:v>
                </c:pt>
                <c:pt idx="8402">
                  <c:v>12.093863630868675</c:v>
                </c:pt>
                <c:pt idx="8403">
                  <c:v>12.095318732689773</c:v>
                </c:pt>
                <c:pt idx="8404">
                  <c:v>12.096710386601069</c:v>
                </c:pt>
                <c:pt idx="8405">
                  <c:v>12.098165477499711</c:v>
                </c:pt>
                <c:pt idx="8406">
                  <c:v>12.099620746976688</c:v>
                </c:pt>
                <c:pt idx="8407">
                  <c:v>12.101012383718903</c:v>
                </c:pt>
                <c:pt idx="8408">
                  <c:v>12.10246722298097</c:v>
                </c:pt>
                <c:pt idx="8409">
                  <c:v>12.103922371623501</c:v>
                </c:pt>
                <c:pt idx="8410">
                  <c:v>12.105314079672187</c:v>
                </c:pt>
                <c:pt idx="8411">
                  <c:v>12.106768946431345</c:v>
                </c:pt>
                <c:pt idx="8412">
                  <c:v>12.108223881627705</c:v>
                </c:pt>
                <c:pt idx="8413">
                  <c:v>12.109615707412427</c:v>
                </c:pt>
                <c:pt idx="8414">
                  <c:v>12.11107101924256</c:v>
                </c:pt>
                <c:pt idx="8415">
                  <c:v>12.112526059042441</c:v>
                </c:pt>
                <c:pt idx="8416">
                  <c:v>12.113980727937106</c:v>
                </c:pt>
                <c:pt idx="8417">
                  <c:v>12.115372067142861</c:v>
                </c:pt>
                <c:pt idx="8418">
                  <c:v>12.11682693626982</c:v>
                </c:pt>
                <c:pt idx="8419">
                  <c:v>12.11828215308223</c:v>
                </c:pt>
                <c:pt idx="8420">
                  <c:v>12.119673888199607</c:v>
                </c:pt>
                <c:pt idx="8421">
                  <c:v>12.12112874510564</c:v>
                </c:pt>
                <c:pt idx="8422">
                  <c:v>12.122583677284958</c:v>
                </c:pt>
                <c:pt idx="8423">
                  <c:v>12.123975191761424</c:v>
                </c:pt>
                <c:pt idx="8424">
                  <c:v>12.125430081969489</c:v>
                </c:pt>
                <c:pt idx="8425">
                  <c:v>12.12688508800905</c:v>
                </c:pt>
                <c:pt idx="8426">
                  <c:v>12.12827663989219</c:v>
                </c:pt>
                <c:pt idx="8427">
                  <c:v>12.129731597048032</c:v>
                </c:pt>
                <c:pt idx="8428">
                  <c:v>12.131186889592009</c:v>
                </c:pt>
                <c:pt idx="8429">
                  <c:v>12.13264219531168</c:v>
                </c:pt>
                <c:pt idx="8430">
                  <c:v>12.134034058503074</c:v>
                </c:pt>
                <c:pt idx="8431">
                  <c:v>12.135489256525799</c:v>
                </c:pt>
                <c:pt idx="8432">
                  <c:v>12.136944786461338</c:v>
                </c:pt>
                <c:pt idx="8433">
                  <c:v>12.138337037966126</c:v>
                </c:pt>
                <c:pt idx="8434">
                  <c:v>12.139792148303684</c:v>
                </c:pt>
                <c:pt idx="8435">
                  <c:v>12.14124705665219</c:v>
                </c:pt>
                <c:pt idx="8436">
                  <c:v>12.142702118296981</c:v>
                </c:pt>
                <c:pt idx="8437">
                  <c:v>12.144094097397915</c:v>
                </c:pt>
                <c:pt idx="8438">
                  <c:v>12.145549497638838</c:v>
                </c:pt>
                <c:pt idx="8439">
                  <c:v>12.147004975253518</c:v>
                </c:pt>
                <c:pt idx="8440">
                  <c:v>12.148397337042233</c:v>
                </c:pt>
                <c:pt idx="8441">
                  <c:v>12.149852944313338</c:v>
                </c:pt>
                <c:pt idx="8442">
                  <c:v>12.151308331302189</c:v>
                </c:pt>
                <c:pt idx="8443">
                  <c:v>12.152700384558928</c:v>
                </c:pt>
                <c:pt idx="8444">
                  <c:v>12.154155616227401</c:v>
                </c:pt>
                <c:pt idx="8445">
                  <c:v>12.155611028154587</c:v>
                </c:pt>
                <c:pt idx="8446">
                  <c:v>12.157066273342465</c:v>
                </c:pt>
                <c:pt idx="8447">
                  <c:v>12.15845797317191</c:v>
                </c:pt>
                <c:pt idx="8448">
                  <c:v>12.159913067775021</c:v>
                </c:pt>
                <c:pt idx="8449">
                  <c:v>12.161368262971656</c:v>
                </c:pt>
                <c:pt idx="8450">
                  <c:v>12.162760446494204</c:v>
                </c:pt>
                <c:pt idx="8451">
                  <c:v>12.164215860674624</c:v>
                </c:pt>
                <c:pt idx="8452">
                  <c:v>12.165670975633217</c:v>
                </c:pt>
                <c:pt idx="8453">
                  <c:v>12.167062584576145</c:v>
                </c:pt>
                <c:pt idx="8454">
                  <c:v>12.168517479290676</c:v>
                </c:pt>
                <c:pt idx="8455">
                  <c:v>12.169972517601131</c:v>
                </c:pt>
                <c:pt idx="8456">
                  <c:v>12.171364371988806</c:v>
                </c:pt>
                <c:pt idx="8457">
                  <c:v>12.172819550458046</c:v>
                </c:pt>
                <c:pt idx="8458">
                  <c:v>12.174274486341835</c:v>
                </c:pt>
                <c:pt idx="8459">
                  <c:v>12.175666070919279</c:v>
                </c:pt>
                <c:pt idx="8460">
                  <c:v>12.177120997942893</c:v>
                </c:pt>
                <c:pt idx="8461">
                  <c:v>12.178576061993679</c:v>
                </c:pt>
                <c:pt idx="8462">
                  <c:v>12.180031268456485</c:v>
                </c:pt>
                <c:pt idx="8463">
                  <c:v>12.181423000176579</c:v>
                </c:pt>
                <c:pt idx="8464">
                  <c:v>12.18287795057272</c:v>
                </c:pt>
                <c:pt idx="8465">
                  <c:v>12.184333048536587</c:v>
                </c:pt>
                <c:pt idx="8466">
                  <c:v>12.185724823654265</c:v>
                </c:pt>
                <c:pt idx="8467">
                  <c:v>12.187180138730582</c:v>
                </c:pt>
                <c:pt idx="8468">
                  <c:v>12.188635217561057</c:v>
                </c:pt>
                <c:pt idx="8469">
                  <c:v>12.190026669096415</c:v>
                </c:pt>
                <c:pt idx="8470">
                  <c:v>12.191481591460798</c:v>
                </c:pt>
                <c:pt idx="8471">
                  <c:v>12.192936575770023</c:v>
                </c:pt>
                <c:pt idx="8472">
                  <c:v>12.194328322029035</c:v>
                </c:pt>
                <c:pt idx="8473">
                  <c:v>12.19578328957267</c:v>
                </c:pt>
                <c:pt idx="8474">
                  <c:v>12.197238291067578</c:v>
                </c:pt>
                <c:pt idx="8475">
                  <c:v>12.198693439557347</c:v>
                </c:pt>
                <c:pt idx="8476">
                  <c:v>12.200085483060588</c:v>
                </c:pt>
                <c:pt idx="8477">
                  <c:v>12.201540841253872</c:v>
                </c:pt>
                <c:pt idx="8478">
                  <c:v>12.202996049206105</c:v>
                </c:pt>
                <c:pt idx="8479">
                  <c:v>12.204387983046427</c:v>
                </c:pt>
                <c:pt idx="8480">
                  <c:v>12.205843003598341</c:v>
                </c:pt>
                <c:pt idx="8481">
                  <c:v>12.207297911106656</c:v>
                </c:pt>
                <c:pt idx="8482">
                  <c:v>12.20868959862551</c:v>
                </c:pt>
                <c:pt idx="8483">
                  <c:v>12.210144537144437</c:v>
                </c:pt>
                <c:pt idx="8484">
                  <c:v>12.211599397449413</c:v>
                </c:pt>
                <c:pt idx="8485">
                  <c:v>12.213054184085099</c:v>
                </c:pt>
                <c:pt idx="8486">
                  <c:v>12.214445821521386</c:v>
                </c:pt>
                <c:pt idx="8487">
                  <c:v>12.215900974441247</c:v>
                </c:pt>
                <c:pt idx="8488">
                  <c:v>12.21735630903286</c:v>
                </c:pt>
                <c:pt idx="8489">
                  <c:v>12.218748413541123</c:v>
                </c:pt>
                <c:pt idx="8490">
                  <c:v>12.220203761461189</c:v>
                </c:pt>
                <c:pt idx="8491">
                  <c:v>12.221658930344638</c:v>
                </c:pt>
                <c:pt idx="8492">
                  <c:v>12.223050847125471</c:v>
                </c:pt>
                <c:pt idx="8493">
                  <c:v>12.224505900253801</c:v>
                </c:pt>
                <c:pt idx="8494">
                  <c:v>12.22596086466582</c:v>
                </c:pt>
                <c:pt idx="8495">
                  <c:v>12.227416006395895</c:v>
                </c:pt>
                <c:pt idx="8496">
                  <c:v>12.228807871048483</c:v>
                </c:pt>
                <c:pt idx="8497">
                  <c:v>12.230262936054034</c:v>
                </c:pt>
                <c:pt idx="8498">
                  <c:v>12.231718060903944</c:v>
                </c:pt>
                <c:pt idx="8499">
                  <c:v>12.233173005686096</c:v>
                </c:pt>
                <c:pt idx="8500">
                  <c:v>12.234564661862249</c:v>
                </c:pt>
                <c:pt idx="8501">
                  <c:v>12.236019600572128</c:v>
                </c:pt>
                <c:pt idx="8502">
                  <c:v>12.237474346305889</c:v>
                </c:pt>
                <c:pt idx="8503">
                  <c:v>12.238865974573159</c:v>
                </c:pt>
                <c:pt idx="8504">
                  <c:v>12.240320769954447</c:v>
                </c:pt>
                <c:pt idx="8505">
                  <c:v>12.241775755753096</c:v>
                </c:pt>
                <c:pt idx="8506">
                  <c:v>12.243230834621761</c:v>
                </c:pt>
                <c:pt idx="8507">
                  <c:v>12.244622586068029</c:v>
                </c:pt>
                <c:pt idx="8508">
                  <c:v>12.246077761367468</c:v>
                </c:pt>
                <c:pt idx="8509">
                  <c:v>12.247532958779148</c:v>
                </c:pt>
                <c:pt idx="8510">
                  <c:v>12.248924822189721</c:v>
                </c:pt>
                <c:pt idx="8511">
                  <c:v>12.250379742568205</c:v>
                </c:pt>
                <c:pt idx="8512">
                  <c:v>12.251834589544732</c:v>
                </c:pt>
                <c:pt idx="8513">
                  <c:v>12.253289779814805</c:v>
                </c:pt>
                <c:pt idx="8514">
                  <c:v>12.254681679755331</c:v>
                </c:pt>
                <c:pt idx="8515">
                  <c:v>12.256136684496417</c:v>
                </c:pt>
                <c:pt idx="8516">
                  <c:v>12.257592019126223</c:v>
                </c:pt>
                <c:pt idx="8517">
                  <c:v>12.25898431848525</c:v>
                </c:pt>
                <c:pt idx="8518">
                  <c:v>12.260439797398405</c:v>
                </c:pt>
                <c:pt idx="8519">
                  <c:v>12.261894944436943</c:v>
                </c:pt>
                <c:pt idx="8520">
                  <c:v>12.263350065391434</c:v>
                </c:pt>
                <c:pt idx="8521">
                  <c:v>12.264741817422181</c:v>
                </c:pt>
                <c:pt idx="8522">
                  <c:v>12.266196761478716</c:v>
                </c:pt>
                <c:pt idx="8523">
                  <c:v>12.267651935594248</c:v>
                </c:pt>
                <c:pt idx="8524">
                  <c:v>12.269043715424292</c:v>
                </c:pt>
                <c:pt idx="8525">
                  <c:v>12.27049875782112</c:v>
                </c:pt>
                <c:pt idx="8526">
                  <c:v>12.271953848605191</c:v>
                </c:pt>
                <c:pt idx="8527">
                  <c:v>12.273345526370544</c:v>
                </c:pt>
                <c:pt idx="8528">
                  <c:v>12.274800454883584</c:v>
                </c:pt>
                <c:pt idx="8529">
                  <c:v>12.276255393784412</c:v>
                </c:pt>
                <c:pt idx="8530">
                  <c:v>12.277710424456791</c:v>
                </c:pt>
                <c:pt idx="8531">
                  <c:v>12.279102166624448</c:v>
                </c:pt>
                <c:pt idx="8532">
                  <c:v>12.280557183128183</c:v>
                </c:pt>
                <c:pt idx="8533">
                  <c:v>12.282012195201826</c:v>
                </c:pt>
                <c:pt idx="8534">
                  <c:v>12.283403952237178</c:v>
                </c:pt>
                <c:pt idx="8535">
                  <c:v>12.284859242718877</c:v>
                </c:pt>
                <c:pt idx="8536">
                  <c:v>12.286314467551266</c:v>
                </c:pt>
                <c:pt idx="8537">
                  <c:v>12.28776918414575</c:v>
                </c:pt>
                <c:pt idx="8538">
                  <c:v>12.289160800467723</c:v>
                </c:pt>
                <c:pt idx="8539">
                  <c:v>12.290615783974946</c:v>
                </c:pt>
                <c:pt idx="8540">
                  <c:v>12.292070540211069</c:v>
                </c:pt>
                <c:pt idx="8541">
                  <c:v>12.293461981225802</c:v>
                </c:pt>
                <c:pt idx="8542">
                  <c:v>12.294916656612838</c:v>
                </c:pt>
                <c:pt idx="8543">
                  <c:v>12.296371536318542</c:v>
                </c:pt>
                <c:pt idx="8544">
                  <c:v>12.297763427564936</c:v>
                </c:pt>
                <c:pt idx="8545">
                  <c:v>12.299218193997902</c:v>
                </c:pt>
                <c:pt idx="8546">
                  <c:v>12.300672940419087</c:v>
                </c:pt>
                <c:pt idx="8547">
                  <c:v>12.302064778697053</c:v>
                </c:pt>
                <c:pt idx="8548">
                  <c:v>12.303519798446972</c:v>
                </c:pt>
                <c:pt idx="8549">
                  <c:v>12.304974746360736</c:v>
                </c:pt>
                <c:pt idx="8550">
                  <c:v>12.306366212325425</c:v>
                </c:pt>
                <c:pt idx="8551">
                  <c:v>12.307821057048717</c:v>
                </c:pt>
                <c:pt idx="8552">
                  <c:v>12.309275918766739</c:v>
                </c:pt>
                <c:pt idx="8553">
                  <c:v>12.310667233497426</c:v>
                </c:pt>
                <c:pt idx="8554">
                  <c:v>12.312121557265403</c:v>
                </c:pt>
                <c:pt idx="8555">
                  <c:v>12.313575924685013</c:v>
                </c:pt>
                <c:pt idx="8556">
                  <c:v>12.314967485554522</c:v>
                </c:pt>
                <c:pt idx="8557">
                  <c:v>12.316422688007336</c:v>
                </c:pt>
                <c:pt idx="8558">
                  <c:v>12.317877938427301</c:v>
                </c:pt>
                <c:pt idx="8559">
                  <c:v>12.319332902915702</c:v>
                </c:pt>
                <c:pt idx="8560">
                  <c:v>12.320724744298715</c:v>
                </c:pt>
                <c:pt idx="8561">
                  <c:v>12.322179836648592</c:v>
                </c:pt>
                <c:pt idx="8562">
                  <c:v>12.323634778910177</c:v>
                </c:pt>
                <c:pt idx="8563">
                  <c:v>12.325026756878682</c:v>
                </c:pt>
                <c:pt idx="8564">
                  <c:v>12.326481818103378</c:v>
                </c:pt>
                <c:pt idx="8565">
                  <c:v>12.327936702964784</c:v>
                </c:pt>
                <c:pt idx="8566">
                  <c:v>12.329328385588624</c:v>
                </c:pt>
                <c:pt idx="8567">
                  <c:v>12.330783167488701</c:v>
                </c:pt>
                <c:pt idx="8568">
                  <c:v>12.332238167685128</c:v>
                </c:pt>
                <c:pt idx="8569">
                  <c:v>12.333693358489871</c:v>
                </c:pt>
                <c:pt idx="8570">
                  <c:v>12.335085174995985</c:v>
                </c:pt>
                <c:pt idx="8571">
                  <c:v>12.336540212466254</c:v>
                </c:pt>
                <c:pt idx="8572">
                  <c:v>12.337995496875674</c:v>
                </c:pt>
                <c:pt idx="8573">
                  <c:v>12.339451017072657</c:v>
                </c:pt>
                <c:pt idx="8574">
                  <c:v>12.340843108393605</c:v>
                </c:pt>
                <c:pt idx="8575">
                  <c:v>12.342298621563554</c:v>
                </c:pt>
                <c:pt idx="8576">
                  <c:v>12.343754210235932</c:v>
                </c:pt>
                <c:pt idx="8577">
                  <c:v>12.345146107655893</c:v>
                </c:pt>
                <c:pt idx="8578">
                  <c:v>12.346601203061001</c:v>
                </c:pt>
                <c:pt idx="8579">
                  <c:v>12.348056458254765</c:v>
                </c:pt>
                <c:pt idx="8580">
                  <c:v>12.349511750378651</c:v>
                </c:pt>
                <c:pt idx="8581">
                  <c:v>12.350903509605798</c:v>
                </c:pt>
                <c:pt idx="8582">
                  <c:v>12.352358290818445</c:v>
                </c:pt>
                <c:pt idx="8583">
                  <c:v>12.353750292969778</c:v>
                </c:pt>
                <c:pt idx="8584">
                  <c:v>12.355205680378727</c:v>
                </c:pt>
                <c:pt idx="8585">
                  <c:v>12.356660799538268</c:v>
                </c:pt>
                <c:pt idx="8586">
                  <c:v>12.358116002563939</c:v>
                </c:pt>
                <c:pt idx="8587">
                  <c:v>12.35950800555546</c:v>
                </c:pt>
                <c:pt idx="8588">
                  <c:v>12.360963184482987</c:v>
                </c:pt>
                <c:pt idx="8589">
                  <c:v>12.362418404923481</c:v>
                </c:pt>
                <c:pt idx="8590">
                  <c:v>12.363810353631493</c:v>
                </c:pt>
                <c:pt idx="8591">
                  <c:v>12.365265319456558</c:v>
                </c:pt>
                <c:pt idx="8592">
                  <c:v>12.366720413945096</c:v>
                </c:pt>
                <c:pt idx="8593">
                  <c:v>12.368112329922269</c:v>
                </c:pt>
                <c:pt idx="8594">
                  <c:v>12.369567504266948</c:v>
                </c:pt>
                <c:pt idx="8595">
                  <c:v>12.371022439845213</c:v>
                </c:pt>
                <c:pt idx="8596">
                  <c:v>12.372413932513297</c:v>
                </c:pt>
                <c:pt idx="8597">
                  <c:v>12.373869069851473</c:v>
                </c:pt>
                <c:pt idx="8598">
                  <c:v>12.375324208564503</c:v>
                </c:pt>
                <c:pt idx="8599">
                  <c:v>12.376715994823817</c:v>
                </c:pt>
                <c:pt idx="8600">
                  <c:v>12.378171151104432</c:v>
                </c:pt>
                <c:pt idx="8601">
                  <c:v>12.379626068733206</c:v>
                </c:pt>
                <c:pt idx="8602">
                  <c:v>12.381080813894112</c:v>
                </c:pt>
                <c:pt idx="8603">
                  <c:v>12.382472471896763</c:v>
                </c:pt>
                <c:pt idx="8604">
                  <c:v>12.383927527469279</c:v>
                </c:pt>
                <c:pt idx="8605">
                  <c:v>12.385382436085118</c:v>
                </c:pt>
                <c:pt idx="8606">
                  <c:v>12.386773996260555</c:v>
                </c:pt>
                <c:pt idx="8607">
                  <c:v>12.388228959030389</c:v>
                </c:pt>
                <c:pt idx="8608">
                  <c:v>12.389683900031692</c:v>
                </c:pt>
                <c:pt idx="8609">
                  <c:v>12.391075501339854</c:v>
                </c:pt>
                <c:pt idx="8610">
                  <c:v>12.392530653725048</c:v>
                </c:pt>
                <c:pt idx="8611">
                  <c:v>12.393985842925794</c:v>
                </c:pt>
                <c:pt idx="8612">
                  <c:v>12.395440879899581</c:v>
                </c:pt>
                <c:pt idx="8613">
                  <c:v>12.396832818525329</c:v>
                </c:pt>
                <c:pt idx="8614">
                  <c:v>12.398287883989159</c:v>
                </c:pt>
                <c:pt idx="8615">
                  <c:v>12.399742852869458</c:v>
                </c:pt>
                <c:pt idx="8616">
                  <c:v>12.401197664252523</c:v>
                </c:pt>
                <c:pt idx="8617">
                  <c:v>12.40258902625297</c:v>
                </c:pt>
                <c:pt idx="8618">
                  <c:v>12.40404382472768</c:v>
                </c:pt>
                <c:pt idx="8619">
                  <c:v>12.405498611286989</c:v>
                </c:pt>
                <c:pt idx="8620">
                  <c:v>12.406890196887268</c:v>
                </c:pt>
                <c:pt idx="8621">
                  <c:v>12.408345177224691</c:v>
                </c:pt>
                <c:pt idx="8622">
                  <c:v>12.409800069533224</c:v>
                </c:pt>
                <c:pt idx="8623">
                  <c:v>12.411191949564927</c:v>
                </c:pt>
                <c:pt idx="8624">
                  <c:v>12.412646701638296</c:v>
                </c:pt>
                <c:pt idx="8625">
                  <c:v>12.414101227127992</c:v>
                </c:pt>
                <c:pt idx="8626">
                  <c:v>12.415492922939144</c:v>
                </c:pt>
                <c:pt idx="8627">
                  <c:v>12.416947782060216</c:v>
                </c:pt>
                <c:pt idx="8628">
                  <c:v>12.41840280803517</c:v>
                </c:pt>
                <c:pt idx="8629">
                  <c:v>12.419858118261308</c:v>
                </c:pt>
                <c:pt idx="8630">
                  <c:v>12.421249955662553</c:v>
                </c:pt>
                <c:pt idx="8631">
                  <c:v>12.422704780297691</c:v>
                </c:pt>
                <c:pt idx="8632">
                  <c:v>12.42415937651602</c:v>
                </c:pt>
                <c:pt idx="8633">
                  <c:v>12.425550745639804</c:v>
                </c:pt>
                <c:pt idx="8634">
                  <c:v>12.427005815610105</c:v>
                </c:pt>
                <c:pt idx="8635">
                  <c:v>12.428461023371385</c:v>
                </c:pt>
                <c:pt idx="8636">
                  <c:v>12.429852914106363</c:v>
                </c:pt>
                <c:pt idx="8637">
                  <c:v>12.431307854687571</c:v>
                </c:pt>
                <c:pt idx="8638">
                  <c:v>12.432762583121079</c:v>
                </c:pt>
                <c:pt idx="8639">
                  <c:v>12.434217377776751</c:v>
                </c:pt>
                <c:pt idx="8640">
                  <c:v>12.435608873403762</c:v>
                </c:pt>
                <c:pt idx="8641">
                  <c:v>12.437063765406773</c:v>
                </c:pt>
                <c:pt idx="8642">
                  <c:v>12.438518814448733</c:v>
                </c:pt>
                <c:pt idx="8643">
                  <c:v>12.439910324505073</c:v>
                </c:pt>
                <c:pt idx="8644">
                  <c:v>12.44136518286234</c:v>
                </c:pt>
                <c:pt idx="8645">
                  <c:v>12.442819975875823</c:v>
                </c:pt>
                <c:pt idx="8646">
                  <c:v>12.444211392707723</c:v>
                </c:pt>
                <c:pt idx="8647">
                  <c:v>12.445666498271484</c:v>
                </c:pt>
                <c:pt idx="8648">
                  <c:v>12.447121441716972</c:v>
                </c:pt>
                <c:pt idx="8649">
                  <c:v>12.448513231263982</c:v>
                </c:pt>
                <c:pt idx="8650">
                  <c:v>12.44996868225995</c:v>
                </c:pt>
                <c:pt idx="8651">
                  <c:v>12.451423823226211</c:v>
                </c:pt>
                <c:pt idx="8652">
                  <c:v>12.452815457009502</c:v>
                </c:pt>
                <c:pt idx="8653">
                  <c:v>12.454270347981375</c:v>
                </c:pt>
                <c:pt idx="8654">
                  <c:v>12.455724995756748</c:v>
                </c:pt>
                <c:pt idx="8655">
                  <c:v>12.457179236918881</c:v>
                </c:pt>
                <c:pt idx="8656">
                  <c:v>12.458570205857036</c:v>
                </c:pt>
                <c:pt idx="8657">
                  <c:v>12.460024476998637</c:v>
                </c:pt>
                <c:pt idx="8658">
                  <c:v>12.461478751653756</c:v>
                </c:pt>
                <c:pt idx="8659">
                  <c:v>12.462869939808156</c:v>
                </c:pt>
                <c:pt idx="8660">
                  <c:v>12.464324364857093</c:v>
                </c:pt>
                <c:pt idx="8661">
                  <c:v>12.46577883561994</c:v>
                </c:pt>
                <c:pt idx="8662">
                  <c:v>12.467169944613934</c:v>
                </c:pt>
                <c:pt idx="8663">
                  <c:v>12.468624230267887</c:v>
                </c:pt>
                <c:pt idx="8664">
                  <c:v>12.470078560375475</c:v>
                </c:pt>
                <c:pt idx="8665">
                  <c:v>12.471532775186226</c:v>
                </c:pt>
                <c:pt idx="8666">
                  <c:v>12.47292377729358</c:v>
                </c:pt>
                <c:pt idx="8667">
                  <c:v>12.474378188937679</c:v>
                </c:pt>
                <c:pt idx="8668">
                  <c:v>12.475832901254837</c:v>
                </c:pt>
                <c:pt idx="8669">
                  <c:v>12.477224212149878</c:v>
                </c:pt>
                <c:pt idx="8670">
                  <c:v>12.478678474775018</c:v>
                </c:pt>
                <c:pt idx="8671">
                  <c:v>12.480132853193465</c:v>
                </c:pt>
                <c:pt idx="8672">
                  <c:v>12.481587435434106</c:v>
                </c:pt>
                <c:pt idx="8673">
                  <c:v>12.482978908193365</c:v>
                </c:pt>
                <c:pt idx="8674">
                  <c:v>12.484433386632485</c:v>
                </c:pt>
                <c:pt idx="8675">
                  <c:v>12.485887863658558</c:v>
                </c:pt>
                <c:pt idx="8676">
                  <c:v>12.487279390993567</c:v>
                </c:pt>
                <c:pt idx="8677">
                  <c:v>12.488734032887619</c:v>
                </c:pt>
                <c:pt idx="8678">
                  <c:v>12.490125303636242</c:v>
                </c:pt>
                <c:pt idx="8679">
                  <c:v>12.49157995996627</c:v>
                </c:pt>
                <c:pt idx="8680">
                  <c:v>12.49303443221854</c:v>
                </c:pt>
                <c:pt idx="8681">
                  <c:v>12.494488685143317</c:v>
                </c:pt>
                <c:pt idx="8682">
                  <c:v>12.495879867489455</c:v>
                </c:pt>
                <c:pt idx="8683">
                  <c:v>12.497334254271603</c:v>
                </c:pt>
                <c:pt idx="8684">
                  <c:v>12.498788848007555</c:v>
                </c:pt>
                <c:pt idx="8685">
                  <c:v>12.500180290446956</c:v>
                </c:pt>
                <c:pt idx="8686">
                  <c:v>12.501634567660831</c:v>
                </c:pt>
                <c:pt idx="8687">
                  <c:v>12.503089019175714</c:v>
                </c:pt>
                <c:pt idx="8688">
                  <c:v>12.504480314508994</c:v>
                </c:pt>
                <c:pt idx="8689">
                  <c:v>12.505934627239945</c:v>
                </c:pt>
                <c:pt idx="8690">
                  <c:v>12.507389052097922</c:v>
                </c:pt>
                <c:pt idx="8691">
                  <c:v>12.508780424071045</c:v>
                </c:pt>
                <c:pt idx="8692">
                  <c:v>12.51023512229594</c:v>
                </c:pt>
                <c:pt idx="8693">
                  <c:v>12.51168987062665</c:v>
                </c:pt>
                <c:pt idx="8694">
                  <c:v>12.513081385176179</c:v>
                </c:pt>
                <c:pt idx="8695">
                  <c:v>12.514535929875647</c:v>
                </c:pt>
                <c:pt idx="8696">
                  <c:v>12.515990595256797</c:v>
                </c:pt>
                <c:pt idx="8697">
                  <c:v>12.517445510555961</c:v>
                </c:pt>
                <c:pt idx="8698">
                  <c:v>12.518837095644821</c:v>
                </c:pt>
                <c:pt idx="8699">
                  <c:v>12.520291829501371</c:v>
                </c:pt>
                <c:pt idx="8700">
                  <c:v>12.52174637313151</c:v>
                </c:pt>
                <c:pt idx="8701">
                  <c:v>12.523137414910389</c:v>
                </c:pt>
                <c:pt idx="8702">
                  <c:v>12.524591980423631</c:v>
                </c:pt>
                <c:pt idx="8703">
                  <c:v>12.525983486242501</c:v>
                </c:pt>
                <c:pt idx="8704">
                  <c:v>12.527438274787706</c:v>
                </c:pt>
                <c:pt idx="8705">
                  <c:v>12.52889305577121</c:v>
                </c:pt>
                <c:pt idx="8706">
                  <c:v>12.530347691134704</c:v>
                </c:pt>
                <c:pt idx="8707">
                  <c:v>12.531739179638375</c:v>
                </c:pt>
                <c:pt idx="8708">
                  <c:v>12.533193764208628</c:v>
                </c:pt>
                <c:pt idx="8709">
                  <c:v>12.534648331134912</c:v>
                </c:pt>
                <c:pt idx="8710">
                  <c:v>12.536039720313642</c:v>
                </c:pt>
                <c:pt idx="8711">
                  <c:v>12.537494180039465</c:v>
                </c:pt>
                <c:pt idx="8712">
                  <c:v>12.538948619295228</c:v>
                </c:pt>
                <c:pt idx="8713">
                  <c:v>12.540339887815524</c:v>
                </c:pt>
                <c:pt idx="8714">
                  <c:v>12.54179418401003</c:v>
                </c:pt>
                <c:pt idx="8715">
                  <c:v>12.543248426470637</c:v>
                </c:pt>
                <c:pt idx="8716">
                  <c:v>12.544639592962774</c:v>
                </c:pt>
                <c:pt idx="8717">
                  <c:v>12.54609380433639</c:v>
                </c:pt>
                <c:pt idx="8718">
                  <c:v>12.547548231714938</c:v>
                </c:pt>
                <c:pt idx="8719">
                  <c:v>12.548939415631864</c:v>
                </c:pt>
                <c:pt idx="8720">
                  <c:v>12.550393639035457</c:v>
                </c:pt>
                <c:pt idx="8721">
                  <c:v>12.551848213485256</c:v>
                </c:pt>
                <c:pt idx="8722">
                  <c:v>12.553239466334201</c:v>
                </c:pt>
                <c:pt idx="8723">
                  <c:v>12.554693767569841</c:v>
                </c:pt>
                <c:pt idx="8724">
                  <c:v>12.55614843860317</c:v>
                </c:pt>
                <c:pt idx="8725">
                  <c:v>12.557539685753445</c:v>
                </c:pt>
                <c:pt idx="8726">
                  <c:v>12.558994020825784</c:v>
                </c:pt>
                <c:pt idx="8727">
                  <c:v>12.560448623956576</c:v>
                </c:pt>
                <c:pt idx="8728">
                  <c:v>12.561840014559971</c:v>
                </c:pt>
                <c:pt idx="8729">
                  <c:v>12.56329469964737</c:v>
                </c:pt>
                <c:pt idx="8730">
                  <c:v>12.564749142378462</c:v>
                </c:pt>
                <c:pt idx="8731">
                  <c:v>12.566203395112284</c:v>
                </c:pt>
                <c:pt idx="8732">
                  <c:v>12.567594619139099</c:v>
                </c:pt>
                <c:pt idx="8733">
                  <c:v>12.569049001223826</c:v>
                </c:pt>
                <c:pt idx="8734">
                  <c:v>12.570503135070922</c:v>
                </c:pt>
                <c:pt idx="8735">
                  <c:v>12.571957412972221</c:v>
                </c:pt>
                <c:pt idx="8736">
                  <c:v>12.573348505125907</c:v>
                </c:pt>
                <c:pt idx="8737">
                  <c:v>12.574802676017695</c:v>
                </c:pt>
                <c:pt idx="8738">
                  <c:v>12.576256860390698</c:v>
                </c:pt>
                <c:pt idx="8739">
                  <c:v>12.577647818698635</c:v>
                </c:pt>
                <c:pt idx="8740">
                  <c:v>12.579102171720466</c:v>
                </c:pt>
                <c:pt idx="8741">
                  <c:v>12.580556781267243</c:v>
                </c:pt>
                <c:pt idx="8742">
                  <c:v>12.581948114555146</c:v>
                </c:pt>
                <c:pt idx="8743">
                  <c:v>12.583402614342702</c:v>
                </c:pt>
                <c:pt idx="8744">
                  <c:v>12.58485698729992</c:v>
                </c:pt>
                <c:pt idx="8745">
                  <c:v>12.586248207016201</c:v>
                </c:pt>
                <c:pt idx="8746">
                  <c:v>12.587702555646132</c:v>
                </c:pt>
                <c:pt idx="8747">
                  <c:v>12.589156744487411</c:v>
                </c:pt>
                <c:pt idx="8748">
                  <c:v>12.590611099800663</c:v>
                </c:pt>
                <c:pt idx="8749">
                  <c:v>12.592002055807216</c:v>
                </c:pt>
                <c:pt idx="8750">
                  <c:v>12.593456107468558</c:v>
                </c:pt>
                <c:pt idx="8751">
                  <c:v>12.594847087292642</c:v>
                </c:pt>
                <c:pt idx="8752">
                  <c:v>12.596301408616432</c:v>
                </c:pt>
                <c:pt idx="8753">
                  <c:v>12.597755775272239</c:v>
                </c:pt>
                <c:pt idx="8754">
                  <c:v>12.599210391158623</c:v>
                </c:pt>
                <c:pt idx="8755">
                  <c:v>12.600601604737871</c:v>
                </c:pt>
                <c:pt idx="8756">
                  <c:v>12.602055885197929</c:v>
                </c:pt>
                <c:pt idx="8757">
                  <c:v>12.603510560775918</c:v>
                </c:pt>
                <c:pt idx="8758">
                  <c:v>12.604901869223454</c:v>
                </c:pt>
                <c:pt idx="8759">
                  <c:v>12.6063563817666</c:v>
                </c:pt>
                <c:pt idx="8760">
                  <c:v>12.607747706871795</c:v>
                </c:pt>
                <c:pt idx="8761">
                  <c:v>12.60920218886262</c:v>
                </c:pt>
                <c:pt idx="8762">
                  <c:v>12.610656725465727</c:v>
                </c:pt>
                <c:pt idx="8763">
                  <c:v>12.612110989733054</c:v>
                </c:pt>
                <c:pt idx="8764">
                  <c:v>12.6135018215743</c:v>
                </c:pt>
                <c:pt idx="8765">
                  <c:v>12.614956300739033</c:v>
                </c:pt>
                <c:pt idx="8766">
                  <c:v>12.616410784639383</c:v>
                </c:pt>
                <c:pt idx="8767">
                  <c:v>12.617801776993234</c:v>
                </c:pt>
                <c:pt idx="8768">
                  <c:v>12.619256015787567</c:v>
                </c:pt>
                <c:pt idx="8769">
                  <c:v>12.620710069854903</c:v>
                </c:pt>
                <c:pt idx="8770">
                  <c:v>12.622100946993291</c:v>
                </c:pt>
                <c:pt idx="8771">
                  <c:v>12.623555371240222</c:v>
                </c:pt>
                <c:pt idx="8772">
                  <c:v>12.625009841621166</c:v>
                </c:pt>
                <c:pt idx="8773">
                  <c:v>12.626400901044015</c:v>
                </c:pt>
                <c:pt idx="8774">
                  <c:v>12.627855302529465</c:v>
                </c:pt>
                <c:pt idx="8775">
                  <c:v>12.629309666511938</c:v>
                </c:pt>
                <c:pt idx="8776">
                  <c:v>12.630763841031815</c:v>
                </c:pt>
                <c:pt idx="8777">
                  <c:v>12.632154807887764</c:v>
                </c:pt>
                <c:pt idx="8778">
                  <c:v>12.633609027472316</c:v>
                </c:pt>
                <c:pt idx="8779">
                  <c:v>12.635063244612688</c:v>
                </c:pt>
                <c:pt idx="8780">
                  <c:v>12.636454419543242</c:v>
                </c:pt>
                <c:pt idx="8781">
                  <c:v>12.637908798343597</c:v>
                </c:pt>
                <c:pt idx="8782">
                  <c:v>12.639362917678337</c:v>
                </c:pt>
                <c:pt idx="8783">
                  <c:v>12.640753781410233</c:v>
                </c:pt>
                <c:pt idx="8784">
                  <c:v>12.642208110295723</c:v>
                </c:pt>
                <c:pt idx="8785">
                  <c:v>12.643662419284015</c:v>
                </c:pt>
                <c:pt idx="8786">
                  <c:v>12.645053494451275</c:v>
                </c:pt>
                <c:pt idx="8787">
                  <c:v>12.646507926718192</c:v>
                </c:pt>
                <c:pt idx="8788">
                  <c:v>12.647962293679518</c:v>
                </c:pt>
                <c:pt idx="8789">
                  <c:v>12.649353307586045</c:v>
                </c:pt>
                <c:pt idx="8790">
                  <c:v>12.650807385484198</c:v>
                </c:pt>
                <c:pt idx="8791">
                  <c:v>12.652261412359968</c:v>
                </c:pt>
                <c:pt idx="8792">
                  <c:v>12.653652470285088</c:v>
                </c:pt>
                <c:pt idx="8793">
                  <c:v>12.655107140860135</c:v>
                </c:pt>
                <c:pt idx="8794">
                  <c:v>12.656561711299942</c:v>
                </c:pt>
                <c:pt idx="8795">
                  <c:v>12.658016378705183</c:v>
                </c:pt>
                <c:pt idx="8796">
                  <c:v>12.659407975447103</c:v>
                </c:pt>
                <c:pt idx="8797">
                  <c:v>12.660862696700814</c:v>
                </c:pt>
                <c:pt idx="8798">
                  <c:v>12.662317241514858</c:v>
                </c:pt>
                <c:pt idx="8799">
                  <c:v>12.663708393468074</c:v>
                </c:pt>
                <c:pt idx="8800">
                  <c:v>12.665162848343712</c:v>
                </c:pt>
                <c:pt idx="8801">
                  <c:v>12.666617501580314</c:v>
                </c:pt>
                <c:pt idx="8802">
                  <c:v>12.668008622044715</c:v>
                </c:pt>
                <c:pt idx="8803">
                  <c:v>12.669462604772377</c:v>
                </c:pt>
                <c:pt idx="8804">
                  <c:v>12.67091667988263</c:v>
                </c:pt>
                <c:pt idx="8805">
                  <c:v>12.672307797388104</c:v>
                </c:pt>
                <c:pt idx="8806">
                  <c:v>12.673762167290089</c:v>
                </c:pt>
                <c:pt idx="8807">
                  <c:v>12.675216304039655</c:v>
                </c:pt>
                <c:pt idx="8808">
                  <c:v>12.676670439337986</c:v>
                </c:pt>
                <c:pt idx="8809">
                  <c:v>12.678061663583982</c:v>
                </c:pt>
                <c:pt idx="8810">
                  <c:v>12.679516111776298</c:v>
                </c:pt>
                <c:pt idx="8811">
                  <c:v>12.680970437644747</c:v>
                </c:pt>
                <c:pt idx="8812">
                  <c:v>12.682361606620924</c:v>
                </c:pt>
                <c:pt idx="8813">
                  <c:v>12.683815926760815</c:v>
                </c:pt>
                <c:pt idx="8814">
                  <c:v>12.685270114341808</c:v>
                </c:pt>
                <c:pt idx="8815">
                  <c:v>12.686660809707149</c:v>
                </c:pt>
                <c:pt idx="8816">
                  <c:v>12.688114575360551</c:v>
                </c:pt>
                <c:pt idx="8817">
                  <c:v>12.689568717571344</c:v>
                </c:pt>
                <c:pt idx="8818">
                  <c:v>12.690960097654116</c:v>
                </c:pt>
                <c:pt idx="8819">
                  <c:v>12.692414517738298</c:v>
                </c:pt>
                <c:pt idx="8820">
                  <c:v>12.693868733885715</c:v>
                </c:pt>
                <c:pt idx="8821">
                  <c:v>12.695322664598047</c:v>
                </c:pt>
                <c:pt idx="8822">
                  <c:v>12.696713345899358</c:v>
                </c:pt>
                <c:pt idx="8823">
                  <c:v>12.698167454999069</c:v>
                </c:pt>
                <c:pt idx="8824">
                  <c:v>12.699621451818988</c:v>
                </c:pt>
                <c:pt idx="8825">
                  <c:v>12.701012435734425</c:v>
                </c:pt>
                <c:pt idx="8826">
                  <c:v>12.70246664859747</c:v>
                </c:pt>
                <c:pt idx="8827">
                  <c:v>12.703920764762408</c:v>
                </c:pt>
                <c:pt idx="8828">
                  <c:v>12.705311697389792</c:v>
                </c:pt>
                <c:pt idx="8829">
                  <c:v>12.706765796941902</c:v>
                </c:pt>
                <c:pt idx="8830">
                  <c:v>12.708220153973723</c:v>
                </c:pt>
                <c:pt idx="8831">
                  <c:v>12.709611256721093</c:v>
                </c:pt>
                <c:pt idx="8832">
                  <c:v>12.711065365400712</c:v>
                </c:pt>
                <c:pt idx="8833">
                  <c:v>12.712519633563462</c:v>
                </c:pt>
                <c:pt idx="8834">
                  <c:v>12.713974055137069</c:v>
                </c:pt>
                <c:pt idx="8835">
                  <c:v>12.715365192514833</c:v>
                </c:pt>
                <c:pt idx="8836">
                  <c:v>12.716819344082278</c:v>
                </c:pt>
                <c:pt idx="8837">
                  <c:v>12.718273116075286</c:v>
                </c:pt>
                <c:pt idx="8838">
                  <c:v>12.719663845815314</c:v>
                </c:pt>
                <c:pt idx="8839">
                  <c:v>12.721118114321776</c:v>
                </c:pt>
                <c:pt idx="8840">
                  <c:v>12.72257239909735</c:v>
                </c:pt>
                <c:pt idx="8841">
                  <c:v>12.723963290299766</c:v>
                </c:pt>
                <c:pt idx="8842">
                  <c:v>12.725417347269575</c:v>
                </c:pt>
                <c:pt idx="8843">
                  <c:v>12.72687174073504</c:v>
                </c:pt>
                <c:pt idx="8844">
                  <c:v>12.728262740650598</c:v>
                </c:pt>
                <c:pt idx="8845">
                  <c:v>12.72971691742371</c:v>
                </c:pt>
                <c:pt idx="8846">
                  <c:v>12.731171233133514</c:v>
                </c:pt>
                <c:pt idx="8847">
                  <c:v>12.732625258749</c:v>
                </c:pt>
                <c:pt idx="8848">
                  <c:v>12.734015973511747</c:v>
                </c:pt>
                <c:pt idx="8849">
                  <c:v>12.735470197602769</c:v>
                </c:pt>
                <c:pt idx="8850">
                  <c:v>12.736924635751011</c:v>
                </c:pt>
                <c:pt idx="8851">
                  <c:v>12.738316008345141</c:v>
                </c:pt>
                <c:pt idx="8852">
                  <c:v>12.739770424992184</c:v>
                </c:pt>
                <c:pt idx="8853">
                  <c:v>12.741224683187237</c:v>
                </c:pt>
                <c:pt idx="8854">
                  <c:v>12.742615827615285</c:v>
                </c:pt>
                <c:pt idx="8855">
                  <c:v>12.744070108457247</c:v>
                </c:pt>
                <c:pt idx="8856">
                  <c:v>12.745524560926889</c:v>
                </c:pt>
                <c:pt idx="8857">
                  <c:v>12.746915975530465</c:v>
                </c:pt>
                <c:pt idx="8858">
                  <c:v>12.748370500829209</c:v>
                </c:pt>
                <c:pt idx="8859">
                  <c:v>12.749824716671107</c:v>
                </c:pt>
                <c:pt idx="8860">
                  <c:v>12.751215758048156</c:v>
                </c:pt>
                <c:pt idx="8861">
                  <c:v>12.752669899724285</c:v>
                </c:pt>
                <c:pt idx="8862">
                  <c:v>12.754123944816881</c:v>
                </c:pt>
                <c:pt idx="8863">
                  <c:v>12.755578049333744</c:v>
                </c:pt>
                <c:pt idx="8864">
                  <c:v>12.756968740461611</c:v>
                </c:pt>
                <c:pt idx="8865">
                  <c:v>12.758422804152932</c:v>
                </c:pt>
                <c:pt idx="8866">
                  <c:v>12.759876960417794</c:v>
                </c:pt>
                <c:pt idx="8867">
                  <c:v>12.761267579983484</c:v>
                </c:pt>
                <c:pt idx="8868">
                  <c:v>12.762721328680346</c:v>
                </c:pt>
                <c:pt idx="8869">
                  <c:v>12.764175488420536</c:v>
                </c:pt>
                <c:pt idx="8870">
                  <c:v>12.765566666017781</c:v>
                </c:pt>
                <c:pt idx="8871">
                  <c:v>12.767020802309061</c:v>
                </c:pt>
                <c:pt idx="8872">
                  <c:v>12.768474695251085</c:v>
                </c:pt>
                <c:pt idx="8873">
                  <c:v>12.76986563171411</c:v>
                </c:pt>
                <c:pt idx="8874">
                  <c:v>12.771319892009636</c:v>
                </c:pt>
                <c:pt idx="8875">
                  <c:v>12.772773997175733</c:v>
                </c:pt>
                <c:pt idx="8876">
                  <c:v>12.774228146566326</c:v>
                </c:pt>
                <c:pt idx="8877">
                  <c:v>12.775619355031379</c:v>
                </c:pt>
                <c:pt idx="8878">
                  <c:v>12.777073931772597</c:v>
                </c:pt>
                <c:pt idx="8879">
                  <c:v>12.778528205434764</c:v>
                </c:pt>
                <c:pt idx="8880">
                  <c:v>12.779919024453994</c:v>
                </c:pt>
                <c:pt idx="8881">
                  <c:v>12.781373294335312</c:v>
                </c:pt>
                <c:pt idx="8882">
                  <c:v>12.782827688373635</c:v>
                </c:pt>
                <c:pt idx="8883">
                  <c:v>12.784218836966099</c:v>
                </c:pt>
                <c:pt idx="8884">
                  <c:v>12.785673384071565</c:v>
                </c:pt>
                <c:pt idx="8885">
                  <c:v>12.787127928732849</c:v>
                </c:pt>
                <c:pt idx="8886">
                  <c:v>12.788519314733469</c:v>
                </c:pt>
                <c:pt idx="8887">
                  <c:v>12.789974044465454</c:v>
                </c:pt>
                <c:pt idx="8888">
                  <c:v>12.791428361206396</c:v>
                </c:pt>
                <c:pt idx="8889">
                  <c:v>12.792882686960278</c:v>
                </c:pt>
                <c:pt idx="8890">
                  <c:v>12.794273898274668</c:v>
                </c:pt>
                <c:pt idx="8891">
                  <c:v>12.795728135655951</c:v>
                </c:pt>
                <c:pt idx="8892">
                  <c:v>12.797182322243993</c:v>
                </c:pt>
                <c:pt idx="8893">
                  <c:v>12.798573396169234</c:v>
                </c:pt>
                <c:pt idx="8894">
                  <c:v>12.800028299896701</c:v>
                </c:pt>
                <c:pt idx="8895">
                  <c:v>12.801483341873436</c:v>
                </c:pt>
                <c:pt idx="8896">
                  <c:v>12.802874559945868</c:v>
                </c:pt>
                <c:pt idx="8897">
                  <c:v>12.80432894829382</c:v>
                </c:pt>
                <c:pt idx="8898">
                  <c:v>12.805783678827805</c:v>
                </c:pt>
                <c:pt idx="8899">
                  <c:v>12.807175102088978</c:v>
                </c:pt>
                <c:pt idx="8900">
                  <c:v>12.808629600998158</c:v>
                </c:pt>
                <c:pt idx="8901">
                  <c:v>12.810084155588941</c:v>
                </c:pt>
                <c:pt idx="8902">
                  <c:v>12.811538541378138</c:v>
                </c:pt>
                <c:pt idx="8903">
                  <c:v>12.812929526572121</c:v>
                </c:pt>
                <c:pt idx="8904">
                  <c:v>12.814384108927332</c:v>
                </c:pt>
                <c:pt idx="8905">
                  <c:v>12.815838913588886</c:v>
                </c:pt>
                <c:pt idx="8906">
                  <c:v>12.817229857723206</c:v>
                </c:pt>
                <c:pt idx="8907">
                  <c:v>12.818683963347588</c:v>
                </c:pt>
                <c:pt idx="8908">
                  <c:v>12.820138760294686</c:v>
                </c:pt>
                <c:pt idx="8909">
                  <c:v>12.821530129820301</c:v>
                </c:pt>
                <c:pt idx="8910">
                  <c:v>12.822984414901399</c:v>
                </c:pt>
                <c:pt idx="8911">
                  <c:v>12.824438882456255</c:v>
                </c:pt>
                <c:pt idx="8912">
                  <c:v>12.82583024387222</c:v>
                </c:pt>
                <c:pt idx="8913">
                  <c:v>12.827284637566832</c:v>
                </c:pt>
                <c:pt idx="8914">
                  <c:v>12.828739069642797</c:v>
                </c:pt>
                <c:pt idx="8915">
                  <c:v>12.830193809724378</c:v>
                </c:pt>
                <c:pt idx="8916">
                  <c:v>12.831585384219558</c:v>
                </c:pt>
                <c:pt idx="8917">
                  <c:v>12.833039780052831</c:v>
                </c:pt>
                <c:pt idx="8918">
                  <c:v>12.834493799901564</c:v>
                </c:pt>
                <c:pt idx="8919">
                  <c:v>12.835884738446801</c:v>
                </c:pt>
                <c:pt idx="8920">
                  <c:v>12.837338800495932</c:v>
                </c:pt>
                <c:pt idx="8921">
                  <c:v>12.838792896534528</c:v>
                </c:pt>
                <c:pt idx="8922">
                  <c:v>12.840184079976563</c:v>
                </c:pt>
                <c:pt idx="8923">
                  <c:v>12.841638370786223</c:v>
                </c:pt>
                <c:pt idx="8924">
                  <c:v>12.84309223775877</c:v>
                </c:pt>
                <c:pt idx="8925">
                  <c:v>12.844483128157528</c:v>
                </c:pt>
                <c:pt idx="8926">
                  <c:v>12.845937542742289</c:v>
                </c:pt>
                <c:pt idx="8927">
                  <c:v>12.847391854251148</c:v>
                </c:pt>
                <c:pt idx="8928">
                  <c:v>12.848782851828789</c:v>
                </c:pt>
                <c:pt idx="8929">
                  <c:v>12.850237316824881</c:v>
                </c:pt>
                <c:pt idx="8930">
                  <c:v>12.851692067408825</c:v>
                </c:pt>
                <c:pt idx="8931">
                  <c:v>12.853146686503205</c:v>
                </c:pt>
                <c:pt idx="8932">
                  <c:v>12.854537939242563</c:v>
                </c:pt>
                <c:pt idx="8933">
                  <c:v>12.855992498989053</c:v>
                </c:pt>
                <c:pt idx="8934">
                  <c:v>12.85744701137944</c:v>
                </c:pt>
                <c:pt idx="8935">
                  <c:v>12.858838258200944</c:v>
                </c:pt>
                <c:pt idx="8936">
                  <c:v>12.860293019974678</c:v>
                </c:pt>
                <c:pt idx="8937">
                  <c:v>12.861747506357402</c:v>
                </c:pt>
                <c:pt idx="8938">
                  <c:v>12.863138763224642</c:v>
                </c:pt>
                <c:pt idx="8939">
                  <c:v>12.864593192512711</c:v>
                </c:pt>
                <c:pt idx="8940">
                  <c:v>12.866047008730208</c:v>
                </c:pt>
                <c:pt idx="8941">
                  <c:v>12.867437824863572</c:v>
                </c:pt>
                <c:pt idx="8942">
                  <c:v>12.868892037421091</c:v>
                </c:pt>
                <c:pt idx="8943">
                  <c:v>12.87034626307792</c:v>
                </c:pt>
                <c:pt idx="8944">
                  <c:v>12.871800551519774</c:v>
                </c:pt>
                <c:pt idx="8945">
                  <c:v>12.873191548549466</c:v>
                </c:pt>
                <c:pt idx="8946">
                  <c:v>12.874645931894472</c:v>
                </c:pt>
                <c:pt idx="8947">
                  <c:v>12.876100371684899</c:v>
                </c:pt>
                <c:pt idx="8948">
                  <c:v>12.877491437865791</c:v>
                </c:pt>
                <c:pt idx="8949">
                  <c:v>12.878945591648277</c:v>
                </c:pt>
                <c:pt idx="8950">
                  <c:v>12.880399663168632</c:v>
                </c:pt>
                <c:pt idx="8951">
                  <c:v>12.881790693769346</c:v>
                </c:pt>
                <c:pt idx="8952">
                  <c:v>12.883245093498042</c:v>
                </c:pt>
                <c:pt idx="8953">
                  <c:v>12.884699337944552</c:v>
                </c:pt>
                <c:pt idx="8954">
                  <c:v>12.886090443431669</c:v>
                </c:pt>
                <c:pt idx="8955">
                  <c:v>12.887545029720492</c:v>
                </c:pt>
                <c:pt idx="8956">
                  <c:v>12.888999477301761</c:v>
                </c:pt>
                <c:pt idx="8957">
                  <c:v>12.890453842964614</c:v>
                </c:pt>
                <c:pt idx="8958">
                  <c:v>12.891845139284202</c:v>
                </c:pt>
                <c:pt idx="8959">
                  <c:v>12.893299595267363</c:v>
                </c:pt>
                <c:pt idx="8960">
                  <c:v>12.894753985142932</c:v>
                </c:pt>
                <c:pt idx="8961">
                  <c:v>12.896144855157976</c:v>
                </c:pt>
                <c:pt idx="8962">
                  <c:v>12.897598835594213</c:v>
                </c:pt>
                <c:pt idx="8963">
                  <c:v>12.899052975169869</c:v>
                </c:pt>
                <c:pt idx="8964">
                  <c:v>12.900443887778838</c:v>
                </c:pt>
                <c:pt idx="8965">
                  <c:v>12.901898126305834</c:v>
                </c:pt>
                <c:pt idx="8966">
                  <c:v>12.903352291048964</c:v>
                </c:pt>
                <c:pt idx="8967">
                  <c:v>12.904743148570766</c:v>
                </c:pt>
                <c:pt idx="8968">
                  <c:v>12.906197336228143</c:v>
                </c:pt>
                <c:pt idx="8969">
                  <c:v>12.907651582584169</c:v>
                </c:pt>
                <c:pt idx="8970">
                  <c:v>12.909042475430436</c:v>
                </c:pt>
                <c:pt idx="8971">
                  <c:v>12.910496680846348</c:v>
                </c:pt>
                <c:pt idx="8972">
                  <c:v>12.911950945571961</c:v>
                </c:pt>
                <c:pt idx="8973">
                  <c:v>12.913341657594961</c:v>
                </c:pt>
                <c:pt idx="8974">
                  <c:v>12.914795588039958</c:v>
                </c:pt>
                <c:pt idx="8975">
                  <c:v>12.916249843714443</c:v>
                </c:pt>
                <c:pt idx="8976">
                  <c:v>12.917641043412312</c:v>
                </c:pt>
                <c:pt idx="8977">
                  <c:v>12.919095458684501</c:v>
                </c:pt>
                <c:pt idx="8978">
                  <c:v>12.920549873307454</c:v>
                </c:pt>
                <c:pt idx="8979">
                  <c:v>12.92200409422867</c:v>
                </c:pt>
                <c:pt idx="8980">
                  <c:v>12.923394945065491</c:v>
                </c:pt>
                <c:pt idx="8981">
                  <c:v>12.924849240037902</c:v>
                </c:pt>
                <c:pt idx="8982">
                  <c:v>12.926303662948172</c:v>
                </c:pt>
                <c:pt idx="8983">
                  <c:v>12.927694701622009</c:v>
                </c:pt>
                <c:pt idx="8984">
                  <c:v>12.929148879579021</c:v>
                </c:pt>
                <c:pt idx="8985">
                  <c:v>12.930603429701527</c:v>
                </c:pt>
                <c:pt idx="8986">
                  <c:v>12.932058187274315</c:v>
                </c:pt>
                <c:pt idx="8987">
                  <c:v>12.933449857404909</c:v>
                </c:pt>
                <c:pt idx="8988">
                  <c:v>12.934904682307378</c:v>
                </c:pt>
                <c:pt idx="8989">
                  <c:v>12.936359118507912</c:v>
                </c:pt>
                <c:pt idx="8990">
                  <c:v>12.937750150167993</c:v>
                </c:pt>
                <c:pt idx="8991">
                  <c:v>12.939204397555166</c:v>
                </c:pt>
                <c:pt idx="8992">
                  <c:v>12.940658800071757</c:v>
                </c:pt>
                <c:pt idx="8993">
                  <c:v>12.942049898581656</c:v>
                </c:pt>
                <c:pt idx="8994">
                  <c:v>12.943504213833172</c:v>
                </c:pt>
                <c:pt idx="8995">
                  <c:v>12.944958613065392</c:v>
                </c:pt>
                <c:pt idx="8996">
                  <c:v>12.94634970342911</c:v>
                </c:pt>
                <c:pt idx="8997">
                  <c:v>12.947804341007643</c:v>
                </c:pt>
                <c:pt idx="8998">
                  <c:v>12.949258967014487</c:v>
                </c:pt>
                <c:pt idx="8999">
                  <c:v>12.950713201837011</c:v>
                </c:pt>
                <c:pt idx="9000">
                  <c:v>12.952104225679687</c:v>
                </c:pt>
                <c:pt idx="9001">
                  <c:v>12.953558716721638</c:v>
                </c:pt>
                <c:pt idx="9002">
                  <c:v>12.955013211353487</c:v>
                </c:pt>
                <c:pt idx="9003">
                  <c:v>12.956404310119094</c:v>
                </c:pt>
                <c:pt idx="9004">
                  <c:v>12.957858572324142</c:v>
                </c:pt>
                <c:pt idx="9005">
                  <c:v>12.959312870237214</c:v>
                </c:pt>
                <c:pt idx="9006">
                  <c:v>12.960704155086402</c:v>
                </c:pt>
                <c:pt idx="9007">
                  <c:v>12.962158597435584</c:v>
                </c:pt>
                <c:pt idx="9008">
                  <c:v>12.96361297172947</c:v>
                </c:pt>
                <c:pt idx="9009">
                  <c:v>12.965004153162356</c:v>
                </c:pt>
                <c:pt idx="9010">
                  <c:v>12.966458606433998</c:v>
                </c:pt>
                <c:pt idx="9011">
                  <c:v>12.967912991421196</c:v>
                </c:pt>
                <c:pt idx="9012">
                  <c:v>12.969367286699134</c:v>
                </c:pt>
                <c:pt idx="9013">
                  <c:v>12.970758260020883</c:v>
                </c:pt>
                <c:pt idx="9014">
                  <c:v>12.972212292205121</c:v>
                </c:pt>
                <c:pt idx="9015">
                  <c:v>12.973666499110463</c:v>
                </c:pt>
                <c:pt idx="9016">
                  <c:v>12.975057600944583</c:v>
                </c:pt>
                <c:pt idx="9017">
                  <c:v>12.976511881290074</c:v>
                </c:pt>
                <c:pt idx="9018">
                  <c:v>12.977966023157153</c:v>
                </c:pt>
                <c:pt idx="9019">
                  <c:v>12.979356911473703</c:v>
                </c:pt>
                <c:pt idx="9020">
                  <c:v>12.980811172914938</c:v>
                </c:pt>
                <c:pt idx="9021">
                  <c:v>12.982265420493059</c:v>
                </c:pt>
                <c:pt idx="9022">
                  <c:v>12.98371967288317</c:v>
                </c:pt>
                <c:pt idx="9023">
                  <c:v>12.985110988892407</c:v>
                </c:pt>
                <c:pt idx="9024">
                  <c:v>12.98656561234049</c:v>
                </c:pt>
                <c:pt idx="9025">
                  <c:v>12.988019952377583</c:v>
                </c:pt>
                <c:pt idx="9026">
                  <c:v>12.989411290560497</c:v>
                </c:pt>
                <c:pt idx="9027">
                  <c:v>12.99086595426127</c:v>
                </c:pt>
                <c:pt idx="9028">
                  <c:v>12.992320345969981</c:v>
                </c:pt>
                <c:pt idx="9029">
                  <c:v>12.993711372333221</c:v>
                </c:pt>
                <c:pt idx="9030">
                  <c:v>12.995165645804436</c:v>
                </c:pt>
                <c:pt idx="9031">
                  <c:v>12.996620250882939</c:v>
                </c:pt>
                <c:pt idx="9032">
                  <c:v>12.998011372552828</c:v>
                </c:pt>
                <c:pt idx="9033">
                  <c:v>12.999465279854441</c:v>
                </c:pt>
                <c:pt idx="9034">
                  <c:v>13.000919163248859</c:v>
                </c:pt>
                <c:pt idx="9035">
                  <c:v>13.002309842760202</c:v>
                </c:pt>
                <c:pt idx="9036">
                  <c:v>13.003763676888999</c:v>
                </c:pt>
                <c:pt idx="9037">
                  <c:v>13.00521774172603</c:v>
                </c:pt>
                <c:pt idx="9038">
                  <c:v>13.006671979221883</c:v>
                </c:pt>
                <c:pt idx="9039">
                  <c:v>13.008062942169129</c:v>
                </c:pt>
                <c:pt idx="9040">
                  <c:v>13.00951718970906</c:v>
                </c:pt>
                <c:pt idx="9041">
                  <c:v>13.010971344140783</c:v>
                </c:pt>
                <c:pt idx="9042">
                  <c:v>13.0123626563509</c:v>
                </c:pt>
                <c:pt idx="9043">
                  <c:v>13.013817251079804</c:v>
                </c:pt>
                <c:pt idx="9044">
                  <c:v>13.01527147001512</c:v>
                </c:pt>
                <c:pt idx="9045">
                  <c:v>13.01672566569248</c:v>
                </c:pt>
                <c:pt idx="9046">
                  <c:v>13.018116604201184</c:v>
                </c:pt>
                <c:pt idx="9047">
                  <c:v>13.019570720327929</c:v>
                </c:pt>
                <c:pt idx="9048">
                  <c:v>13.021024612964428</c:v>
                </c:pt>
                <c:pt idx="9049">
                  <c:v>13.022415340001238</c:v>
                </c:pt>
                <c:pt idx="9050">
                  <c:v>13.023869400255425</c:v>
                </c:pt>
                <c:pt idx="9051">
                  <c:v>13.025323394325634</c:v>
                </c:pt>
                <c:pt idx="9052">
                  <c:v>13.026714115261942</c:v>
                </c:pt>
                <c:pt idx="9053">
                  <c:v>13.028168052695786</c:v>
                </c:pt>
                <c:pt idx="9054">
                  <c:v>13.029622023508047</c:v>
                </c:pt>
                <c:pt idx="9055">
                  <c:v>13.031012599785742</c:v>
                </c:pt>
                <c:pt idx="9056">
                  <c:v>13.032466613256682</c:v>
                </c:pt>
                <c:pt idx="9057">
                  <c:v>13.033920795300068</c:v>
                </c:pt>
                <c:pt idx="9058">
                  <c:v>13.035374685186854</c:v>
                </c:pt>
                <c:pt idx="9059">
                  <c:v>13.036765456753677</c:v>
                </c:pt>
                <c:pt idx="9060">
                  <c:v>13.038219567610147</c:v>
                </c:pt>
                <c:pt idx="9061">
                  <c:v>13.039673614459501</c:v>
                </c:pt>
                <c:pt idx="9062">
                  <c:v>13.041064247322092</c:v>
                </c:pt>
                <c:pt idx="9063">
                  <c:v>13.042518209388746</c:v>
                </c:pt>
                <c:pt idx="9064">
                  <c:v>13.043972388071376</c:v>
                </c:pt>
                <c:pt idx="9065">
                  <c:v>13.045363160040027</c:v>
                </c:pt>
                <c:pt idx="9066">
                  <c:v>13.046817186953989</c:v>
                </c:pt>
                <c:pt idx="9067">
                  <c:v>13.048271133171626</c:v>
                </c:pt>
                <c:pt idx="9068">
                  <c:v>13.049661996940049</c:v>
                </c:pt>
                <c:pt idx="9069">
                  <c:v>13.051116637650198</c:v>
                </c:pt>
                <c:pt idx="9070">
                  <c:v>13.052571386744715</c:v>
                </c:pt>
                <c:pt idx="9071">
                  <c:v>13.054026108303951</c:v>
                </c:pt>
                <c:pt idx="9072">
                  <c:v>13.055417554798177</c:v>
                </c:pt>
                <c:pt idx="9073">
                  <c:v>13.056872067494089</c:v>
                </c:pt>
                <c:pt idx="9074">
                  <c:v>13.058326588286365</c:v>
                </c:pt>
                <c:pt idx="9075">
                  <c:v>13.059717910469162</c:v>
                </c:pt>
                <c:pt idx="9076">
                  <c:v>13.061172298626163</c:v>
                </c:pt>
                <c:pt idx="9077">
                  <c:v>13.062626492508572</c:v>
                </c:pt>
                <c:pt idx="9078">
                  <c:v>13.064017448807366</c:v>
                </c:pt>
                <c:pt idx="9079">
                  <c:v>13.065471588421211</c:v>
                </c:pt>
                <c:pt idx="9080">
                  <c:v>13.066925755761293</c:v>
                </c:pt>
                <c:pt idx="9081">
                  <c:v>13.068380051917609</c:v>
                </c:pt>
                <c:pt idx="9082">
                  <c:v>13.069771206720164</c:v>
                </c:pt>
                <c:pt idx="9083">
                  <c:v>13.071225431498613</c:v>
                </c:pt>
                <c:pt idx="9084">
                  <c:v>13.072679359270284</c:v>
                </c:pt>
                <c:pt idx="9085">
                  <c:v>13.074070337523576</c:v>
                </c:pt>
                <c:pt idx="9086">
                  <c:v>13.07552460610642</c:v>
                </c:pt>
                <c:pt idx="9087">
                  <c:v>13.076978792121606</c:v>
                </c:pt>
                <c:pt idx="9088">
                  <c:v>13.078433276709379</c:v>
                </c:pt>
                <c:pt idx="9089">
                  <c:v>13.079824646636823</c:v>
                </c:pt>
                <c:pt idx="9090">
                  <c:v>13.081279196950284</c:v>
                </c:pt>
                <c:pt idx="9091">
                  <c:v>13.082733662404666</c:v>
                </c:pt>
                <c:pt idx="9092">
                  <c:v>13.084124933408996</c:v>
                </c:pt>
                <c:pt idx="9093">
                  <c:v>13.085579680097521</c:v>
                </c:pt>
                <c:pt idx="9094">
                  <c:v>13.087034345975146</c:v>
                </c:pt>
                <c:pt idx="9095">
                  <c:v>13.088488719772554</c:v>
                </c:pt>
                <c:pt idx="9096">
                  <c:v>13.089879806738987</c:v>
                </c:pt>
                <c:pt idx="9097">
                  <c:v>13.091334197951221</c:v>
                </c:pt>
                <c:pt idx="9098">
                  <c:v>13.092788280279457</c:v>
                </c:pt>
                <c:pt idx="9099">
                  <c:v>13.094179105801022</c:v>
                </c:pt>
                <c:pt idx="9100">
                  <c:v>13.095633368731685</c:v>
                </c:pt>
                <c:pt idx="9101">
                  <c:v>13.097024131421728</c:v>
                </c:pt>
                <c:pt idx="9102">
                  <c:v>13.098478280506793</c:v>
                </c:pt>
                <c:pt idx="9103">
                  <c:v>13.099932778117497</c:v>
                </c:pt>
                <c:pt idx="9104">
                  <c:v>13.101387114259166</c:v>
                </c:pt>
                <c:pt idx="9105">
                  <c:v>13.10277796838368</c:v>
                </c:pt>
                <c:pt idx="9106">
                  <c:v>13.104232050788301</c:v>
                </c:pt>
                <c:pt idx="9107">
                  <c:v>13.1056229151412</c:v>
                </c:pt>
                <c:pt idx="9108">
                  <c:v>13.107076959317228</c:v>
                </c:pt>
                <c:pt idx="9109">
                  <c:v>13.108531197844222</c:v>
                </c:pt>
                <c:pt idx="9110">
                  <c:v>13.10998535773717</c:v>
                </c:pt>
                <c:pt idx="9111">
                  <c:v>13.11137621609916</c:v>
                </c:pt>
                <c:pt idx="9112">
                  <c:v>13.112830251185869</c:v>
                </c:pt>
                <c:pt idx="9113">
                  <c:v>13.114283977350389</c:v>
                </c:pt>
                <c:pt idx="9114">
                  <c:v>13.115674640386725</c:v>
                </c:pt>
                <c:pt idx="9115">
                  <c:v>13.117128754183854</c:v>
                </c:pt>
                <c:pt idx="9116">
                  <c:v>13.118583048468841</c:v>
                </c:pt>
                <c:pt idx="9117">
                  <c:v>13.119974292733248</c:v>
                </c:pt>
                <c:pt idx="9118">
                  <c:v>13.121428730499586</c:v>
                </c:pt>
                <c:pt idx="9119">
                  <c:v>13.122883094214732</c:v>
                </c:pt>
                <c:pt idx="9120">
                  <c:v>13.124274262898666</c:v>
                </c:pt>
                <c:pt idx="9121">
                  <c:v>13.125728572307056</c:v>
                </c:pt>
                <c:pt idx="9122">
                  <c:v>13.127182830578489</c:v>
                </c:pt>
                <c:pt idx="9123">
                  <c:v>13.128637026943274</c:v>
                </c:pt>
                <c:pt idx="9124">
                  <c:v>13.130027955114002</c:v>
                </c:pt>
                <c:pt idx="9125">
                  <c:v>13.131482329140551</c:v>
                </c:pt>
                <c:pt idx="9126">
                  <c:v>13.132936645232258</c:v>
                </c:pt>
                <c:pt idx="9127">
                  <c:v>13.134327510607999</c:v>
                </c:pt>
                <c:pt idx="9128">
                  <c:v>13.135781391520041</c:v>
                </c:pt>
                <c:pt idx="9129">
                  <c:v>13.137235223586554</c:v>
                </c:pt>
                <c:pt idx="9130">
                  <c:v>13.138689390430164</c:v>
                </c:pt>
                <c:pt idx="9131">
                  <c:v>13.140080447259384</c:v>
                </c:pt>
                <c:pt idx="9132">
                  <c:v>13.141534736694188</c:v>
                </c:pt>
                <c:pt idx="9133">
                  <c:v>13.142989057063222</c:v>
                </c:pt>
                <c:pt idx="9134">
                  <c:v>13.144380052010701</c:v>
                </c:pt>
                <c:pt idx="9135">
                  <c:v>13.145834330981335</c:v>
                </c:pt>
                <c:pt idx="9136">
                  <c:v>13.14728883561907</c:v>
                </c:pt>
                <c:pt idx="9137">
                  <c:v>13.148679923608343</c:v>
                </c:pt>
                <c:pt idx="9138">
                  <c:v>13.150134044012416</c:v>
                </c:pt>
                <c:pt idx="9139">
                  <c:v>13.151588133864164</c:v>
                </c:pt>
                <c:pt idx="9140">
                  <c:v>13.15304213007304</c:v>
                </c:pt>
                <c:pt idx="9141">
                  <c:v>13.154433067339726</c:v>
                </c:pt>
                <c:pt idx="9142">
                  <c:v>13.155887406040152</c:v>
                </c:pt>
                <c:pt idx="9143">
                  <c:v>13.157278535929278</c:v>
                </c:pt>
                <c:pt idx="9144">
                  <c:v>13.158732576591786</c:v>
                </c:pt>
                <c:pt idx="9145">
                  <c:v>13.160186445855755</c:v>
                </c:pt>
                <c:pt idx="9146">
                  <c:v>13.16164042583371</c:v>
                </c:pt>
                <c:pt idx="9147">
                  <c:v>13.163031551375772</c:v>
                </c:pt>
                <c:pt idx="9148">
                  <c:v>13.164485862808252</c:v>
                </c:pt>
                <c:pt idx="9149">
                  <c:v>13.165939845268582</c:v>
                </c:pt>
                <c:pt idx="9150">
                  <c:v>13.167330459829667</c:v>
                </c:pt>
                <c:pt idx="9151">
                  <c:v>13.168784171749168</c:v>
                </c:pt>
                <c:pt idx="9152">
                  <c:v>13.170238302922936</c:v>
                </c:pt>
                <c:pt idx="9153">
                  <c:v>13.171629415496863</c:v>
                </c:pt>
                <c:pt idx="9154">
                  <c:v>13.173083623586107</c:v>
                </c:pt>
                <c:pt idx="9155">
                  <c:v>13.174537651416637</c:v>
                </c:pt>
                <c:pt idx="9156">
                  <c:v>13.175928446070388</c:v>
                </c:pt>
                <c:pt idx="9157">
                  <c:v>13.177382377546527</c:v>
                </c:pt>
                <c:pt idx="9158">
                  <c:v>13.178836350802973</c:v>
                </c:pt>
                <c:pt idx="9159">
                  <c:v>13.180227160105234</c:v>
                </c:pt>
                <c:pt idx="9160">
                  <c:v>13.181681271076277</c:v>
                </c:pt>
                <c:pt idx="9161">
                  <c:v>13.183135528698473</c:v>
                </c:pt>
                <c:pt idx="9162">
                  <c:v>13.184589746220746</c:v>
                </c:pt>
                <c:pt idx="9163">
                  <c:v>13.185980747049554</c:v>
                </c:pt>
                <c:pt idx="9164">
                  <c:v>13.18743494444548</c:v>
                </c:pt>
                <c:pt idx="9165">
                  <c:v>13.188888963339455</c:v>
                </c:pt>
                <c:pt idx="9166">
                  <c:v>13.190279559818217</c:v>
                </c:pt>
                <c:pt idx="9167">
                  <c:v>13.191733582836758</c:v>
                </c:pt>
                <c:pt idx="9168">
                  <c:v>13.19318755433644</c:v>
                </c:pt>
                <c:pt idx="9169">
                  <c:v>13.1946413480216</c:v>
                </c:pt>
                <c:pt idx="9170">
                  <c:v>13.196032153415157</c:v>
                </c:pt>
                <c:pt idx="9171">
                  <c:v>13.197486375634851</c:v>
                </c:pt>
                <c:pt idx="9172">
                  <c:v>13.198940591209411</c:v>
                </c:pt>
                <c:pt idx="9173">
                  <c:v>13.200331655746451</c:v>
                </c:pt>
                <c:pt idx="9174">
                  <c:v>13.201785637557542</c:v>
                </c:pt>
                <c:pt idx="9175">
                  <c:v>13.20323933198584</c:v>
                </c:pt>
                <c:pt idx="9176">
                  <c:v>13.204693522431114</c:v>
                </c:pt>
                <c:pt idx="9177">
                  <c:v>13.206084511131975</c:v>
                </c:pt>
                <c:pt idx="9178">
                  <c:v>13.207538570087685</c:v>
                </c:pt>
                <c:pt idx="9179">
                  <c:v>13.208992822172274</c:v>
                </c:pt>
                <c:pt idx="9180">
                  <c:v>13.210383649702983</c:v>
                </c:pt>
                <c:pt idx="9181">
                  <c:v>13.21183740748916</c:v>
                </c:pt>
                <c:pt idx="9182">
                  <c:v>13.213291117384571</c:v>
                </c:pt>
                <c:pt idx="9183">
                  <c:v>13.214681836019492</c:v>
                </c:pt>
                <c:pt idx="9184">
                  <c:v>13.216135929231999</c:v>
                </c:pt>
                <c:pt idx="9185">
                  <c:v>13.217589894888548</c:v>
                </c:pt>
                <c:pt idx="9186">
                  <c:v>13.219043890409994</c:v>
                </c:pt>
                <c:pt idx="9187">
                  <c:v>13.220434602761763</c:v>
                </c:pt>
                <c:pt idx="9188">
                  <c:v>13.221888599047022</c:v>
                </c:pt>
                <c:pt idx="9189">
                  <c:v>13.22334274473314</c:v>
                </c:pt>
                <c:pt idx="9190">
                  <c:v>13.224733422162275</c:v>
                </c:pt>
                <c:pt idx="9191">
                  <c:v>13.226187294099573</c:v>
                </c:pt>
                <c:pt idx="9192">
                  <c:v>13.227641266974111</c:v>
                </c:pt>
                <c:pt idx="9193">
                  <c:v>13.229031948385011</c:v>
                </c:pt>
                <c:pt idx="9194">
                  <c:v>13.23048560714347</c:v>
                </c:pt>
                <c:pt idx="9195">
                  <c:v>13.231939358971944</c:v>
                </c:pt>
                <c:pt idx="9196">
                  <c:v>13.233330434139202</c:v>
                </c:pt>
                <c:pt idx="9197">
                  <c:v>13.234784933735805</c:v>
                </c:pt>
                <c:pt idx="9198">
                  <c:v>13.236239012015863</c:v>
                </c:pt>
                <c:pt idx="9199">
                  <c:v>13.237629774705908</c:v>
                </c:pt>
                <c:pt idx="9200">
                  <c:v>13.239083761214419</c:v>
                </c:pt>
                <c:pt idx="9201">
                  <c:v>13.240537580487146</c:v>
                </c:pt>
                <c:pt idx="9202">
                  <c:v>13.241991602016263</c:v>
                </c:pt>
                <c:pt idx="9203">
                  <c:v>13.243382336687834</c:v>
                </c:pt>
                <c:pt idx="9204">
                  <c:v>13.244836379603573</c:v>
                </c:pt>
                <c:pt idx="9205">
                  <c:v>13.246290539305571</c:v>
                </c:pt>
                <c:pt idx="9206">
                  <c:v>13.247681170816556</c:v>
                </c:pt>
                <c:pt idx="9207">
                  <c:v>13.249135018426568</c:v>
                </c:pt>
                <c:pt idx="9208">
                  <c:v>13.250588784614635</c:v>
                </c:pt>
                <c:pt idx="9209">
                  <c:v>13.251979316691088</c:v>
                </c:pt>
                <c:pt idx="9210">
                  <c:v>13.253433332529832</c:v>
                </c:pt>
                <c:pt idx="9211">
                  <c:v>13.254887423145391</c:v>
                </c:pt>
                <c:pt idx="9212">
                  <c:v>13.256278424595203</c:v>
                </c:pt>
                <c:pt idx="9213">
                  <c:v>13.257732927132468</c:v>
                </c:pt>
                <c:pt idx="9214">
                  <c:v>13.259187458999961</c:v>
                </c:pt>
                <c:pt idx="9215">
                  <c:v>13.260641791284399</c:v>
                </c:pt>
                <c:pt idx="9216">
                  <c:v>13.262032831529023</c:v>
                </c:pt>
                <c:pt idx="9217">
                  <c:v>13.263486979430185</c:v>
                </c:pt>
                <c:pt idx="9218">
                  <c:v>13.264941163994136</c:v>
                </c:pt>
                <c:pt idx="9219">
                  <c:v>13.266332146704086</c:v>
                </c:pt>
                <c:pt idx="9220">
                  <c:v>13.267786126032801</c:v>
                </c:pt>
                <c:pt idx="9221">
                  <c:v>13.269240105323329</c:v>
                </c:pt>
                <c:pt idx="9222">
                  <c:v>13.270630979283608</c:v>
                </c:pt>
                <c:pt idx="9223">
                  <c:v>13.272085137763515</c:v>
                </c:pt>
                <c:pt idx="9224">
                  <c:v>13.273539370447377</c:v>
                </c:pt>
                <c:pt idx="9225">
                  <c:v>13.274993806189622</c:v>
                </c:pt>
                <c:pt idx="9226">
                  <c:v>13.276385045632077</c:v>
                </c:pt>
                <c:pt idx="9227">
                  <c:v>13.277839292179056</c:v>
                </c:pt>
                <c:pt idx="9228">
                  <c:v>13.279293360605987</c:v>
                </c:pt>
                <c:pt idx="9229">
                  <c:v>13.280684266639565</c:v>
                </c:pt>
                <c:pt idx="9230">
                  <c:v>13.282138466326918</c:v>
                </c:pt>
                <c:pt idx="9231">
                  <c:v>13.283592645926115</c:v>
                </c:pt>
                <c:pt idx="9232">
                  <c:v>13.284983565914137</c:v>
                </c:pt>
                <c:pt idx="9233">
                  <c:v>13.286437656071406</c:v>
                </c:pt>
                <c:pt idx="9234">
                  <c:v>13.287891672368437</c:v>
                </c:pt>
                <c:pt idx="9235">
                  <c:v>13.289282510565892</c:v>
                </c:pt>
                <c:pt idx="9236">
                  <c:v>13.290736471028552</c:v>
                </c:pt>
                <c:pt idx="9237">
                  <c:v>13.292190445659847</c:v>
                </c:pt>
                <c:pt idx="9238">
                  <c:v>13.293581180769777</c:v>
                </c:pt>
                <c:pt idx="9239">
                  <c:v>13.295035076194175</c:v>
                </c:pt>
                <c:pt idx="9240">
                  <c:v>13.296489346610157</c:v>
                </c:pt>
                <c:pt idx="9241">
                  <c:v>13.297943417175748</c:v>
                </c:pt>
                <c:pt idx="9242">
                  <c:v>13.29933413036771</c:v>
                </c:pt>
                <c:pt idx="9243">
                  <c:v>13.300788432978203</c:v>
                </c:pt>
                <c:pt idx="9244">
                  <c:v>13.302242815941309</c:v>
                </c:pt>
                <c:pt idx="9245">
                  <c:v>13.303633596348382</c:v>
                </c:pt>
                <c:pt idx="9246">
                  <c:v>13.305087334313738</c:v>
                </c:pt>
                <c:pt idx="9247">
                  <c:v>13.306541087440689</c:v>
                </c:pt>
                <c:pt idx="9248">
                  <c:v>13.30793170379174</c:v>
                </c:pt>
                <c:pt idx="9249">
                  <c:v>13.309385855664708</c:v>
                </c:pt>
                <c:pt idx="9250">
                  <c:v>13.310840113210524</c:v>
                </c:pt>
                <c:pt idx="9251">
                  <c:v>13.312230954805267</c:v>
                </c:pt>
                <c:pt idx="9252">
                  <c:v>13.31368495643718</c:v>
                </c:pt>
                <c:pt idx="9253">
                  <c:v>13.315138937599036</c:v>
                </c:pt>
                <c:pt idx="9254">
                  <c:v>13.316592887024665</c:v>
                </c:pt>
                <c:pt idx="9255">
                  <c:v>13.317983793094772</c:v>
                </c:pt>
                <c:pt idx="9256">
                  <c:v>13.319438203134878</c:v>
                </c:pt>
                <c:pt idx="9257">
                  <c:v>13.320892686347793</c:v>
                </c:pt>
                <c:pt idx="9258">
                  <c:v>13.322283828437929</c:v>
                </c:pt>
                <c:pt idx="9259">
                  <c:v>13.323738154993803</c:v>
                </c:pt>
                <c:pt idx="9260">
                  <c:v>13.325192215935418</c:v>
                </c:pt>
                <c:pt idx="9261">
                  <c:v>13.32658288554714</c:v>
                </c:pt>
                <c:pt idx="9262">
                  <c:v>13.328036765466234</c:v>
                </c:pt>
                <c:pt idx="9263">
                  <c:v>13.329490781419549</c:v>
                </c:pt>
                <c:pt idx="9264">
                  <c:v>13.33094486115084</c:v>
                </c:pt>
                <c:pt idx="9265">
                  <c:v>13.332335595822409</c:v>
                </c:pt>
                <c:pt idx="9266">
                  <c:v>13.333789546431943</c:v>
                </c:pt>
                <c:pt idx="9267">
                  <c:v>13.335243427267605</c:v>
                </c:pt>
                <c:pt idx="9268">
                  <c:v>13.33663422838716</c:v>
                </c:pt>
                <c:pt idx="9269">
                  <c:v>13.338088283867542</c:v>
                </c:pt>
                <c:pt idx="9270">
                  <c:v>13.339542258537028</c:v>
                </c:pt>
                <c:pt idx="9271">
                  <c:v>13.340933175200824</c:v>
                </c:pt>
                <c:pt idx="9272">
                  <c:v>13.342387383251875</c:v>
                </c:pt>
                <c:pt idx="9273">
                  <c:v>13.343841465121828</c:v>
                </c:pt>
                <c:pt idx="9274">
                  <c:v>13.345295647356167</c:v>
                </c:pt>
                <c:pt idx="9275">
                  <c:v>13.346686670176004</c:v>
                </c:pt>
                <c:pt idx="9276">
                  <c:v>13.348140885406851</c:v>
                </c:pt>
                <c:pt idx="9277">
                  <c:v>13.349594796489313</c:v>
                </c:pt>
                <c:pt idx="9278">
                  <c:v>13.350985295140861</c:v>
                </c:pt>
                <c:pt idx="9279">
                  <c:v>13.352439146799053</c:v>
                </c:pt>
                <c:pt idx="9280">
                  <c:v>13.353893224659014</c:v>
                </c:pt>
                <c:pt idx="9281">
                  <c:v>13.355347632178548</c:v>
                </c:pt>
                <c:pt idx="9282">
                  <c:v>13.356738596075571</c:v>
                </c:pt>
                <c:pt idx="9283">
                  <c:v>13.358192611799744</c:v>
                </c:pt>
                <c:pt idx="9284">
                  <c:v>13.359646609039761</c:v>
                </c:pt>
                <c:pt idx="9285">
                  <c:v>13.361037423821516</c:v>
                </c:pt>
                <c:pt idx="9286">
                  <c:v>13.36249162434906</c:v>
                </c:pt>
                <c:pt idx="9287">
                  <c:v>13.363945697893504</c:v>
                </c:pt>
                <c:pt idx="9288">
                  <c:v>13.36539964498952</c:v>
                </c:pt>
                <c:pt idx="9289">
                  <c:v>13.366790439497153</c:v>
                </c:pt>
                <c:pt idx="9290">
                  <c:v>13.36824446125541</c:v>
                </c:pt>
                <c:pt idx="9291">
                  <c:v>13.369698479996625</c:v>
                </c:pt>
                <c:pt idx="9292">
                  <c:v>13.371089416277004</c:v>
                </c:pt>
                <c:pt idx="9293">
                  <c:v>13.372543621120061</c:v>
                </c:pt>
                <c:pt idx="9294">
                  <c:v>13.373997886151196</c:v>
                </c:pt>
                <c:pt idx="9295">
                  <c:v>13.375452190289309</c:v>
                </c:pt>
                <c:pt idx="9296">
                  <c:v>13.376843059025802</c:v>
                </c:pt>
                <c:pt idx="9297">
                  <c:v>13.378297137687763</c:v>
                </c:pt>
                <c:pt idx="9298">
                  <c:v>13.379751220817999</c:v>
                </c:pt>
                <c:pt idx="9299">
                  <c:v>13.381141804438217</c:v>
                </c:pt>
                <c:pt idx="9300">
                  <c:v>13.382595351718884</c:v>
                </c:pt>
                <c:pt idx="9301">
                  <c:v>13.384048786032331</c:v>
                </c:pt>
                <c:pt idx="9302">
                  <c:v>13.3854391832402</c:v>
                </c:pt>
                <c:pt idx="9303">
                  <c:v>13.386892903294255</c:v>
                </c:pt>
                <c:pt idx="9304">
                  <c:v>13.388346645002274</c:v>
                </c:pt>
                <c:pt idx="9305">
                  <c:v>13.389800232039152</c:v>
                </c:pt>
                <c:pt idx="9306">
                  <c:v>13.391190190668413</c:v>
                </c:pt>
                <c:pt idx="9307">
                  <c:v>13.392643408671406</c:v>
                </c:pt>
                <c:pt idx="9308">
                  <c:v>13.394097083126125</c:v>
                </c:pt>
                <c:pt idx="9309">
                  <c:v>13.395487840555852</c:v>
                </c:pt>
                <c:pt idx="9310">
                  <c:v>13.396941764355722</c:v>
                </c:pt>
                <c:pt idx="9311">
                  <c:v>13.398395598484518</c:v>
                </c:pt>
                <c:pt idx="9312">
                  <c:v>13.399786436828093</c:v>
                </c:pt>
                <c:pt idx="9313">
                  <c:v>13.401240739858681</c:v>
                </c:pt>
                <c:pt idx="9314">
                  <c:v>13.402694977010821</c:v>
                </c:pt>
                <c:pt idx="9315">
                  <c:v>13.404149152523646</c:v>
                </c:pt>
                <c:pt idx="9316">
                  <c:v>13.40553985409908</c:v>
                </c:pt>
                <c:pt idx="9317">
                  <c:v>13.406993694185578</c:v>
                </c:pt>
                <c:pt idx="9318">
                  <c:v>13.40844785113787</c:v>
                </c:pt>
                <c:pt idx="9319">
                  <c:v>13.40983850281339</c:v>
                </c:pt>
                <c:pt idx="9320">
                  <c:v>13.411292326287061</c:v>
                </c:pt>
                <c:pt idx="9321">
                  <c:v>13.412746279188021</c:v>
                </c:pt>
                <c:pt idx="9322">
                  <c:v>13.414136812141191</c:v>
                </c:pt>
                <c:pt idx="9323">
                  <c:v>13.415590774360609</c:v>
                </c:pt>
                <c:pt idx="9324">
                  <c:v>13.417044802458472</c:v>
                </c:pt>
                <c:pt idx="9325">
                  <c:v>13.418435395174647</c:v>
                </c:pt>
                <c:pt idx="9326">
                  <c:v>13.419889183627721</c:v>
                </c:pt>
                <c:pt idx="9327">
                  <c:v>13.421342761842615</c:v>
                </c:pt>
                <c:pt idx="9328">
                  <c:v>13.422796192222451</c:v>
                </c:pt>
                <c:pt idx="9329">
                  <c:v>13.424186476954597</c:v>
                </c:pt>
                <c:pt idx="9330">
                  <c:v>13.425639856121098</c:v>
                </c:pt>
                <c:pt idx="9331">
                  <c:v>13.42709319637158</c:v>
                </c:pt>
                <c:pt idx="9332">
                  <c:v>13.428483375824403</c:v>
                </c:pt>
                <c:pt idx="9333">
                  <c:v>13.429936873724872</c:v>
                </c:pt>
                <c:pt idx="9334">
                  <c:v>13.43139045415481</c:v>
                </c:pt>
                <c:pt idx="9335">
                  <c:v>13.43278082612048</c:v>
                </c:pt>
                <c:pt idx="9336">
                  <c:v>13.434234596356731</c:v>
                </c:pt>
                <c:pt idx="9337">
                  <c:v>13.435688176022861</c:v>
                </c:pt>
                <c:pt idx="9338">
                  <c:v>13.437078409174713</c:v>
                </c:pt>
                <c:pt idx="9339">
                  <c:v>13.438532032721616</c:v>
                </c:pt>
                <c:pt idx="9340">
                  <c:v>13.439985744259213</c:v>
                </c:pt>
                <c:pt idx="9341">
                  <c:v>13.441439555053671</c:v>
                </c:pt>
                <c:pt idx="9342">
                  <c:v>13.442830070764707</c:v>
                </c:pt>
                <c:pt idx="9343">
                  <c:v>13.444283580695155</c:v>
                </c:pt>
                <c:pt idx="9344">
                  <c:v>13.445737341689329</c:v>
                </c:pt>
                <c:pt idx="9345">
                  <c:v>13.44712801122799</c:v>
                </c:pt>
                <c:pt idx="9346">
                  <c:v>13.448581492057354</c:v>
                </c:pt>
                <c:pt idx="9347">
                  <c:v>13.45003479499581</c:v>
                </c:pt>
                <c:pt idx="9348">
                  <c:v>13.451488235954388</c:v>
                </c:pt>
                <c:pt idx="9349">
                  <c:v>13.452878632650838</c:v>
                </c:pt>
                <c:pt idx="9350">
                  <c:v>13.454332074220465</c:v>
                </c:pt>
                <c:pt idx="9351">
                  <c:v>13.455785328046058</c:v>
                </c:pt>
                <c:pt idx="9352">
                  <c:v>13.457175535261646</c:v>
                </c:pt>
                <c:pt idx="9353">
                  <c:v>13.45862909552705</c:v>
                </c:pt>
                <c:pt idx="9354">
                  <c:v>13.460082576623744</c:v>
                </c:pt>
                <c:pt idx="9355">
                  <c:v>13.461472953776671</c:v>
                </c:pt>
                <c:pt idx="9356">
                  <c:v>13.462926770146927</c:v>
                </c:pt>
                <c:pt idx="9357">
                  <c:v>13.464380758946863</c:v>
                </c:pt>
                <c:pt idx="9358">
                  <c:v>13.465834872629427</c:v>
                </c:pt>
                <c:pt idx="9359">
                  <c:v>13.467225816288854</c:v>
                </c:pt>
                <c:pt idx="9360">
                  <c:v>13.468679544248326</c:v>
                </c:pt>
                <c:pt idx="9361">
                  <c:v>13.470132911270282</c:v>
                </c:pt>
                <c:pt idx="9362">
                  <c:v>13.471586671691597</c:v>
                </c:pt>
                <c:pt idx="9363">
                  <c:v>13.47297728062707</c:v>
                </c:pt>
                <c:pt idx="9364">
                  <c:v>13.474430888057624</c:v>
                </c:pt>
                <c:pt idx="9365">
                  <c:v>13.475884485253149</c:v>
                </c:pt>
                <c:pt idx="9366">
                  <c:v>13.477274938059605</c:v>
                </c:pt>
                <c:pt idx="9367">
                  <c:v>13.478728595290447</c:v>
                </c:pt>
                <c:pt idx="9368">
                  <c:v>13.480182337303987</c:v>
                </c:pt>
                <c:pt idx="9369">
                  <c:v>13.48157297805705</c:v>
                </c:pt>
                <c:pt idx="9370">
                  <c:v>13.483026600496432</c:v>
                </c:pt>
                <c:pt idx="9371">
                  <c:v>13.484480008267553</c:v>
                </c:pt>
                <c:pt idx="9372">
                  <c:v>13.485933567005338</c:v>
                </c:pt>
                <c:pt idx="9373">
                  <c:v>13.487324085784891</c:v>
                </c:pt>
                <c:pt idx="9374">
                  <c:v>13.488778019972548</c:v>
                </c:pt>
                <c:pt idx="9375">
                  <c:v>13.490232130905401</c:v>
                </c:pt>
                <c:pt idx="9376">
                  <c:v>13.491622619949572</c:v>
                </c:pt>
                <c:pt idx="9377">
                  <c:v>13.493076086877625</c:v>
                </c:pt>
                <c:pt idx="9378">
                  <c:v>13.494529727877543</c:v>
                </c:pt>
                <c:pt idx="9379">
                  <c:v>13.495983471113178</c:v>
                </c:pt>
                <c:pt idx="9380">
                  <c:v>13.497373832594754</c:v>
                </c:pt>
                <c:pt idx="9381">
                  <c:v>13.498827193773577</c:v>
                </c:pt>
                <c:pt idx="9382">
                  <c:v>13.500280702825648</c:v>
                </c:pt>
                <c:pt idx="9383">
                  <c:v>13.501670829857987</c:v>
                </c:pt>
                <c:pt idx="9384">
                  <c:v>13.50312400883039</c:v>
                </c:pt>
                <c:pt idx="9385">
                  <c:v>13.504577486222615</c:v>
                </c:pt>
                <c:pt idx="9386">
                  <c:v>13.506031053591432</c:v>
                </c:pt>
                <c:pt idx="9387">
                  <c:v>13.507421449155453</c:v>
                </c:pt>
                <c:pt idx="9388">
                  <c:v>13.508875177764162</c:v>
                </c:pt>
                <c:pt idx="9389">
                  <c:v>13.510329007233729</c:v>
                </c:pt>
                <c:pt idx="9390">
                  <c:v>13.511782715105046</c:v>
                </c:pt>
                <c:pt idx="9391">
                  <c:v>13.513172767397105</c:v>
                </c:pt>
                <c:pt idx="9392">
                  <c:v>13.514626098749224</c:v>
                </c:pt>
                <c:pt idx="9393">
                  <c:v>13.516079638124475</c:v>
                </c:pt>
                <c:pt idx="9394">
                  <c:v>13.517469826600195</c:v>
                </c:pt>
                <c:pt idx="9395">
                  <c:v>13.51892316245878</c:v>
                </c:pt>
                <c:pt idx="9396">
                  <c:v>13.520376581228735</c:v>
                </c:pt>
                <c:pt idx="9397">
                  <c:v>13.521767046090076</c:v>
                </c:pt>
                <c:pt idx="9398">
                  <c:v>13.523220561672705</c:v>
                </c:pt>
                <c:pt idx="9399">
                  <c:v>13.524673937745785</c:v>
                </c:pt>
                <c:pt idx="9400">
                  <c:v>13.526127319509236</c:v>
                </c:pt>
                <c:pt idx="9401">
                  <c:v>13.527517400952197</c:v>
                </c:pt>
                <c:pt idx="9402">
                  <c:v>13.528970707327785</c:v>
                </c:pt>
                <c:pt idx="9403">
                  <c:v>13.530424320983373</c:v>
                </c:pt>
                <c:pt idx="9404">
                  <c:v>13.531814781388061</c:v>
                </c:pt>
                <c:pt idx="9405">
                  <c:v>13.533268214288464</c:v>
                </c:pt>
                <c:pt idx="9406">
                  <c:v>13.534721441228015</c:v>
                </c:pt>
                <c:pt idx="9407">
                  <c:v>13.536111450451257</c:v>
                </c:pt>
                <c:pt idx="9408">
                  <c:v>13.537564754535426</c:v>
                </c:pt>
                <c:pt idx="9409">
                  <c:v>13.539018215582157</c:v>
                </c:pt>
                <c:pt idx="9410">
                  <c:v>13.540471426481737</c:v>
                </c:pt>
                <c:pt idx="9411">
                  <c:v>13.541861246516357</c:v>
                </c:pt>
                <c:pt idx="9412">
                  <c:v>13.543314575806191</c:v>
                </c:pt>
                <c:pt idx="9413">
                  <c:v>13.544767868089524</c:v>
                </c:pt>
                <c:pt idx="9414">
                  <c:v>13.546221283727865</c:v>
                </c:pt>
                <c:pt idx="9415">
                  <c:v>13.547611505738082</c:v>
                </c:pt>
                <c:pt idx="9416">
                  <c:v>13.549064601302637</c:v>
                </c:pt>
                <c:pt idx="9417">
                  <c:v>13.550517719552298</c:v>
                </c:pt>
                <c:pt idx="9418">
                  <c:v>13.551907593724303</c:v>
                </c:pt>
                <c:pt idx="9419">
                  <c:v>13.553360681574404</c:v>
                </c:pt>
                <c:pt idx="9420">
                  <c:v>13.554813854627291</c:v>
                </c:pt>
                <c:pt idx="9421">
                  <c:v>13.5562668767517</c:v>
                </c:pt>
                <c:pt idx="9422">
                  <c:v>13.557656784165964</c:v>
                </c:pt>
                <c:pt idx="9423">
                  <c:v>13.559110091038033</c:v>
                </c:pt>
                <c:pt idx="9424">
                  <c:v>13.560563437208025</c:v>
                </c:pt>
                <c:pt idx="9425">
                  <c:v>13.561953343672513</c:v>
                </c:pt>
                <c:pt idx="9426">
                  <c:v>13.563406566334738</c:v>
                </c:pt>
                <c:pt idx="9427">
                  <c:v>13.564860124346907</c:v>
                </c:pt>
                <c:pt idx="9428">
                  <c:v>13.566313350102556</c:v>
                </c:pt>
                <c:pt idx="9429">
                  <c:v>13.567703387380801</c:v>
                </c:pt>
                <c:pt idx="9430">
                  <c:v>13.569157125842636</c:v>
                </c:pt>
                <c:pt idx="9431">
                  <c:v>13.570611086343483</c:v>
                </c:pt>
                <c:pt idx="9432">
                  <c:v>13.572001894001897</c:v>
                </c:pt>
                <c:pt idx="9433">
                  <c:v>13.573456018034058</c:v>
                </c:pt>
                <c:pt idx="9434">
                  <c:v>13.574909964175314</c:v>
                </c:pt>
                <c:pt idx="9435">
                  <c:v>13.576300437840372</c:v>
                </c:pt>
                <c:pt idx="9436">
                  <c:v>13.577754088158748</c:v>
                </c:pt>
                <c:pt idx="9437">
                  <c:v>13.57920770773385</c:v>
                </c:pt>
                <c:pt idx="9438">
                  <c:v>13.580598100412006</c:v>
                </c:pt>
                <c:pt idx="9439">
                  <c:v>13.582051671256149</c:v>
                </c:pt>
                <c:pt idx="9440">
                  <c:v>13.583505203146084</c:v>
                </c:pt>
                <c:pt idx="9441">
                  <c:v>13.584958942104395</c:v>
                </c:pt>
                <c:pt idx="9442">
                  <c:v>13.586349367294206</c:v>
                </c:pt>
                <c:pt idx="9443">
                  <c:v>13.587802787362634</c:v>
                </c:pt>
                <c:pt idx="9444">
                  <c:v>13.589256228321211</c:v>
                </c:pt>
                <c:pt idx="9445">
                  <c:v>13.590646740598434</c:v>
                </c:pt>
                <c:pt idx="9446">
                  <c:v>13.592100625253133</c:v>
                </c:pt>
                <c:pt idx="9447">
                  <c:v>13.593554140912142</c:v>
                </c:pt>
                <c:pt idx="9448">
                  <c:v>13.594944449498346</c:v>
                </c:pt>
                <c:pt idx="9449">
                  <c:v>13.596398196858544</c:v>
                </c:pt>
                <c:pt idx="9450">
                  <c:v>13.597851747041679</c:v>
                </c:pt>
                <c:pt idx="9451">
                  <c:v>13.599242064248951</c:v>
                </c:pt>
                <c:pt idx="9452">
                  <c:v>13.600695513609416</c:v>
                </c:pt>
                <c:pt idx="9453">
                  <c:v>13.602148985922319</c:v>
                </c:pt>
                <c:pt idx="9454">
                  <c:v>13.60360268821784</c:v>
                </c:pt>
                <c:pt idx="9455">
                  <c:v>13.604992990886192</c:v>
                </c:pt>
                <c:pt idx="9456">
                  <c:v>13.606446309826428</c:v>
                </c:pt>
                <c:pt idx="9457">
                  <c:v>13.607899532450462</c:v>
                </c:pt>
                <c:pt idx="9458">
                  <c:v>13.609289625948305</c:v>
                </c:pt>
                <c:pt idx="9459">
                  <c:v>13.610743171510403</c:v>
                </c:pt>
                <c:pt idx="9460">
                  <c:v>13.612196759845755</c:v>
                </c:pt>
                <c:pt idx="9461">
                  <c:v>13.613586863425866</c:v>
                </c:pt>
                <c:pt idx="9462">
                  <c:v>13.61504027383212</c:v>
                </c:pt>
                <c:pt idx="9463">
                  <c:v>13.61649360178529</c:v>
                </c:pt>
                <c:pt idx="9464">
                  <c:v>13.617883508067127</c:v>
                </c:pt>
                <c:pt idx="9465">
                  <c:v>13.619336655723396</c:v>
                </c:pt>
                <c:pt idx="9466">
                  <c:v>13.620789919516687</c:v>
                </c:pt>
                <c:pt idx="9467">
                  <c:v>13.622243437428933</c:v>
                </c:pt>
                <c:pt idx="9468">
                  <c:v>13.623633547547906</c:v>
                </c:pt>
                <c:pt idx="9469">
                  <c:v>13.625086539578275</c:v>
                </c:pt>
                <c:pt idx="9470">
                  <c:v>13.62653946599753</c:v>
                </c:pt>
                <c:pt idx="9471">
                  <c:v>13.627929233355955</c:v>
                </c:pt>
                <c:pt idx="9472">
                  <c:v>13.629382414887113</c:v>
                </c:pt>
                <c:pt idx="9473">
                  <c:v>13.63083565954701</c:v>
                </c:pt>
                <c:pt idx="9474">
                  <c:v>13.632225736241077</c:v>
                </c:pt>
                <c:pt idx="9475">
                  <c:v>13.633679181324219</c:v>
                </c:pt>
                <c:pt idx="9476">
                  <c:v>13.635132749189513</c:v>
                </c:pt>
                <c:pt idx="9477">
                  <c:v>13.636586180294968</c:v>
                </c:pt>
                <c:pt idx="9478">
                  <c:v>13.6379762504867</c:v>
                </c:pt>
                <c:pt idx="9479">
                  <c:v>13.639429275208055</c:v>
                </c:pt>
                <c:pt idx="9480">
                  <c:v>13.640882467432528</c:v>
                </c:pt>
                <c:pt idx="9481">
                  <c:v>13.64227278544346</c:v>
                </c:pt>
                <c:pt idx="9482">
                  <c:v>13.643726069477665</c:v>
                </c:pt>
                <c:pt idx="9483">
                  <c:v>13.645179333309144</c:v>
                </c:pt>
                <c:pt idx="9484">
                  <c:v>13.646632894873022</c:v>
                </c:pt>
                <c:pt idx="9485">
                  <c:v>13.648023184536713</c:v>
                </c:pt>
                <c:pt idx="9486">
                  <c:v>13.649476486138504</c:v>
                </c:pt>
                <c:pt idx="9487">
                  <c:v>13.650929796180375</c:v>
                </c:pt>
                <c:pt idx="9488">
                  <c:v>13.652320000327444</c:v>
                </c:pt>
                <c:pt idx="9489">
                  <c:v>13.653773619635215</c:v>
                </c:pt>
                <c:pt idx="9490">
                  <c:v>13.655226991010876</c:v>
                </c:pt>
                <c:pt idx="9491">
                  <c:v>13.656680022186411</c:v>
                </c:pt>
                <c:pt idx="9492">
                  <c:v>13.658069834841978</c:v>
                </c:pt>
                <c:pt idx="9493">
                  <c:v>13.659522823206071</c:v>
                </c:pt>
                <c:pt idx="9494">
                  <c:v>13.660976038726691</c:v>
                </c:pt>
                <c:pt idx="9495">
                  <c:v>13.66242923942943</c:v>
                </c:pt>
                <c:pt idx="9496">
                  <c:v>13.663819326315355</c:v>
                </c:pt>
                <c:pt idx="9497">
                  <c:v>13.665272798590065</c:v>
                </c:pt>
                <c:pt idx="9498">
                  <c:v>13.666725741507573</c:v>
                </c:pt>
                <c:pt idx="9499">
                  <c:v>13.668115420280866</c:v>
                </c:pt>
                <c:pt idx="9500">
                  <c:v>13.669568735096535</c:v>
                </c:pt>
                <c:pt idx="9501">
                  <c:v>13.671022110634951</c:v>
                </c:pt>
                <c:pt idx="9502">
                  <c:v>13.672412416371817</c:v>
                </c:pt>
                <c:pt idx="9503">
                  <c:v>13.673866013070867</c:v>
                </c:pt>
                <c:pt idx="9504">
                  <c:v>13.675319400295546</c:v>
                </c:pt>
                <c:pt idx="9505">
                  <c:v>13.67670946080684</c:v>
                </c:pt>
                <c:pt idx="9506">
                  <c:v>13.678162443365993</c:v>
                </c:pt>
                <c:pt idx="9507">
                  <c:v>13.679615602441192</c:v>
                </c:pt>
                <c:pt idx="9508">
                  <c:v>13.681069066963246</c:v>
                </c:pt>
                <c:pt idx="9509">
                  <c:v>13.682458671690327</c:v>
                </c:pt>
                <c:pt idx="9510">
                  <c:v>13.683911103314697</c:v>
                </c:pt>
                <c:pt idx="9511">
                  <c:v>13.685363890148018</c:v>
                </c:pt>
                <c:pt idx="9512">
                  <c:v>13.686753493998378</c:v>
                </c:pt>
                <c:pt idx="9513">
                  <c:v>13.688206348696051</c:v>
                </c:pt>
                <c:pt idx="9514">
                  <c:v>13.68965927366407</c:v>
                </c:pt>
                <c:pt idx="9515">
                  <c:v>13.691048712618221</c:v>
                </c:pt>
                <c:pt idx="9516">
                  <c:v>13.692501430823389</c:v>
                </c:pt>
                <c:pt idx="9517">
                  <c:v>13.693954443362008</c:v>
                </c:pt>
                <c:pt idx="9518">
                  <c:v>13.695344215359738</c:v>
                </c:pt>
                <c:pt idx="9519">
                  <c:v>13.696797024916354</c:v>
                </c:pt>
                <c:pt idx="9520">
                  <c:v>13.698249746329516</c:v>
                </c:pt>
                <c:pt idx="9521">
                  <c:v>13.699702638530164</c:v>
                </c:pt>
                <c:pt idx="9522">
                  <c:v>13.701092277997228</c:v>
                </c:pt>
                <c:pt idx="9523">
                  <c:v>13.702544894997819</c:v>
                </c:pt>
                <c:pt idx="9524">
                  <c:v>13.703998225127842</c:v>
                </c:pt>
                <c:pt idx="9525">
                  <c:v>13.705388261638962</c:v>
                </c:pt>
                <c:pt idx="9526">
                  <c:v>13.706841116565776</c:v>
                </c:pt>
                <c:pt idx="9527">
                  <c:v>13.70829428545591</c:v>
                </c:pt>
                <c:pt idx="9528">
                  <c:v>13.709684121855947</c:v>
                </c:pt>
                <c:pt idx="9529">
                  <c:v>13.711136898530624</c:v>
                </c:pt>
                <c:pt idx="9530">
                  <c:v>13.712589700143633</c:v>
                </c:pt>
                <c:pt idx="9531">
                  <c:v>13.713979596379733</c:v>
                </c:pt>
                <c:pt idx="9532">
                  <c:v>13.715432976386428</c:v>
                </c:pt>
                <c:pt idx="9533">
                  <c:v>13.716886271954134</c:v>
                </c:pt>
                <c:pt idx="9534">
                  <c:v>13.718339040608823</c:v>
                </c:pt>
                <c:pt idx="9535">
                  <c:v>13.71972845654911</c:v>
                </c:pt>
                <c:pt idx="9536">
                  <c:v>13.72118121569439</c:v>
                </c:pt>
                <c:pt idx="9537">
                  <c:v>13.722633925001192</c:v>
                </c:pt>
                <c:pt idx="9538">
                  <c:v>13.72402334371775</c:v>
                </c:pt>
                <c:pt idx="9539">
                  <c:v>13.725476031026881</c:v>
                </c:pt>
                <c:pt idx="9540">
                  <c:v>13.726928923036578</c:v>
                </c:pt>
                <c:pt idx="9541">
                  <c:v>13.728318504822848</c:v>
                </c:pt>
                <c:pt idx="9542">
                  <c:v>13.729771121823442</c:v>
                </c:pt>
                <c:pt idx="9543">
                  <c:v>13.731224086165771</c:v>
                </c:pt>
                <c:pt idx="9544">
                  <c:v>13.732677017435202</c:v>
                </c:pt>
                <c:pt idx="9545">
                  <c:v>13.734066696062378</c:v>
                </c:pt>
                <c:pt idx="9546">
                  <c:v>13.735519513218883</c:v>
                </c:pt>
                <c:pt idx="9547">
                  <c:v>13.736972202857626</c:v>
                </c:pt>
                <c:pt idx="9548">
                  <c:v>13.738361921083268</c:v>
                </c:pt>
                <c:pt idx="9549">
                  <c:v>13.739814806944311</c:v>
                </c:pt>
                <c:pt idx="9550">
                  <c:v>13.741267472714053</c:v>
                </c:pt>
                <c:pt idx="9551">
                  <c:v>13.742657086500559</c:v>
                </c:pt>
                <c:pt idx="9552">
                  <c:v>13.744110352279751</c:v>
                </c:pt>
                <c:pt idx="9553">
                  <c:v>13.745563738778813</c:v>
                </c:pt>
                <c:pt idx="9554">
                  <c:v>13.747016949754775</c:v>
                </c:pt>
                <c:pt idx="9555">
                  <c:v>13.748407187618989</c:v>
                </c:pt>
                <c:pt idx="9556">
                  <c:v>13.749860643853731</c:v>
                </c:pt>
                <c:pt idx="9557">
                  <c:v>13.751313539758849</c:v>
                </c:pt>
                <c:pt idx="9558">
                  <c:v>13.752765962713996</c:v>
                </c:pt>
                <c:pt idx="9559">
                  <c:v>13.754155381101786</c:v>
                </c:pt>
                <c:pt idx="9560">
                  <c:v>13.755608632330434</c:v>
                </c:pt>
                <c:pt idx="9561">
                  <c:v>13.756998829865582</c:v>
                </c:pt>
                <c:pt idx="9562">
                  <c:v>13.758452061197028</c:v>
                </c:pt>
                <c:pt idx="9563">
                  <c:v>13.759905157181677</c:v>
                </c:pt>
                <c:pt idx="9564">
                  <c:v>13.761358159141553</c:v>
                </c:pt>
                <c:pt idx="9565">
                  <c:v>13.762747977057435</c:v>
                </c:pt>
                <c:pt idx="9566">
                  <c:v>13.764201034698917</c:v>
                </c:pt>
                <c:pt idx="9567">
                  <c:v>13.765654295436976</c:v>
                </c:pt>
                <c:pt idx="9568">
                  <c:v>13.767044185097685</c:v>
                </c:pt>
                <c:pt idx="9569">
                  <c:v>13.768497418567797</c:v>
                </c:pt>
                <c:pt idx="9570">
                  <c:v>13.769950861435895</c:v>
                </c:pt>
                <c:pt idx="9571">
                  <c:v>13.771340838257071</c:v>
                </c:pt>
                <c:pt idx="9572">
                  <c:v>13.772793940352187</c:v>
                </c:pt>
                <c:pt idx="9573">
                  <c:v>13.774246961292693</c:v>
                </c:pt>
                <c:pt idx="9574">
                  <c:v>13.775637106736127</c:v>
                </c:pt>
                <c:pt idx="9575">
                  <c:v>13.777090749760138</c:v>
                </c:pt>
                <c:pt idx="9576">
                  <c:v>13.778543985941765</c:v>
                </c:pt>
                <c:pt idx="9577">
                  <c:v>13.779933872899257</c:v>
                </c:pt>
                <c:pt idx="9578">
                  <c:v>13.781386977056654</c:v>
                </c:pt>
                <c:pt idx="9579">
                  <c:v>13.78284029137585</c:v>
                </c:pt>
                <c:pt idx="9580">
                  <c:v>13.784230654464746</c:v>
                </c:pt>
                <c:pt idx="9581">
                  <c:v>13.785684068346326</c:v>
                </c:pt>
                <c:pt idx="9582">
                  <c:v>13.787137377280679</c:v>
                </c:pt>
                <c:pt idx="9583">
                  <c:v>13.788590857117088</c:v>
                </c:pt>
                <c:pt idx="9584">
                  <c:v>13.789981206397659</c:v>
                </c:pt>
                <c:pt idx="9585">
                  <c:v>13.791434972853056</c:v>
                </c:pt>
                <c:pt idx="9586">
                  <c:v>13.792888591053304</c:v>
                </c:pt>
                <c:pt idx="9587">
                  <c:v>13.794278637792807</c:v>
                </c:pt>
                <c:pt idx="9588">
                  <c:v>13.795732144668024</c:v>
                </c:pt>
                <c:pt idx="9589">
                  <c:v>13.797185471284529</c:v>
                </c:pt>
                <c:pt idx="9590">
                  <c:v>13.798638730571351</c:v>
                </c:pt>
                <c:pt idx="9591">
                  <c:v>13.800028869877757</c:v>
                </c:pt>
                <c:pt idx="9592">
                  <c:v>13.801481911861178</c:v>
                </c:pt>
                <c:pt idx="9593">
                  <c:v>13.80293524661224</c:v>
                </c:pt>
                <c:pt idx="9594">
                  <c:v>13.804325637463894</c:v>
                </c:pt>
                <c:pt idx="9595">
                  <c:v>13.805779227326862</c:v>
                </c:pt>
                <c:pt idx="9596">
                  <c:v>13.807232667139731</c:v>
                </c:pt>
                <c:pt idx="9597">
                  <c:v>13.808622838884736</c:v>
                </c:pt>
                <c:pt idx="9598">
                  <c:v>13.810076288818058</c:v>
                </c:pt>
                <c:pt idx="9599">
                  <c:v>13.811529676806543</c:v>
                </c:pt>
                <c:pt idx="9600">
                  <c:v>13.812983099280968</c:v>
                </c:pt>
                <c:pt idx="9601">
                  <c:v>13.814373169143932</c:v>
                </c:pt>
                <c:pt idx="9602">
                  <c:v>13.815825876121119</c:v>
                </c:pt>
                <c:pt idx="9603">
                  <c:v>13.817278693888669</c:v>
                </c:pt>
                <c:pt idx="9604">
                  <c:v>13.818668560645097</c:v>
                </c:pt>
                <c:pt idx="9605">
                  <c:v>13.820121723539337</c:v>
                </c:pt>
                <c:pt idx="9606">
                  <c:v>13.821574913205053</c:v>
                </c:pt>
                <c:pt idx="9607">
                  <c:v>13.822964960602096</c:v>
                </c:pt>
                <c:pt idx="9608">
                  <c:v>13.824418313035318</c:v>
                </c:pt>
                <c:pt idx="9609">
                  <c:v>13.825871528326795</c:v>
                </c:pt>
                <c:pt idx="9610">
                  <c:v>13.827261666427709</c:v>
                </c:pt>
                <c:pt idx="9611">
                  <c:v>13.828715164671898</c:v>
                </c:pt>
                <c:pt idx="9612">
                  <c:v>13.830168426326523</c:v>
                </c:pt>
                <c:pt idx="9613">
                  <c:v>13.831558207493273</c:v>
                </c:pt>
                <c:pt idx="9614">
                  <c:v>13.833011106797338</c:v>
                </c:pt>
                <c:pt idx="9615">
                  <c:v>13.83446397719127</c:v>
                </c:pt>
                <c:pt idx="9616">
                  <c:v>13.835916986025415</c:v>
                </c:pt>
                <c:pt idx="9617">
                  <c:v>13.837306903996836</c:v>
                </c:pt>
                <c:pt idx="9618">
                  <c:v>13.838759860586508</c:v>
                </c:pt>
                <c:pt idx="9619">
                  <c:v>13.840212948283845</c:v>
                </c:pt>
                <c:pt idx="9620">
                  <c:v>13.84160289628289</c:v>
                </c:pt>
                <c:pt idx="9621">
                  <c:v>13.843055777140991</c:v>
                </c:pt>
                <c:pt idx="9622">
                  <c:v>13.844508652385104</c:v>
                </c:pt>
                <c:pt idx="9623">
                  <c:v>13.845898759179848</c:v>
                </c:pt>
                <c:pt idx="9624">
                  <c:v>13.847352331742563</c:v>
                </c:pt>
                <c:pt idx="9625">
                  <c:v>13.84880562276561</c:v>
                </c:pt>
                <c:pt idx="9626">
                  <c:v>13.850258428846898</c:v>
                </c:pt>
                <c:pt idx="9627">
                  <c:v>13.851648082304933</c:v>
                </c:pt>
                <c:pt idx="9628">
                  <c:v>13.853101116459319</c:v>
                </c:pt>
                <c:pt idx="9629">
                  <c:v>13.854554524345005</c:v>
                </c:pt>
                <c:pt idx="9630">
                  <c:v>13.855944820693676</c:v>
                </c:pt>
                <c:pt idx="9631">
                  <c:v>13.857397963614336</c:v>
                </c:pt>
                <c:pt idx="9632">
                  <c:v>13.858851190515697</c:v>
                </c:pt>
                <c:pt idx="9633">
                  <c:v>13.860241223739116</c:v>
                </c:pt>
                <c:pt idx="9634">
                  <c:v>13.861694143704192</c:v>
                </c:pt>
                <c:pt idx="9635">
                  <c:v>13.863146810046789</c:v>
                </c:pt>
                <c:pt idx="9636">
                  <c:v>13.864536662227767</c:v>
                </c:pt>
                <c:pt idx="9637">
                  <c:v>13.86598999132665</c:v>
                </c:pt>
                <c:pt idx="9638">
                  <c:v>13.867443200584043</c:v>
                </c:pt>
                <c:pt idx="9639">
                  <c:v>13.868896347934786</c:v>
                </c:pt>
                <c:pt idx="9640">
                  <c:v>13.870286221047428</c:v>
                </c:pt>
                <c:pt idx="9641">
                  <c:v>13.871739300839346</c:v>
                </c:pt>
                <c:pt idx="9642">
                  <c:v>13.873192293824474</c:v>
                </c:pt>
                <c:pt idx="9643">
                  <c:v>13.874582246170581</c:v>
                </c:pt>
                <c:pt idx="9644">
                  <c:v>13.876035475363363</c:v>
                </c:pt>
                <c:pt idx="9645">
                  <c:v>13.877488358589272</c:v>
                </c:pt>
                <c:pt idx="9646">
                  <c:v>13.878878081563803</c:v>
                </c:pt>
                <c:pt idx="9647">
                  <c:v>13.880331116787522</c:v>
                </c:pt>
                <c:pt idx="9648">
                  <c:v>13.881783985692023</c:v>
                </c:pt>
                <c:pt idx="9649">
                  <c:v>13.883173803388726</c:v>
                </c:pt>
                <c:pt idx="9650">
                  <c:v>13.884627039341209</c:v>
                </c:pt>
                <c:pt idx="9651">
                  <c:v>13.886080200784216</c:v>
                </c:pt>
                <c:pt idx="9652">
                  <c:v>13.88747006399724</c:v>
                </c:pt>
                <c:pt idx="9653">
                  <c:v>13.888922939661443</c:v>
                </c:pt>
                <c:pt idx="9654">
                  <c:v>13.890375914276985</c:v>
                </c:pt>
                <c:pt idx="9655">
                  <c:v>13.891829222332957</c:v>
                </c:pt>
                <c:pt idx="9656">
                  <c:v>13.893219244999221</c:v>
                </c:pt>
                <c:pt idx="9657">
                  <c:v>13.894672328992085</c:v>
                </c:pt>
                <c:pt idx="9658">
                  <c:v>13.896125590188429</c:v>
                </c:pt>
                <c:pt idx="9659">
                  <c:v>13.897515502022815</c:v>
                </c:pt>
                <c:pt idx="9660">
                  <c:v>13.898968334417296</c:v>
                </c:pt>
                <c:pt idx="9661">
                  <c:v>13.900421051820461</c:v>
                </c:pt>
                <c:pt idx="9662">
                  <c:v>13.901810860348146</c:v>
                </c:pt>
                <c:pt idx="9663">
                  <c:v>13.903263946479671</c:v>
                </c:pt>
                <c:pt idx="9664">
                  <c:v>13.904653681362971</c:v>
                </c:pt>
                <c:pt idx="9665">
                  <c:v>13.906106586739314</c:v>
                </c:pt>
                <c:pt idx="9666">
                  <c:v>13.907559513693231</c:v>
                </c:pt>
                <c:pt idx="9667">
                  <c:v>13.909012391305145</c:v>
                </c:pt>
                <c:pt idx="9668">
                  <c:v>13.910401978096019</c:v>
                </c:pt>
                <c:pt idx="9669">
                  <c:v>13.911854836230827</c:v>
                </c:pt>
                <c:pt idx="9670">
                  <c:v>13.913308046710311</c:v>
                </c:pt>
                <c:pt idx="9671">
                  <c:v>13.914698262839208</c:v>
                </c:pt>
                <c:pt idx="9672">
                  <c:v>13.916151554549684</c:v>
                </c:pt>
                <c:pt idx="9673">
                  <c:v>13.917604477531803</c:v>
                </c:pt>
                <c:pt idx="9674">
                  <c:v>13.91905751199171</c:v>
                </c:pt>
                <c:pt idx="9675">
                  <c:v>13.920447781381275</c:v>
                </c:pt>
                <c:pt idx="9676">
                  <c:v>13.921901316517392</c:v>
                </c:pt>
                <c:pt idx="9677">
                  <c:v>13.923354740443051</c:v>
                </c:pt>
                <c:pt idx="9678">
                  <c:v>13.924808143363983</c:v>
                </c:pt>
                <c:pt idx="9679">
                  <c:v>13.926198400260306</c:v>
                </c:pt>
                <c:pt idx="9680">
                  <c:v>13.927651498536379</c:v>
                </c:pt>
                <c:pt idx="9681">
                  <c:v>13.929104595704933</c:v>
                </c:pt>
                <c:pt idx="9682">
                  <c:v>13.930494855012229</c:v>
                </c:pt>
                <c:pt idx="9683">
                  <c:v>13.93194853932007</c:v>
                </c:pt>
                <c:pt idx="9684">
                  <c:v>13.933402196016248</c:v>
                </c:pt>
                <c:pt idx="9685">
                  <c:v>13.934855595843759</c:v>
                </c:pt>
                <c:pt idx="9686">
                  <c:v>13.936245997398691</c:v>
                </c:pt>
                <c:pt idx="9687">
                  <c:v>13.937699538721656</c:v>
                </c:pt>
                <c:pt idx="9688">
                  <c:v>13.939152698255139</c:v>
                </c:pt>
                <c:pt idx="9689">
                  <c:v>13.940542486033811</c:v>
                </c:pt>
                <c:pt idx="9690">
                  <c:v>13.94199519423309</c:v>
                </c:pt>
                <c:pt idx="9691">
                  <c:v>13.943447874515185</c:v>
                </c:pt>
                <c:pt idx="9692">
                  <c:v>13.944837522859027</c:v>
                </c:pt>
                <c:pt idx="9693">
                  <c:v>13.946290418878718</c:v>
                </c:pt>
                <c:pt idx="9694">
                  <c:v>13.947743344343211</c:v>
                </c:pt>
                <c:pt idx="9695">
                  <c:v>13.949196184223009</c:v>
                </c:pt>
                <c:pt idx="9696">
                  <c:v>13.950585714830812</c:v>
                </c:pt>
                <c:pt idx="9697">
                  <c:v>13.952038564945637</c:v>
                </c:pt>
                <c:pt idx="9698">
                  <c:v>13.953491533107004</c:v>
                </c:pt>
                <c:pt idx="9699">
                  <c:v>13.95488131624637</c:v>
                </c:pt>
                <c:pt idx="9700">
                  <c:v>13.956334250036372</c:v>
                </c:pt>
                <c:pt idx="9701">
                  <c:v>13.957787392651507</c:v>
                </c:pt>
                <c:pt idx="9702">
                  <c:v>13.959177501528462</c:v>
                </c:pt>
                <c:pt idx="9703">
                  <c:v>13.960630471866679</c:v>
                </c:pt>
                <c:pt idx="9704">
                  <c:v>13.962083704114695</c:v>
                </c:pt>
                <c:pt idx="9705">
                  <c:v>13.963473952828309</c:v>
                </c:pt>
                <c:pt idx="9706">
                  <c:v>13.964926964297593</c:v>
                </c:pt>
                <c:pt idx="9707">
                  <c:v>13.966380070440888</c:v>
                </c:pt>
                <c:pt idx="9708">
                  <c:v>13.967833343323496</c:v>
                </c:pt>
                <c:pt idx="9709">
                  <c:v>13.969223433204874</c:v>
                </c:pt>
                <c:pt idx="9710">
                  <c:v>13.970676959137105</c:v>
                </c:pt>
                <c:pt idx="9711">
                  <c:v>13.972130337081515</c:v>
                </c:pt>
                <c:pt idx="9712">
                  <c:v>13.973520273500563</c:v>
                </c:pt>
                <c:pt idx="9713">
                  <c:v>13.974973624100645</c:v>
                </c:pt>
                <c:pt idx="9714">
                  <c:v>13.976426995743639</c:v>
                </c:pt>
                <c:pt idx="9715">
                  <c:v>13.977816730371229</c:v>
                </c:pt>
                <c:pt idx="9716">
                  <c:v>13.979269932754347</c:v>
                </c:pt>
                <c:pt idx="9717">
                  <c:v>13.980723354770484</c:v>
                </c:pt>
                <c:pt idx="9718">
                  <c:v>13.98211323716173</c:v>
                </c:pt>
                <c:pt idx="9719">
                  <c:v>13.983566507752915</c:v>
                </c:pt>
                <c:pt idx="9720">
                  <c:v>13.98501957700428</c:v>
                </c:pt>
                <c:pt idx="9721">
                  <c:v>13.986408881783921</c:v>
                </c:pt>
                <c:pt idx="9722">
                  <c:v>13.987861678126654</c:v>
                </c:pt>
                <c:pt idx="9723">
                  <c:v>13.989314820168936</c:v>
                </c:pt>
                <c:pt idx="9724">
                  <c:v>13.9907047592912</c:v>
                </c:pt>
                <c:pt idx="9725">
                  <c:v>13.992157778895042</c:v>
                </c:pt>
                <c:pt idx="9726">
                  <c:v>13.993610360875032</c:v>
                </c:pt>
                <c:pt idx="9727">
                  <c:v>13.994999989821469</c:v>
                </c:pt>
                <c:pt idx="9728">
                  <c:v>13.996452919983383</c:v>
                </c:pt>
                <c:pt idx="9729">
                  <c:v>13.997905771205728</c:v>
                </c:pt>
                <c:pt idx="9730">
                  <c:v>13.999358861041724</c:v>
                </c:pt>
                <c:pt idx="9731">
                  <c:v>14.000748651414023</c:v>
                </c:pt>
                <c:pt idx="9732">
                  <c:v>14.002201527078229</c:v>
                </c:pt>
                <c:pt idx="9733">
                  <c:v>14.003654480727239</c:v>
                </c:pt>
                <c:pt idx="9734">
                  <c:v>14.005044142039216</c:v>
                </c:pt>
                <c:pt idx="9735">
                  <c:v>14.006497247036801</c:v>
                </c:pt>
                <c:pt idx="9736">
                  <c:v>14.007950346420401</c:v>
                </c:pt>
                <c:pt idx="9737">
                  <c:v>14.009339838123806</c:v>
                </c:pt>
                <c:pt idx="9738">
                  <c:v>14.010792555985258</c:v>
                </c:pt>
                <c:pt idx="9739">
                  <c:v>14.012245546755343</c:v>
                </c:pt>
                <c:pt idx="9740">
                  <c:v>14.013635479265687</c:v>
                </c:pt>
                <c:pt idx="9741">
                  <c:v>14.01508868386385</c:v>
                </c:pt>
                <c:pt idx="9742">
                  <c:v>14.016541850538939</c:v>
                </c:pt>
                <c:pt idx="9743">
                  <c:v>14.017931798684103</c:v>
                </c:pt>
                <c:pt idx="9744">
                  <c:v>14.019384711240237</c:v>
                </c:pt>
                <c:pt idx="9745">
                  <c:v>14.020837230358824</c:v>
                </c:pt>
                <c:pt idx="9746">
                  <c:v>14.022289886046293</c:v>
                </c:pt>
                <c:pt idx="9747">
                  <c:v>14.023679335703726</c:v>
                </c:pt>
                <c:pt idx="9748">
                  <c:v>14.025131983447594</c:v>
                </c:pt>
                <c:pt idx="9749">
                  <c:v>14.026584870110637</c:v>
                </c:pt>
                <c:pt idx="9750">
                  <c:v>14.027974548737808</c:v>
                </c:pt>
                <c:pt idx="9751">
                  <c:v>14.029427371088211</c:v>
                </c:pt>
                <c:pt idx="9752">
                  <c:v>14.030880341273669</c:v>
                </c:pt>
                <c:pt idx="9753">
                  <c:v>14.032269770766563</c:v>
                </c:pt>
                <c:pt idx="9754">
                  <c:v>14.03372221468824</c:v>
                </c:pt>
                <c:pt idx="9755">
                  <c:v>14.035174925942753</c:v>
                </c:pt>
                <c:pt idx="9756">
                  <c:v>14.036564430395114</c:v>
                </c:pt>
                <c:pt idx="9757">
                  <c:v>14.038017167580909</c:v>
                </c:pt>
                <c:pt idx="9758">
                  <c:v>14.039469677648368</c:v>
                </c:pt>
                <c:pt idx="9759">
                  <c:v>14.040922261079595</c:v>
                </c:pt>
                <c:pt idx="9760">
                  <c:v>14.042311887286289</c:v>
                </c:pt>
                <c:pt idx="9761">
                  <c:v>14.043764870189147</c:v>
                </c:pt>
                <c:pt idx="9762">
                  <c:v>14.045217804437435</c:v>
                </c:pt>
                <c:pt idx="9763">
                  <c:v>14.046607267610947</c:v>
                </c:pt>
                <c:pt idx="9764">
                  <c:v>14.048059933877166</c:v>
                </c:pt>
                <c:pt idx="9765">
                  <c:v>14.049512705128802</c:v>
                </c:pt>
                <c:pt idx="9766">
                  <c:v>14.050965493107837</c:v>
                </c:pt>
                <c:pt idx="9767">
                  <c:v>14.052355090711577</c:v>
                </c:pt>
                <c:pt idx="9768">
                  <c:v>14.053807849933238</c:v>
                </c:pt>
                <c:pt idx="9769">
                  <c:v>14.055260475908575</c:v>
                </c:pt>
                <c:pt idx="9770">
                  <c:v>14.056649958917852</c:v>
                </c:pt>
                <c:pt idx="9771">
                  <c:v>14.058102456726189</c:v>
                </c:pt>
                <c:pt idx="9772">
                  <c:v>14.059554955145577</c:v>
                </c:pt>
                <c:pt idx="9773">
                  <c:v>14.061007718835516</c:v>
                </c:pt>
                <c:pt idx="9774">
                  <c:v>14.06239703384354</c:v>
                </c:pt>
                <c:pt idx="9775">
                  <c:v>14.063849417118856</c:v>
                </c:pt>
                <c:pt idx="9776">
                  <c:v>14.065301858672731</c:v>
                </c:pt>
                <c:pt idx="9777">
                  <c:v>14.066691089588804</c:v>
                </c:pt>
                <c:pt idx="9778">
                  <c:v>14.068143425546207</c:v>
                </c:pt>
                <c:pt idx="9779">
                  <c:v>14.069595680234427</c:v>
                </c:pt>
                <c:pt idx="9780">
                  <c:v>14.070985072247595</c:v>
                </c:pt>
                <c:pt idx="9781">
                  <c:v>14.072437457279669</c:v>
                </c:pt>
                <c:pt idx="9782">
                  <c:v>14.073889548933051</c:v>
                </c:pt>
                <c:pt idx="9783">
                  <c:v>14.075279058134306</c:v>
                </c:pt>
                <c:pt idx="9784">
                  <c:v>14.076732386278428</c:v>
                </c:pt>
                <c:pt idx="9785">
                  <c:v>14.078185865694744</c:v>
                </c:pt>
                <c:pt idx="9786">
                  <c:v>14.079575970041981</c:v>
                </c:pt>
                <c:pt idx="9787">
                  <c:v>14.081028975133471</c:v>
                </c:pt>
                <c:pt idx="9788">
                  <c:v>14.082482154602348</c:v>
                </c:pt>
                <c:pt idx="9789">
                  <c:v>14.083935463842222</c:v>
                </c:pt>
                <c:pt idx="9790">
                  <c:v>14.085325514490428</c:v>
                </c:pt>
                <c:pt idx="9791">
                  <c:v>14.086778745019878</c:v>
                </c:pt>
                <c:pt idx="9792">
                  <c:v>14.088231862352963</c:v>
                </c:pt>
                <c:pt idx="9793">
                  <c:v>14.089621722570531</c:v>
                </c:pt>
                <c:pt idx="9794">
                  <c:v>14.091074704938727</c:v>
                </c:pt>
                <c:pt idx="9795">
                  <c:v>14.092527839572067</c:v>
                </c:pt>
                <c:pt idx="9796">
                  <c:v>14.093917913088029</c:v>
                </c:pt>
                <c:pt idx="9797">
                  <c:v>14.095370880447396</c:v>
                </c:pt>
                <c:pt idx="9798">
                  <c:v>14.096823750153897</c:v>
                </c:pt>
                <c:pt idx="9799">
                  <c:v>14.098213706189529</c:v>
                </c:pt>
                <c:pt idx="9800">
                  <c:v>14.099667034715555</c:v>
                </c:pt>
                <c:pt idx="9801">
                  <c:v>14.101120268223855</c:v>
                </c:pt>
                <c:pt idx="9802">
                  <c:v>14.102573521591165</c:v>
                </c:pt>
                <c:pt idx="9803">
                  <c:v>14.103963766469132</c:v>
                </c:pt>
                <c:pt idx="9804">
                  <c:v>14.105416989016787</c:v>
                </c:pt>
                <c:pt idx="9805">
                  <c:v>14.106870062889193</c:v>
                </c:pt>
                <c:pt idx="9806">
                  <c:v>14.108259875142933</c:v>
                </c:pt>
                <c:pt idx="9807">
                  <c:v>14.109712850063996</c:v>
                </c:pt>
                <c:pt idx="9808">
                  <c:v>14.111165850839971</c:v>
                </c:pt>
                <c:pt idx="9809">
                  <c:v>14.112555157482635</c:v>
                </c:pt>
                <c:pt idx="9810">
                  <c:v>14.114007414042188</c:v>
                </c:pt>
                <c:pt idx="9811">
                  <c:v>14.115459872056123</c:v>
                </c:pt>
                <c:pt idx="9812">
                  <c:v>14.116849245365955</c:v>
                </c:pt>
                <c:pt idx="9813">
                  <c:v>14.118302046062393</c:v>
                </c:pt>
                <c:pt idx="9814">
                  <c:v>14.119754701062444</c:v>
                </c:pt>
                <c:pt idx="9815">
                  <c:v>14.121207319055985</c:v>
                </c:pt>
                <c:pt idx="9816">
                  <c:v>14.122596793992145</c:v>
                </c:pt>
                <c:pt idx="9817">
                  <c:v>14.124049306694744</c:v>
                </c:pt>
                <c:pt idx="9818">
                  <c:v>14.125502009700126</c:v>
                </c:pt>
                <c:pt idx="9819">
                  <c:v>14.12689147280058</c:v>
                </c:pt>
                <c:pt idx="9820">
                  <c:v>14.128343874330906</c:v>
                </c:pt>
                <c:pt idx="9821">
                  <c:v>14.129796121953902</c:v>
                </c:pt>
                <c:pt idx="9822">
                  <c:v>14.131185264211782</c:v>
                </c:pt>
                <c:pt idx="9823">
                  <c:v>14.132637880792281</c:v>
                </c:pt>
                <c:pt idx="9824">
                  <c:v>14.134090671482832</c:v>
                </c:pt>
                <c:pt idx="9825">
                  <c:v>14.135480173158916</c:v>
                </c:pt>
                <c:pt idx="9826">
                  <c:v>14.136932642629974</c:v>
                </c:pt>
                <c:pt idx="9827">
                  <c:v>14.138385165376651</c:v>
                </c:pt>
                <c:pt idx="9828">
                  <c:v>14.139774471909728</c:v>
                </c:pt>
                <c:pt idx="9829">
                  <c:v>14.141227090132414</c:v>
                </c:pt>
                <c:pt idx="9830">
                  <c:v>14.142680050999413</c:v>
                </c:pt>
                <c:pt idx="9831">
                  <c:v>14.144132846540151</c:v>
                </c:pt>
                <c:pt idx="9832">
                  <c:v>14.14552225064473</c:v>
                </c:pt>
                <c:pt idx="9833">
                  <c:v>14.146974556049807</c:v>
                </c:pt>
                <c:pt idx="9834">
                  <c:v>14.148426853243947</c:v>
                </c:pt>
                <c:pt idx="9835">
                  <c:v>14.149816092452323</c:v>
                </c:pt>
                <c:pt idx="9836">
                  <c:v>14.151268643650848</c:v>
                </c:pt>
                <c:pt idx="9837">
                  <c:v>14.152721307892971</c:v>
                </c:pt>
                <c:pt idx="9838">
                  <c:v>14.154111039853875</c:v>
                </c:pt>
                <c:pt idx="9839">
                  <c:v>14.155564204122969</c:v>
                </c:pt>
                <c:pt idx="9840">
                  <c:v>14.157017359837416</c:v>
                </c:pt>
                <c:pt idx="9841">
                  <c:v>14.158407219032142</c:v>
                </c:pt>
                <c:pt idx="9842">
                  <c:v>14.15985999448473</c:v>
                </c:pt>
                <c:pt idx="9843">
                  <c:v>14.16131269538964</c:v>
                </c:pt>
                <c:pt idx="9844">
                  <c:v>14.162702184682072</c:v>
                </c:pt>
                <c:pt idx="9845">
                  <c:v>14.164154957041232</c:v>
                </c:pt>
                <c:pt idx="9846">
                  <c:v>14.165607797226549</c:v>
                </c:pt>
                <c:pt idx="9847">
                  <c:v>14.167060728343221</c:v>
                </c:pt>
                <c:pt idx="9848">
                  <c:v>14.168450700780804</c:v>
                </c:pt>
                <c:pt idx="9849">
                  <c:v>14.169903750669635</c:v>
                </c:pt>
                <c:pt idx="9850">
                  <c:v>14.171356494653326</c:v>
                </c:pt>
                <c:pt idx="9851">
                  <c:v>14.172745895141441</c:v>
                </c:pt>
                <c:pt idx="9852">
                  <c:v>14.17419855522081</c:v>
                </c:pt>
                <c:pt idx="9853">
                  <c:v>14.175651414348573</c:v>
                </c:pt>
                <c:pt idx="9854">
                  <c:v>14.177041029925045</c:v>
                </c:pt>
                <c:pt idx="9855">
                  <c:v>14.178493712269423</c:v>
                </c:pt>
                <c:pt idx="9856">
                  <c:v>14.179946500210267</c:v>
                </c:pt>
                <c:pt idx="9857">
                  <c:v>14.181399532035039</c:v>
                </c:pt>
                <c:pt idx="9858">
                  <c:v>14.182789380745668</c:v>
                </c:pt>
                <c:pt idx="9859">
                  <c:v>14.184242378962884</c:v>
                </c:pt>
                <c:pt idx="9860">
                  <c:v>14.185695716616417</c:v>
                </c:pt>
                <c:pt idx="9861">
                  <c:v>14.187148894175772</c:v>
                </c:pt>
                <c:pt idx="9862">
                  <c:v>14.188538883161421</c:v>
                </c:pt>
                <c:pt idx="9863">
                  <c:v>14.189992024057988</c:v>
                </c:pt>
                <c:pt idx="9864">
                  <c:v>14.19144515953152</c:v>
                </c:pt>
                <c:pt idx="9865">
                  <c:v>14.192835411532824</c:v>
                </c:pt>
                <c:pt idx="9866">
                  <c:v>14.194288657949484</c:v>
                </c:pt>
                <c:pt idx="9867">
                  <c:v>14.195741786281408</c:v>
                </c:pt>
                <c:pt idx="9868">
                  <c:v>14.197194987557005</c:v>
                </c:pt>
                <c:pt idx="9869">
                  <c:v>14.19858473581027</c:v>
                </c:pt>
                <c:pt idx="9870">
                  <c:v>14.200037457567142</c:v>
                </c:pt>
                <c:pt idx="9871">
                  <c:v>14.201490431495261</c:v>
                </c:pt>
                <c:pt idx="9872">
                  <c:v>14.202880110816503</c:v>
                </c:pt>
                <c:pt idx="9873">
                  <c:v>14.204332694667823</c:v>
                </c:pt>
                <c:pt idx="9874">
                  <c:v>14.205785115560687</c:v>
                </c:pt>
                <c:pt idx="9875">
                  <c:v>14.207174403536547</c:v>
                </c:pt>
                <c:pt idx="9876">
                  <c:v>14.208626834855393</c:v>
                </c:pt>
                <c:pt idx="9877">
                  <c:v>14.210078964202706</c:v>
                </c:pt>
                <c:pt idx="9878">
                  <c:v>14.211468068652081</c:v>
                </c:pt>
                <c:pt idx="9879">
                  <c:v>14.212920447459119</c:v>
                </c:pt>
                <c:pt idx="9880">
                  <c:v>14.214372926745114</c:v>
                </c:pt>
                <c:pt idx="9881">
                  <c:v>14.215762162848442</c:v>
                </c:pt>
                <c:pt idx="9882">
                  <c:v>14.217214218831989</c:v>
                </c:pt>
                <c:pt idx="9883">
                  <c:v>14.218666277030575</c:v>
                </c:pt>
                <c:pt idx="9884">
                  <c:v>14.220055543417235</c:v>
                </c:pt>
                <c:pt idx="9885">
                  <c:v>14.221508198684614</c:v>
                </c:pt>
                <c:pt idx="9886">
                  <c:v>14.22296046292044</c:v>
                </c:pt>
                <c:pt idx="9887">
                  <c:v>14.224349515058927</c:v>
                </c:pt>
                <c:pt idx="9888">
                  <c:v>14.225801958904224</c:v>
                </c:pt>
                <c:pt idx="9889">
                  <c:v>14.227254360129027</c:v>
                </c:pt>
                <c:pt idx="9890">
                  <c:v>14.228643906298593</c:v>
                </c:pt>
                <c:pt idx="9891">
                  <c:v>14.230096606172367</c:v>
                </c:pt>
                <c:pt idx="9892">
                  <c:v>14.231548884309499</c:v>
                </c:pt>
                <c:pt idx="9893">
                  <c:v>14.232938102184379</c:v>
                </c:pt>
                <c:pt idx="9894">
                  <c:v>14.234390271402475</c:v>
                </c:pt>
                <c:pt idx="9895">
                  <c:v>14.235842261622143</c:v>
                </c:pt>
                <c:pt idx="9896">
                  <c:v>14.23729452337559</c:v>
                </c:pt>
                <c:pt idx="9897">
                  <c:v>14.238683852959067</c:v>
                </c:pt>
                <c:pt idx="9898">
                  <c:v>14.240136160082713</c:v>
                </c:pt>
                <c:pt idx="9899">
                  <c:v>14.241588176577379</c:v>
                </c:pt>
                <c:pt idx="9900">
                  <c:v>14.242977175199487</c:v>
                </c:pt>
                <c:pt idx="9901">
                  <c:v>14.244429345639675</c:v>
                </c:pt>
                <c:pt idx="9902">
                  <c:v>14.245881744916769</c:v>
                </c:pt>
                <c:pt idx="9903">
                  <c:v>14.247271163377622</c:v>
                </c:pt>
                <c:pt idx="9904">
                  <c:v>14.248723454423109</c:v>
                </c:pt>
                <c:pt idx="9905">
                  <c:v>14.250175795459839</c:v>
                </c:pt>
                <c:pt idx="9906">
                  <c:v>14.251564858228541</c:v>
                </c:pt>
                <c:pt idx="9907">
                  <c:v>14.253016817284838</c:v>
                </c:pt>
                <c:pt idx="9908">
                  <c:v>14.254468792190156</c:v>
                </c:pt>
                <c:pt idx="9909">
                  <c:v>14.255857866100493</c:v>
                </c:pt>
                <c:pt idx="9910">
                  <c:v>14.257310199881042</c:v>
                </c:pt>
                <c:pt idx="9911">
                  <c:v>14.258762594040622</c:v>
                </c:pt>
                <c:pt idx="9912">
                  <c:v>14.260151994492208</c:v>
                </c:pt>
                <c:pt idx="9913">
                  <c:v>14.261604647315401</c:v>
                </c:pt>
                <c:pt idx="9914">
                  <c:v>14.263057319921225</c:v>
                </c:pt>
                <c:pt idx="9915">
                  <c:v>14.264446687057495</c:v>
                </c:pt>
                <c:pt idx="9916">
                  <c:v>14.265899203731893</c:v>
                </c:pt>
                <c:pt idx="9917">
                  <c:v>14.267351680955603</c:v>
                </c:pt>
                <c:pt idx="9918">
                  <c:v>14.268804294710014</c:v>
                </c:pt>
                <c:pt idx="9919">
                  <c:v>14.27019373271439</c:v>
                </c:pt>
                <c:pt idx="9920">
                  <c:v>14.271646192981562</c:v>
                </c:pt>
                <c:pt idx="9921">
                  <c:v>14.273035514309269</c:v>
                </c:pt>
                <c:pt idx="9922">
                  <c:v>14.274488101024872</c:v>
                </c:pt>
                <c:pt idx="9923">
                  <c:v>14.275940715199374</c:v>
                </c:pt>
                <c:pt idx="9924">
                  <c:v>14.277393390707667</c:v>
                </c:pt>
                <c:pt idx="9925">
                  <c:v>14.278783029772903</c:v>
                </c:pt>
                <c:pt idx="9926">
                  <c:v>14.280235792087986</c:v>
                </c:pt>
                <c:pt idx="9927">
                  <c:v>14.281688356385821</c:v>
                </c:pt>
                <c:pt idx="9928">
                  <c:v>14.283077655247606</c:v>
                </c:pt>
                <c:pt idx="9929">
                  <c:v>14.284530432075044</c:v>
                </c:pt>
                <c:pt idx="9930">
                  <c:v>14.285983303576494</c:v>
                </c:pt>
                <c:pt idx="9931">
                  <c:v>14.287372997582779</c:v>
                </c:pt>
                <c:pt idx="9932">
                  <c:v>14.288825732018864</c:v>
                </c:pt>
                <c:pt idx="9933">
                  <c:v>14.290277922394447</c:v>
                </c:pt>
                <c:pt idx="9934">
                  <c:v>14.291729822637517</c:v>
                </c:pt>
                <c:pt idx="9935">
                  <c:v>14.293118957041457</c:v>
                </c:pt>
                <c:pt idx="9936">
                  <c:v>14.294571510302266</c:v>
                </c:pt>
                <c:pt idx="9937">
                  <c:v>14.295961140965609</c:v>
                </c:pt>
                <c:pt idx="9938">
                  <c:v>14.297414283504365</c:v>
                </c:pt>
                <c:pt idx="9939">
                  <c:v>14.298867316627607</c:v>
                </c:pt>
                <c:pt idx="9940">
                  <c:v>14.300256974724947</c:v>
                </c:pt>
                <c:pt idx="9941">
                  <c:v>14.301709592183824</c:v>
                </c:pt>
                <c:pt idx="9942">
                  <c:v>14.30316197465714</c:v>
                </c:pt>
                <c:pt idx="9943">
                  <c:v>14.304551126595459</c:v>
                </c:pt>
                <c:pt idx="9944">
                  <c:v>14.306003633416731</c:v>
                </c:pt>
                <c:pt idx="9945">
                  <c:v>14.30745624820228</c:v>
                </c:pt>
                <c:pt idx="9946">
                  <c:v>14.308845693877947</c:v>
                </c:pt>
                <c:pt idx="9947">
                  <c:v>14.310298203678075</c:v>
                </c:pt>
                <c:pt idx="9948">
                  <c:v>14.311750737156252</c:v>
                </c:pt>
                <c:pt idx="9949">
                  <c:v>14.313203478657565</c:v>
                </c:pt>
                <c:pt idx="9950">
                  <c:v>14.31459270939099</c:v>
                </c:pt>
                <c:pt idx="9951">
                  <c:v>14.31604496110036</c:v>
                </c:pt>
                <c:pt idx="9952">
                  <c:v>14.317497538077406</c:v>
                </c:pt>
                <c:pt idx="9953">
                  <c:v>14.318886928154487</c:v>
                </c:pt>
                <c:pt idx="9954">
                  <c:v>14.320339590639849</c:v>
                </c:pt>
                <c:pt idx="9955">
                  <c:v>14.32179203169725</c:v>
                </c:pt>
                <c:pt idx="9956">
                  <c:v>14.323180955359891</c:v>
                </c:pt>
                <c:pt idx="9957">
                  <c:v>14.324633160362399</c:v>
                </c:pt>
                <c:pt idx="9958">
                  <c:v>14.326085637968012</c:v>
                </c:pt>
                <c:pt idx="9959">
                  <c:v>14.327475045615998</c:v>
                </c:pt>
                <c:pt idx="9960">
                  <c:v>14.328927365418856</c:v>
                </c:pt>
                <c:pt idx="9961">
                  <c:v>14.330379560682813</c:v>
                </c:pt>
                <c:pt idx="9962">
                  <c:v>14.331832086217386</c:v>
                </c:pt>
                <c:pt idx="9963">
                  <c:v>14.333221498212435</c:v>
                </c:pt>
                <c:pt idx="9964">
                  <c:v>14.334673935641744</c:v>
                </c:pt>
                <c:pt idx="9965">
                  <c:v>14.336126540765122</c:v>
                </c:pt>
                <c:pt idx="9966">
                  <c:v>14.337515877764178</c:v>
                </c:pt>
                <c:pt idx="9967">
                  <c:v>14.338968519512152</c:v>
                </c:pt>
                <c:pt idx="9968">
                  <c:v>14.340421317878977</c:v>
                </c:pt>
                <c:pt idx="9969">
                  <c:v>14.341810720412768</c:v>
                </c:pt>
                <c:pt idx="9970">
                  <c:v>14.3432633201513</c:v>
                </c:pt>
                <c:pt idx="9971">
                  <c:v>14.344715907516136</c:v>
                </c:pt>
                <c:pt idx="9972">
                  <c:v>14.34610532411396</c:v>
                </c:pt>
                <c:pt idx="9973">
                  <c:v>14.347557900289006</c:v>
                </c:pt>
                <c:pt idx="9974">
                  <c:v>14.349010262215886</c:v>
                </c:pt>
                <c:pt idx="9975">
                  <c:v>14.350399241878945</c:v>
                </c:pt>
                <c:pt idx="9976">
                  <c:v>14.351851278920051</c:v>
                </c:pt>
                <c:pt idx="9977">
                  <c:v>14.353303438475972</c:v>
                </c:pt>
                <c:pt idx="9978">
                  <c:v>14.354755746057906</c:v>
                </c:pt>
                <c:pt idx="9979">
                  <c:v>14.356144947567369</c:v>
                </c:pt>
                <c:pt idx="9980">
                  <c:v>14.357597282302679</c:v>
                </c:pt>
                <c:pt idx="9981">
                  <c:v>14.359049470234073</c:v>
                </c:pt>
                <c:pt idx="9982">
                  <c:v>14.3604386386474</c:v>
                </c:pt>
                <c:pt idx="9983">
                  <c:v>14.361891048083146</c:v>
                </c:pt>
                <c:pt idx="9984">
                  <c:v>14.363343169219519</c:v>
                </c:pt>
                <c:pt idx="9985">
                  <c:v>14.364731863583653</c:v>
                </c:pt>
                <c:pt idx="9986">
                  <c:v>14.36618394523115</c:v>
                </c:pt>
                <c:pt idx="9987">
                  <c:v>14.367636572123061</c:v>
                </c:pt>
                <c:pt idx="9988">
                  <c:v>14.369089253856389</c:v>
                </c:pt>
                <c:pt idx="9989">
                  <c:v>14.370478631184513</c:v>
                </c:pt>
                <c:pt idx="9990">
                  <c:v>14.371930940675963</c:v>
                </c:pt>
                <c:pt idx="9991">
                  <c:v>14.373383359697497</c:v>
                </c:pt>
                <c:pt idx="9992">
                  <c:v>14.374772813117511</c:v>
                </c:pt>
                <c:pt idx="9993">
                  <c:v>14.376225357327193</c:v>
                </c:pt>
                <c:pt idx="9994">
                  <c:v>14.377677903942871</c:v>
                </c:pt>
                <c:pt idx="9995">
                  <c:v>14.37906729182815</c:v>
                </c:pt>
                <c:pt idx="9996">
                  <c:v>14.380519700652844</c:v>
                </c:pt>
                <c:pt idx="9997">
                  <c:v>14.381972127083317</c:v>
                </c:pt>
                <c:pt idx="9998">
                  <c:v>14.383361470986538</c:v>
                </c:pt>
                <c:pt idx="9999">
                  <c:v>14.384813934156179</c:v>
                </c:pt>
                <c:pt idx="10000">
                  <c:v>14.386266254417325</c:v>
                </c:pt>
                <c:pt idx="10001">
                  <c:v>14.387655338811761</c:v>
                </c:pt>
                <c:pt idx="10002">
                  <c:v>14.389107641696278</c:v>
                </c:pt>
                <c:pt idx="10003">
                  <c:v>14.390560005456294</c:v>
                </c:pt>
                <c:pt idx="10004">
                  <c:v>14.392012332171619</c:v>
                </c:pt>
                <c:pt idx="10005">
                  <c:v>14.393401425515894</c:v>
                </c:pt>
                <c:pt idx="10006">
                  <c:v>14.394853771173661</c:v>
                </c:pt>
                <c:pt idx="10007">
                  <c:v>14.396306143450136</c:v>
                </c:pt>
                <c:pt idx="10008">
                  <c:v>14.397695466677403</c:v>
                </c:pt>
                <c:pt idx="10009">
                  <c:v>14.399148070846017</c:v>
                </c:pt>
                <c:pt idx="10010">
                  <c:v>14.40060039805782</c:v>
                </c:pt>
                <c:pt idx="10011">
                  <c:v>14.401989575676692</c:v>
                </c:pt>
                <c:pt idx="10012">
                  <c:v>14.40344206653438</c:v>
                </c:pt>
                <c:pt idx="10013">
                  <c:v>14.404894718631956</c:v>
                </c:pt>
                <c:pt idx="10014">
                  <c:v>14.406284323797394</c:v>
                </c:pt>
                <c:pt idx="10015">
                  <c:v>14.407737070912699</c:v>
                </c:pt>
                <c:pt idx="10016">
                  <c:v>14.409189837505108</c:v>
                </c:pt>
                <c:pt idx="10017">
                  <c:v>14.410579115727472</c:v>
                </c:pt>
                <c:pt idx="10018">
                  <c:v>14.41203151454628</c:v>
                </c:pt>
                <c:pt idx="10019">
                  <c:v>14.413484189328958</c:v>
                </c:pt>
                <c:pt idx="10020">
                  <c:v>14.414936656661352</c:v>
                </c:pt>
                <c:pt idx="10021">
                  <c:v>14.416325776635963</c:v>
                </c:pt>
                <c:pt idx="10022">
                  <c:v>14.417777905792324</c:v>
                </c:pt>
                <c:pt idx="10023">
                  <c:v>14.419230256453034</c:v>
                </c:pt>
                <c:pt idx="10024">
                  <c:v>14.420619798458182</c:v>
                </c:pt>
                <c:pt idx="10025">
                  <c:v>14.422072585902551</c:v>
                </c:pt>
                <c:pt idx="10026">
                  <c:v>14.423525396222974</c:v>
                </c:pt>
                <c:pt idx="10027">
                  <c:v>14.424978152274834</c:v>
                </c:pt>
                <c:pt idx="10028">
                  <c:v>14.426367580196942</c:v>
                </c:pt>
                <c:pt idx="10029">
                  <c:v>14.427820123566436</c:v>
                </c:pt>
                <c:pt idx="10030">
                  <c:v>14.429272501762426</c:v>
                </c:pt>
                <c:pt idx="10031">
                  <c:v>14.430661951346799</c:v>
                </c:pt>
                <c:pt idx="10032">
                  <c:v>14.432115050844965</c:v>
                </c:pt>
                <c:pt idx="10033">
                  <c:v>14.433567805331018</c:v>
                </c:pt>
                <c:pt idx="10034">
                  <c:v>14.435020431688258</c:v>
                </c:pt>
                <c:pt idx="10035">
                  <c:v>14.436409732157363</c:v>
                </c:pt>
                <c:pt idx="10036">
                  <c:v>14.437861995018331</c:v>
                </c:pt>
                <c:pt idx="10037">
                  <c:v>14.43931444627257</c:v>
                </c:pt>
                <c:pt idx="10038">
                  <c:v>14.440703667910036</c:v>
                </c:pt>
                <c:pt idx="10039">
                  <c:v>14.442156178664924</c:v>
                </c:pt>
                <c:pt idx="10040">
                  <c:v>14.443608666047281</c:v>
                </c:pt>
                <c:pt idx="10041">
                  <c:v>14.445060865855892</c:v>
                </c:pt>
                <c:pt idx="10042">
                  <c:v>14.446450095676067</c:v>
                </c:pt>
                <c:pt idx="10043">
                  <c:v>14.447902579583099</c:v>
                </c:pt>
                <c:pt idx="10044">
                  <c:v>14.44935484832539</c:v>
                </c:pt>
                <c:pt idx="10045">
                  <c:v>14.450744058528983</c:v>
                </c:pt>
                <c:pt idx="10046">
                  <c:v>14.452196675300433</c:v>
                </c:pt>
                <c:pt idx="10047">
                  <c:v>14.453649106160992</c:v>
                </c:pt>
                <c:pt idx="10048">
                  <c:v>14.455038271505805</c:v>
                </c:pt>
                <c:pt idx="10049">
                  <c:v>14.456490478341445</c:v>
                </c:pt>
                <c:pt idx="10050">
                  <c:v>14.457942751704778</c:v>
                </c:pt>
                <c:pt idx="10051">
                  <c:v>14.459332038000259</c:v>
                </c:pt>
                <c:pt idx="10052">
                  <c:v>14.460784312127396</c:v>
                </c:pt>
                <c:pt idx="10053">
                  <c:v>14.462236648504893</c:v>
                </c:pt>
                <c:pt idx="10054">
                  <c:v>14.463625950435198</c:v>
                </c:pt>
                <c:pt idx="10055">
                  <c:v>14.465078420479113</c:v>
                </c:pt>
                <c:pt idx="10056">
                  <c:v>14.466530946128257</c:v>
                </c:pt>
                <c:pt idx="10057">
                  <c:v>14.467920455475632</c:v>
                </c:pt>
                <c:pt idx="10058">
                  <c:v>14.469372932355629</c:v>
                </c:pt>
                <c:pt idx="10059">
                  <c:v>14.470825077246436</c:v>
                </c:pt>
                <c:pt idx="10060">
                  <c:v>14.472277449446532</c:v>
                </c:pt>
                <c:pt idx="10061">
                  <c:v>14.473666823961851</c:v>
                </c:pt>
                <c:pt idx="10062">
                  <c:v>14.475119179663693</c:v>
                </c:pt>
                <c:pt idx="10063">
                  <c:v>14.476571669528433</c:v>
                </c:pt>
                <c:pt idx="10064">
                  <c:v>14.477960976463336</c:v>
                </c:pt>
                <c:pt idx="10065">
                  <c:v>14.479413058225406</c:v>
                </c:pt>
                <c:pt idx="10066">
                  <c:v>14.480865302334884</c:v>
                </c:pt>
                <c:pt idx="10067">
                  <c:v>14.482254593050493</c:v>
                </c:pt>
                <c:pt idx="10068">
                  <c:v>14.48370697850266</c:v>
                </c:pt>
                <c:pt idx="10069">
                  <c:v>14.485159445109439</c:v>
                </c:pt>
                <c:pt idx="10070">
                  <c:v>14.486611804897654</c:v>
                </c:pt>
                <c:pt idx="10071">
                  <c:v>14.488000904050191</c:v>
                </c:pt>
                <c:pt idx="10072">
                  <c:v>14.489453097251859</c:v>
                </c:pt>
                <c:pt idx="10073">
                  <c:v>14.49084198595534</c:v>
                </c:pt>
                <c:pt idx="10074">
                  <c:v>14.492294059353711</c:v>
                </c:pt>
                <c:pt idx="10075">
                  <c:v>14.493746584009903</c:v>
                </c:pt>
                <c:pt idx="10076">
                  <c:v>14.495199339107002</c:v>
                </c:pt>
                <c:pt idx="10077">
                  <c:v>14.496588666571739</c:v>
                </c:pt>
                <c:pt idx="10078">
                  <c:v>14.498040844802773</c:v>
                </c:pt>
                <c:pt idx="10079">
                  <c:v>14.499493334209221</c:v>
                </c:pt>
                <c:pt idx="10080">
                  <c:v>14.500946109012567</c:v>
                </c:pt>
                <c:pt idx="10081">
                  <c:v>14.502335517573801</c:v>
                </c:pt>
                <c:pt idx="10082">
                  <c:v>14.503787826950683</c:v>
                </c:pt>
                <c:pt idx="10083">
                  <c:v>14.505240290845943</c:v>
                </c:pt>
                <c:pt idx="10084">
                  <c:v>14.506629546565856</c:v>
                </c:pt>
                <c:pt idx="10085">
                  <c:v>14.508081876183653</c:v>
                </c:pt>
                <c:pt idx="10086">
                  <c:v>14.509534354591265</c:v>
                </c:pt>
                <c:pt idx="10087">
                  <c:v>14.510923515954312</c:v>
                </c:pt>
                <c:pt idx="10088">
                  <c:v>14.512375888498124</c:v>
                </c:pt>
                <c:pt idx="10089">
                  <c:v>14.513828387032079</c:v>
                </c:pt>
                <c:pt idx="10090">
                  <c:v>14.515217878589366</c:v>
                </c:pt>
                <c:pt idx="10091">
                  <c:v>14.516670623069533</c:v>
                </c:pt>
                <c:pt idx="10092">
                  <c:v>14.518123177476051</c:v>
                </c:pt>
                <c:pt idx="10093">
                  <c:v>14.519512525653274</c:v>
                </c:pt>
                <c:pt idx="10094">
                  <c:v>14.520965069595622</c:v>
                </c:pt>
                <c:pt idx="10095">
                  <c:v>14.522417335664583</c:v>
                </c:pt>
                <c:pt idx="10096">
                  <c:v>14.523869417006557</c:v>
                </c:pt>
                <c:pt idx="10097">
                  <c:v>14.525258546259774</c:v>
                </c:pt>
                <c:pt idx="10098">
                  <c:v>14.526711069006447</c:v>
                </c:pt>
                <c:pt idx="10099">
                  <c:v>14.528163563148508</c:v>
                </c:pt>
                <c:pt idx="10100">
                  <c:v>14.529552693132322</c:v>
                </c:pt>
                <c:pt idx="10101">
                  <c:v>14.531005145952363</c:v>
                </c:pt>
                <c:pt idx="10102">
                  <c:v>14.532457651742499</c:v>
                </c:pt>
                <c:pt idx="10103">
                  <c:v>14.533846772703415</c:v>
                </c:pt>
                <c:pt idx="10104">
                  <c:v>14.535298989392185</c:v>
                </c:pt>
                <c:pt idx="10105">
                  <c:v>14.536751338907182</c:v>
                </c:pt>
                <c:pt idx="10106">
                  <c:v>14.538140295227606</c:v>
                </c:pt>
                <c:pt idx="10107">
                  <c:v>14.539592283919657</c:v>
                </c:pt>
                <c:pt idx="10108">
                  <c:v>14.541044695799583</c:v>
                </c:pt>
                <c:pt idx="10109">
                  <c:v>14.542433985419294</c:v>
                </c:pt>
                <c:pt idx="10110">
                  <c:v>14.54388624984607</c:v>
                </c:pt>
                <c:pt idx="10111">
                  <c:v>14.545338508506092</c:v>
                </c:pt>
                <c:pt idx="10112">
                  <c:v>14.546790713546786</c:v>
                </c:pt>
                <c:pt idx="10113">
                  <c:v>14.548179711438294</c:v>
                </c:pt>
                <c:pt idx="10114">
                  <c:v>14.549631811073473</c:v>
                </c:pt>
                <c:pt idx="10115">
                  <c:v>14.551084043802211</c:v>
                </c:pt>
                <c:pt idx="10116">
                  <c:v>14.552473238553633</c:v>
                </c:pt>
                <c:pt idx="10117">
                  <c:v>14.553925559922302</c:v>
                </c:pt>
                <c:pt idx="10118">
                  <c:v>14.555377978218218</c:v>
                </c:pt>
                <c:pt idx="10119">
                  <c:v>14.556767307290276</c:v>
                </c:pt>
                <c:pt idx="10120">
                  <c:v>14.558219836949412</c:v>
                </c:pt>
                <c:pt idx="10121">
                  <c:v>14.559672074795664</c:v>
                </c:pt>
                <c:pt idx="10122">
                  <c:v>14.561124363587918</c:v>
                </c:pt>
                <c:pt idx="10123">
                  <c:v>14.562513730103175</c:v>
                </c:pt>
                <c:pt idx="10124">
                  <c:v>14.56396591727076</c:v>
                </c:pt>
                <c:pt idx="10125">
                  <c:v>14.565417915090316</c:v>
                </c:pt>
                <c:pt idx="10126">
                  <c:v>14.566806890369785</c:v>
                </c:pt>
                <c:pt idx="10127">
                  <c:v>14.56825890976692</c:v>
                </c:pt>
                <c:pt idx="10128">
                  <c:v>14.569711040909185</c:v>
                </c:pt>
                <c:pt idx="10129">
                  <c:v>14.571100090527105</c:v>
                </c:pt>
                <c:pt idx="10130">
                  <c:v>14.572552056152151</c:v>
                </c:pt>
                <c:pt idx="10131">
                  <c:v>14.574004280479002</c:v>
                </c:pt>
                <c:pt idx="10132">
                  <c:v>14.575393425914985</c:v>
                </c:pt>
                <c:pt idx="10133">
                  <c:v>14.576845311913038</c:v>
                </c:pt>
                <c:pt idx="10134">
                  <c:v>14.57829745527623</c:v>
                </c:pt>
                <c:pt idx="10135">
                  <c:v>14.579686776165579</c:v>
                </c:pt>
                <c:pt idx="10136">
                  <c:v>14.581139065186973</c:v>
                </c:pt>
                <c:pt idx="10137">
                  <c:v>14.582591271908047</c:v>
                </c:pt>
                <c:pt idx="10138">
                  <c:v>14.584043324530837</c:v>
                </c:pt>
                <c:pt idx="10139">
                  <c:v>14.585432321655215</c:v>
                </c:pt>
                <c:pt idx="10140">
                  <c:v>14.586884559195944</c:v>
                </c:pt>
                <c:pt idx="10141">
                  <c:v>14.58833690256229</c:v>
                </c:pt>
                <c:pt idx="10142">
                  <c:v>14.58972619711354</c:v>
                </c:pt>
                <c:pt idx="10143">
                  <c:v>14.591178481093804</c:v>
                </c:pt>
                <c:pt idx="10144">
                  <c:v>14.592630803569993</c:v>
                </c:pt>
                <c:pt idx="10145">
                  <c:v>14.594020029079635</c:v>
                </c:pt>
                <c:pt idx="10146">
                  <c:v>14.59547217271016</c:v>
                </c:pt>
                <c:pt idx="10147">
                  <c:v>14.596924301866519</c:v>
                </c:pt>
                <c:pt idx="10148">
                  <c:v>14.598313537641079</c:v>
                </c:pt>
                <c:pt idx="10149">
                  <c:v>14.599766145666925</c:v>
                </c:pt>
                <c:pt idx="10150">
                  <c:v>14.601218777141682</c:v>
                </c:pt>
                <c:pt idx="10151">
                  <c:v>14.602607880239452</c:v>
                </c:pt>
                <c:pt idx="10152">
                  <c:v>14.604060037045667</c:v>
                </c:pt>
                <c:pt idx="10153">
                  <c:v>14.605512270270882</c:v>
                </c:pt>
                <c:pt idx="10154">
                  <c:v>14.606964466756928</c:v>
                </c:pt>
                <c:pt idx="10155">
                  <c:v>14.608353771171265</c:v>
                </c:pt>
                <c:pt idx="10156">
                  <c:v>14.609806103653344</c:v>
                </c:pt>
                <c:pt idx="10157">
                  <c:v>14.611258012832971</c:v>
                </c:pt>
                <c:pt idx="10158">
                  <c:v>14.612646845718684</c:v>
                </c:pt>
                <c:pt idx="10159">
                  <c:v>14.614098986141213</c:v>
                </c:pt>
                <c:pt idx="10160">
                  <c:v>14.615551249804183</c:v>
                </c:pt>
                <c:pt idx="10161">
                  <c:v>14.616940440025889</c:v>
                </c:pt>
                <c:pt idx="10162">
                  <c:v>14.618392572543003</c:v>
                </c:pt>
                <c:pt idx="10163">
                  <c:v>14.619844695283374</c:v>
                </c:pt>
                <c:pt idx="10164">
                  <c:v>14.621233820189531</c:v>
                </c:pt>
                <c:pt idx="10165">
                  <c:v>14.622685931434592</c:v>
                </c:pt>
                <c:pt idx="10166">
                  <c:v>14.624137912717705</c:v>
                </c:pt>
                <c:pt idx="10167">
                  <c:v>14.625589851609472</c:v>
                </c:pt>
                <c:pt idx="10168">
                  <c:v>14.626978884496671</c:v>
                </c:pt>
                <c:pt idx="10169">
                  <c:v>14.628431177719012</c:v>
                </c:pt>
                <c:pt idx="10170">
                  <c:v>14.629883043094246</c:v>
                </c:pt>
                <c:pt idx="10171">
                  <c:v>14.631271884893268</c:v>
                </c:pt>
                <c:pt idx="10172">
                  <c:v>14.632724122510377</c:v>
                </c:pt>
                <c:pt idx="10173">
                  <c:v>14.63417616119367</c:v>
                </c:pt>
                <c:pt idx="10174">
                  <c:v>14.635565305424169</c:v>
                </c:pt>
                <c:pt idx="10175">
                  <c:v>14.637017594445563</c:v>
                </c:pt>
                <c:pt idx="10176">
                  <c:v>14.63846960440967</c:v>
                </c:pt>
                <c:pt idx="10177">
                  <c:v>14.639858637954411</c:v>
                </c:pt>
                <c:pt idx="10178">
                  <c:v>14.64131069030987</c:v>
                </c:pt>
                <c:pt idx="10179">
                  <c:v>14.642762734072484</c:v>
                </c:pt>
                <c:pt idx="10180">
                  <c:v>14.64421470504419</c:v>
                </c:pt>
                <c:pt idx="10181">
                  <c:v>14.64560362289857</c:v>
                </c:pt>
                <c:pt idx="10182">
                  <c:v>14.647055856773022</c:v>
                </c:pt>
                <c:pt idx="10183">
                  <c:v>14.648508265101244</c:v>
                </c:pt>
                <c:pt idx="10184">
                  <c:v>14.649897480528617</c:v>
                </c:pt>
                <c:pt idx="10185">
                  <c:v>14.651349476056749</c:v>
                </c:pt>
                <c:pt idx="10186">
                  <c:v>14.652801747128654</c:v>
                </c:pt>
                <c:pt idx="10187">
                  <c:v>14.654191024985719</c:v>
                </c:pt>
                <c:pt idx="10188">
                  <c:v>14.655642956124829</c:v>
                </c:pt>
                <c:pt idx="10189">
                  <c:v>14.657094568794152</c:v>
                </c:pt>
                <c:pt idx="10190">
                  <c:v>14.658546379671682</c:v>
                </c:pt>
                <c:pt idx="10191">
                  <c:v>14.659935487700995</c:v>
                </c:pt>
                <c:pt idx="10192">
                  <c:v>14.661387815829366</c:v>
                </c:pt>
                <c:pt idx="10193">
                  <c:v>14.662839887050882</c:v>
                </c:pt>
                <c:pt idx="10194">
                  <c:v>14.664228777982689</c:v>
                </c:pt>
                <c:pt idx="10195">
                  <c:v>14.665680881666052</c:v>
                </c:pt>
                <c:pt idx="10196">
                  <c:v>14.667133018422303</c:v>
                </c:pt>
                <c:pt idx="10197">
                  <c:v>14.668585113245486</c:v>
                </c:pt>
                <c:pt idx="10198">
                  <c:v>14.669974106497691</c:v>
                </c:pt>
                <c:pt idx="10199">
                  <c:v>14.671426084496428</c:v>
                </c:pt>
                <c:pt idx="10200">
                  <c:v>14.672877996540336</c:v>
                </c:pt>
                <c:pt idx="10201">
                  <c:v>14.674266851051783</c:v>
                </c:pt>
                <c:pt idx="10202">
                  <c:v>14.675718902948953</c:v>
                </c:pt>
                <c:pt idx="10203">
                  <c:v>14.677171068424387</c:v>
                </c:pt>
                <c:pt idx="10204">
                  <c:v>14.678559985475111</c:v>
                </c:pt>
                <c:pt idx="10205">
                  <c:v>14.680011881555433</c:v>
                </c:pt>
                <c:pt idx="10206">
                  <c:v>14.681463674063375</c:v>
                </c:pt>
                <c:pt idx="10207">
                  <c:v>14.682852321048159</c:v>
                </c:pt>
                <c:pt idx="10208">
                  <c:v>14.684304147545561</c:v>
                </c:pt>
                <c:pt idx="10209">
                  <c:v>14.68575596896364</c:v>
                </c:pt>
                <c:pt idx="10210">
                  <c:v>14.687207788815909</c:v>
                </c:pt>
                <c:pt idx="10211">
                  <c:v>14.688596646578521</c:v>
                </c:pt>
                <c:pt idx="10212">
                  <c:v>14.690048539603605</c:v>
                </c:pt>
                <c:pt idx="10213">
                  <c:v>14.691500529976036</c:v>
                </c:pt>
                <c:pt idx="10214">
                  <c:v>14.692889481839805</c:v>
                </c:pt>
                <c:pt idx="10215">
                  <c:v>14.694341618099578</c:v>
                </c:pt>
                <c:pt idx="10216">
                  <c:v>14.695793922167992</c:v>
                </c:pt>
                <c:pt idx="10217">
                  <c:v>14.697246007176249</c:v>
                </c:pt>
                <c:pt idx="10218">
                  <c:v>14.698634874180938</c:v>
                </c:pt>
                <c:pt idx="10219">
                  <c:v>14.7000869695006</c:v>
                </c:pt>
                <c:pt idx="10220">
                  <c:v>14.70153897045177</c:v>
                </c:pt>
                <c:pt idx="10221">
                  <c:v>14.702927747081358</c:v>
                </c:pt>
                <c:pt idx="10222">
                  <c:v>14.704379637356737</c:v>
                </c:pt>
                <c:pt idx="10223">
                  <c:v>14.705831594999987</c:v>
                </c:pt>
                <c:pt idx="10224">
                  <c:v>14.707220579594594</c:v>
                </c:pt>
                <c:pt idx="10225">
                  <c:v>14.708672559159139</c:v>
                </c:pt>
                <c:pt idx="10226">
                  <c:v>14.710124487892255</c:v>
                </c:pt>
                <c:pt idx="10227">
                  <c:v>14.71151326148985</c:v>
                </c:pt>
                <c:pt idx="10228">
                  <c:v>14.712965036353825</c:v>
                </c:pt>
                <c:pt idx="10229">
                  <c:v>14.71441696699646</c:v>
                </c:pt>
                <c:pt idx="10230">
                  <c:v>14.71586898452227</c:v>
                </c:pt>
                <c:pt idx="10231">
                  <c:v>14.717257616456708</c:v>
                </c:pt>
                <c:pt idx="10232">
                  <c:v>14.718709331018037</c:v>
                </c:pt>
                <c:pt idx="10233">
                  <c:v>14.720161296986795</c:v>
                </c:pt>
                <c:pt idx="10234">
                  <c:v>14.721550311499433</c:v>
                </c:pt>
                <c:pt idx="10235">
                  <c:v>14.723002431795619</c:v>
                </c:pt>
                <c:pt idx="10236">
                  <c:v>14.72445453547898</c:v>
                </c:pt>
                <c:pt idx="10237">
                  <c:v>14.725843388090869</c:v>
                </c:pt>
                <c:pt idx="10238">
                  <c:v>14.727295222188159</c:v>
                </c:pt>
                <c:pt idx="10239">
                  <c:v>14.728747170589331</c:v>
                </c:pt>
                <c:pt idx="10240">
                  <c:v>14.730136079968766</c:v>
                </c:pt>
                <c:pt idx="10241">
                  <c:v>14.731587846698183</c:v>
                </c:pt>
                <c:pt idx="10242">
                  <c:v>14.733039655360663</c:v>
                </c:pt>
                <c:pt idx="10243">
                  <c:v>14.734428527990966</c:v>
                </c:pt>
                <c:pt idx="10244">
                  <c:v>14.73588045641856</c:v>
                </c:pt>
                <c:pt idx="10245">
                  <c:v>14.737332376940738</c:v>
                </c:pt>
                <c:pt idx="10246">
                  <c:v>14.738721031852521</c:v>
                </c:pt>
                <c:pt idx="10247">
                  <c:v>14.740172837879868</c:v>
                </c:pt>
                <c:pt idx="10248">
                  <c:v>14.741624792276934</c:v>
                </c:pt>
                <c:pt idx="10249">
                  <c:v>14.743076634279641</c:v>
                </c:pt>
                <c:pt idx="10250">
                  <c:v>14.744465414087333</c:v>
                </c:pt>
                <c:pt idx="10251">
                  <c:v>14.745917269303918</c:v>
                </c:pt>
                <c:pt idx="10252">
                  <c:v>14.747369016403468</c:v>
                </c:pt>
                <c:pt idx="10253">
                  <c:v>14.748757662255823</c:v>
                </c:pt>
                <c:pt idx="10254">
                  <c:v>14.750209553753294</c:v>
                </c:pt>
                <c:pt idx="10255">
                  <c:v>14.75166175432571</c:v>
                </c:pt>
                <c:pt idx="10256">
                  <c:v>14.753113855221171</c:v>
                </c:pt>
                <c:pt idx="10257">
                  <c:v>14.754502745860737</c:v>
                </c:pt>
                <c:pt idx="10258">
                  <c:v>14.755954722026338</c:v>
                </c:pt>
                <c:pt idx="10259">
                  <c:v>14.757406719884086</c:v>
                </c:pt>
                <c:pt idx="10260">
                  <c:v>14.758795629592289</c:v>
                </c:pt>
                <c:pt idx="10261">
                  <c:v>14.760247527620319</c:v>
                </c:pt>
                <c:pt idx="10262">
                  <c:v>14.761699667279041</c:v>
                </c:pt>
                <c:pt idx="10263">
                  <c:v>14.763151949808066</c:v>
                </c:pt>
                <c:pt idx="10264">
                  <c:v>14.764540741999411</c:v>
                </c:pt>
                <c:pt idx="10265">
                  <c:v>14.765992519956809</c:v>
                </c:pt>
                <c:pt idx="10266">
                  <c:v>14.767444230966426</c:v>
                </c:pt>
                <c:pt idx="10267">
                  <c:v>14.768833079961846</c:v>
                </c:pt>
                <c:pt idx="10268">
                  <c:v>14.770285326591894</c:v>
                </c:pt>
                <c:pt idx="10269">
                  <c:v>14.77173745903263</c:v>
                </c:pt>
                <c:pt idx="10270">
                  <c:v>14.773126033176688</c:v>
                </c:pt>
                <c:pt idx="10271">
                  <c:v>14.774577501562664</c:v>
                </c:pt>
                <c:pt idx="10272">
                  <c:v>14.776029159105716</c:v>
                </c:pt>
                <c:pt idx="10273">
                  <c:v>14.777417668445638</c:v>
                </c:pt>
                <c:pt idx="10274">
                  <c:v>14.77886953916753</c:v>
                </c:pt>
                <c:pt idx="10275">
                  <c:v>14.780321417718451</c:v>
                </c:pt>
                <c:pt idx="10276">
                  <c:v>14.781710011004206</c:v>
                </c:pt>
                <c:pt idx="10277">
                  <c:v>14.783161886347136</c:v>
                </c:pt>
                <c:pt idx="10278">
                  <c:v>14.784613651434364</c:v>
                </c:pt>
                <c:pt idx="10279">
                  <c:v>14.786065263569023</c:v>
                </c:pt>
                <c:pt idx="10280">
                  <c:v>14.787453745146184</c:v>
                </c:pt>
                <c:pt idx="10281">
                  <c:v>14.788905572407394</c:v>
                </c:pt>
                <c:pt idx="10282">
                  <c:v>14.790357445649853</c:v>
                </c:pt>
                <c:pt idx="10283">
                  <c:v>14.791746010807541</c:v>
                </c:pt>
                <c:pt idx="10284">
                  <c:v>14.793197527313428</c:v>
                </c:pt>
                <c:pt idx="10285">
                  <c:v>14.794585740431963</c:v>
                </c:pt>
                <c:pt idx="10286">
                  <c:v>14.796037510751281</c:v>
                </c:pt>
                <c:pt idx="10287">
                  <c:v>14.797489542674869</c:v>
                </c:pt>
                <c:pt idx="10288">
                  <c:v>14.798941312077616</c:v>
                </c:pt>
                <c:pt idx="10289">
                  <c:v>14.800330030441927</c:v>
                </c:pt>
                <c:pt idx="10290">
                  <c:v>14.801782312741814</c:v>
                </c:pt>
                <c:pt idx="10291">
                  <c:v>14.803234659507101</c:v>
                </c:pt>
                <c:pt idx="10292">
                  <c:v>14.804623643919056</c:v>
                </c:pt>
                <c:pt idx="10293">
                  <c:v>14.806075219276353</c:v>
                </c:pt>
                <c:pt idx="10294">
                  <c:v>14.807526634310335</c:v>
                </c:pt>
                <c:pt idx="10295">
                  <c:v>14.8089151402895</c:v>
                </c:pt>
                <c:pt idx="10296">
                  <c:v>14.810366700485208</c:v>
                </c:pt>
                <c:pt idx="10297">
                  <c:v>14.811818517549581</c:v>
                </c:pt>
                <c:pt idx="10298">
                  <c:v>14.813270578459688</c:v>
                </c:pt>
                <c:pt idx="10299">
                  <c:v>14.814659380367999</c:v>
                </c:pt>
                <c:pt idx="10300">
                  <c:v>14.8161112840864</c:v>
                </c:pt>
                <c:pt idx="10301">
                  <c:v>14.817563305774961</c:v>
                </c:pt>
                <c:pt idx="10302">
                  <c:v>14.819015062918588</c:v>
                </c:pt>
                <c:pt idx="10303">
                  <c:v>14.820403703364509</c:v>
                </c:pt>
                <c:pt idx="10304">
                  <c:v>14.82185541185356</c:v>
                </c:pt>
                <c:pt idx="10305">
                  <c:v>14.823306962043382</c:v>
                </c:pt>
                <c:pt idx="10306">
                  <c:v>14.824695911459642</c:v>
                </c:pt>
                <c:pt idx="10307">
                  <c:v>14.826148340639822</c:v>
                </c:pt>
                <c:pt idx="10308">
                  <c:v>14.827600630157697</c:v>
                </c:pt>
                <c:pt idx="10309">
                  <c:v>14.829052700615403</c:v>
                </c:pt>
                <c:pt idx="10310">
                  <c:v>14.830441593081469</c:v>
                </c:pt>
                <c:pt idx="10311">
                  <c:v>14.831893755616241</c:v>
                </c:pt>
                <c:pt idx="10312">
                  <c:v>14.833345728459276</c:v>
                </c:pt>
                <c:pt idx="10313">
                  <c:v>14.834734716085869</c:v>
                </c:pt>
                <c:pt idx="10314">
                  <c:v>14.83618712093876</c:v>
                </c:pt>
                <c:pt idx="10315">
                  <c:v>14.837639244290177</c:v>
                </c:pt>
                <c:pt idx="10316">
                  <c:v>14.839091097062578</c:v>
                </c:pt>
                <c:pt idx="10317">
                  <c:v>14.840479797490683</c:v>
                </c:pt>
                <c:pt idx="10318">
                  <c:v>14.841931451291073</c:v>
                </c:pt>
                <c:pt idx="10319">
                  <c:v>14.843383351381387</c:v>
                </c:pt>
                <c:pt idx="10320">
                  <c:v>14.844772364140583</c:v>
                </c:pt>
                <c:pt idx="10321">
                  <c:v>14.846224299480642</c:v>
                </c:pt>
                <c:pt idx="10322">
                  <c:v>14.847676423710437</c:v>
                </c:pt>
                <c:pt idx="10323">
                  <c:v>14.84906556512813</c:v>
                </c:pt>
                <c:pt idx="10324">
                  <c:v>14.85051779430516</c:v>
                </c:pt>
                <c:pt idx="10325">
                  <c:v>14.851969780553027</c:v>
                </c:pt>
                <c:pt idx="10326">
                  <c:v>14.853421544379973</c:v>
                </c:pt>
                <c:pt idx="10327">
                  <c:v>14.854810358233582</c:v>
                </c:pt>
                <c:pt idx="10328">
                  <c:v>14.856262354983809</c:v>
                </c:pt>
                <c:pt idx="10329">
                  <c:v>14.857714197979465</c:v>
                </c:pt>
                <c:pt idx="10330">
                  <c:v>14.859102889348144</c:v>
                </c:pt>
                <c:pt idx="10331">
                  <c:v>14.860554617925343</c:v>
                </c:pt>
                <c:pt idx="10332">
                  <c:v>14.862006509461006</c:v>
                </c:pt>
                <c:pt idx="10333">
                  <c:v>14.863395010764338</c:v>
                </c:pt>
                <c:pt idx="10334">
                  <c:v>14.864846590169822</c:v>
                </c:pt>
                <c:pt idx="10335">
                  <c:v>14.866298675101692</c:v>
                </c:pt>
                <c:pt idx="10336">
                  <c:v>14.867687320369569</c:v>
                </c:pt>
                <c:pt idx="10337">
                  <c:v>14.869139090001456</c:v>
                </c:pt>
                <c:pt idx="10338">
                  <c:v>14.870591257348222</c:v>
                </c:pt>
                <c:pt idx="10339">
                  <c:v>14.871979964169066</c:v>
                </c:pt>
                <c:pt idx="10340">
                  <c:v>14.873431765422611</c:v>
                </c:pt>
                <c:pt idx="10341">
                  <c:v>14.874883810483698</c:v>
                </c:pt>
                <c:pt idx="10342">
                  <c:v>14.876335862686396</c:v>
                </c:pt>
                <c:pt idx="10343">
                  <c:v>14.877724618530436</c:v>
                </c:pt>
                <c:pt idx="10344">
                  <c:v>14.879176274698633</c:v>
                </c:pt>
                <c:pt idx="10345">
                  <c:v>14.880628258731457</c:v>
                </c:pt>
                <c:pt idx="10346">
                  <c:v>14.882017020858649</c:v>
                </c:pt>
                <c:pt idx="10347">
                  <c:v>14.883468666448104</c:v>
                </c:pt>
                <c:pt idx="10348">
                  <c:v>14.884920552713492</c:v>
                </c:pt>
                <c:pt idx="10349">
                  <c:v>14.886309460229899</c:v>
                </c:pt>
                <c:pt idx="10350">
                  <c:v>14.887761437273877</c:v>
                </c:pt>
                <c:pt idx="10351">
                  <c:v>14.88921344128028</c:v>
                </c:pt>
                <c:pt idx="10352">
                  <c:v>14.89060232249512</c:v>
                </c:pt>
                <c:pt idx="10353">
                  <c:v>14.892054299577287</c:v>
                </c:pt>
                <c:pt idx="10354">
                  <c:v>14.893506434347637</c:v>
                </c:pt>
                <c:pt idx="10355">
                  <c:v>14.894958622202649</c:v>
                </c:pt>
                <c:pt idx="10356">
                  <c:v>14.896347790835158</c:v>
                </c:pt>
                <c:pt idx="10357">
                  <c:v>14.897799881266447</c:v>
                </c:pt>
                <c:pt idx="10358">
                  <c:v>14.899251775704579</c:v>
                </c:pt>
                <c:pt idx="10359">
                  <c:v>14.900640716244062</c:v>
                </c:pt>
                <c:pt idx="10360">
                  <c:v>14.902092614463044</c:v>
                </c:pt>
                <c:pt idx="10361">
                  <c:v>14.90354461205346</c:v>
                </c:pt>
                <c:pt idx="10362">
                  <c:v>14.904933641068489</c:v>
                </c:pt>
                <c:pt idx="10363">
                  <c:v>14.906385486279186</c:v>
                </c:pt>
                <c:pt idx="10364">
                  <c:v>14.907837380411793</c:v>
                </c:pt>
                <c:pt idx="10365">
                  <c:v>14.909289210957379</c:v>
                </c:pt>
                <c:pt idx="10366">
                  <c:v>14.910677819622244</c:v>
                </c:pt>
                <c:pt idx="10367">
                  <c:v>14.912130032148255</c:v>
                </c:pt>
                <c:pt idx="10368">
                  <c:v>14.913518739517054</c:v>
                </c:pt>
                <c:pt idx="10369">
                  <c:v>14.914970259536455</c:v>
                </c:pt>
                <c:pt idx="10370">
                  <c:v>14.916422170587413</c:v>
                </c:pt>
                <c:pt idx="10371">
                  <c:v>14.917874112458028</c:v>
                </c:pt>
                <c:pt idx="10372">
                  <c:v>14.919262848429776</c:v>
                </c:pt>
                <c:pt idx="10373">
                  <c:v>14.92071458552344</c:v>
                </c:pt>
                <c:pt idx="10374">
                  <c:v>14.922166316277497</c:v>
                </c:pt>
                <c:pt idx="10375">
                  <c:v>14.923554959499693</c:v>
                </c:pt>
                <c:pt idx="10376">
                  <c:v>14.925006770568173</c:v>
                </c:pt>
                <c:pt idx="10377">
                  <c:v>14.926458629374658</c:v>
                </c:pt>
                <c:pt idx="10378">
                  <c:v>14.927847423648211</c:v>
                </c:pt>
                <c:pt idx="10379">
                  <c:v>14.929299372278527</c:v>
                </c:pt>
                <c:pt idx="10380">
                  <c:v>14.930751279739587</c:v>
                </c:pt>
                <c:pt idx="10381">
                  <c:v>14.932139910760782</c:v>
                </c:pt>
                <c:pt idx="10382">
                  <c:v>14.933591411035744</c:v>
                </c:pt>
                <c:pt idx="10383">
                  <c:v>14.935043162183476</c:v>
                </c:pt>
                <c:pt idx="10384">
                  <c:v>14.936495114365503</c:v>
                </c:pt>
                <c:pt idx="10385">
                  <c:v>14.937883961351774</c:v>
                </c:pt>
                <c:pt idx="10386">
                  <c:v>14.93933589925059</c:v>
                </c:pt>
                <c:pt idx="10387">
                  <c:v>14.940787578944075</c:v>
                </c:pt>
                <c:pt idx="10388">
                  <c:v>14.942176200175245</c:v>
                </c:pt>
                <c:pt idx="10389">
                  <c:v>14.94362795071193</c:v>
                </c:pt>
                <c:pt idx="10390">
                  <c:v>14.945079389576721</c:v>
                </c:pt>
                <c:pt idx="10391">
                  <c:v>14.946467938843883</c:v>
                </c:pt>
                <c:pt idx="10392">
                  <c:v>14.947919662647285</c:v>
                </c:pt>
                <c:pt idx="10393">
                  <c:v>14.949371101321127</c:v>
                </c:pt>
                <c:pt idx="10394">
                  <c:v>14.950759640031128</c:v>
                </c:pt>
                <c:pt idx="10395">
                  <c:v>14.952211593206107</c:v>
                </c:pt>
                <c:pt idx="10396">
                  <c:v>14.953663691771951</c:v>
                </c:pt>
                <c:pt idx="10397">
                  <c:v>14.955115659802997</c:v>
                </c:pt>
                <c:pt idx="10398">
                  <c:v>14.956504276102619</c:v>
                </c:pt>
                <c:pt idx="10399">
                  <c:v>14.957956092135852</c:v>
                </c:pt>
                <c:pt idx="10400">
                  <c:v>14.959407851036238</c:v>
                </c:pt>
                <c:pt idx="10401">
                  <c:v>14.960796301672525</c:v>
                </c:pt>
                <c:pt idx="10402">
                  <c:v>14.96224787153041</c:v>
                </c:pt>
                <c:pt idx="10403">
                  <c:v>14.963699698027808</c:v>
                </c:pt>
                <c:pt idx="10404">
                  <c:v>14.96508852784501</c:v>
                </c:pt>
                <c:pt idx="10405">
                  <c:v>14.966540842835878</c:v>
                </c:pt>
                <c:pt idx="10406">
                  <c:v>14.967993116504731</c:v>
                </c:pt>
                <c:pt idx="10407">
                  <c:v>14.969381792128996</c:v>
                </c:pt>
                <c:pt idx="10408">
                  <c:v>14.97083387140869</c:v>
                </c:pt>
                <c:pt idx="10409">
                  <c:v>14.972285901804662</c:v>
                </c:pt>
                <c:pt idx="10410">
                  <c:v>14.973674712845463</c:v>
                </c:pt>
                <c:pt idx="10411">
                  <c:v>14.975126726284895</c:v>
                </c:pt>
                <c:pt idx="10412">
                  <c:v>14.976578608922193</c:v>
                </c:pt>
                <c:pt idx="10413">
                  <c:v>14.978030826833052</c:v>
                </c:pt>
                <c:pt idx="10414">
                  <c:v>14.979419913857649</c:v>
                </c:pt>
                <c:pt idx="10415">
                  <c:v>14.980871847097228</c:v>
                </c:pt>
                <c:pt idx="10416">
                  <c:v>14.982323920953883</c:v>
                </c:pt>
                <c:pt idx="10417">
                  <c:v>14.983713006553808</c:v>
                </c:pt>
                <c:pt idx="10418">
                  <c:v>14.985165505660619</c:v>
                </c:pt>
                <c:pt idx="10419">
                  <c:v>14.98661812735863</c:v>
                </c:pt>
                <c:pt idx="10420">
                  <c:v>14.988007352393385</c:v>
                </c:pt>
                <c:pt idx="10421">
                  <c:v>14.989459540592112</c:v>
                </c:pt>
                <c:pt idx="10422">
                  <c:v>14.990911590045094</c:v>
                </c:pt>
                <c:pt idx="10423">
                  <c:v>14.992300314254202</c:v>
                </c:pt>
                <c:pt idx="10424">
                  <c:v>14.993751989403025</c:v>
                </c:pt>
                <c:pt idx="10425">
                  <c:v>14.995203605929584</c:v>
                </c:pt>
                <c:pt idx="10426">
                  <c:v>14.996655234906214</c:v>
                </c:pt>
                <c:pt idx="10427">
                  <c:v>14.998043930950724</c:v>
                </c:pt>
                <c:pt idx="10428">
                  <c:v>14.999495621948565</c:v>
                </c:pt>
                <c:pt idx="10429">
                  <c:v>15.000947488125799</c:v>
                </c:pt>
                <c:pt idx="10430">
                  <c:v>15.002336422382127</c:v>
                </c:pt>
                <c:pt idx="10431">
                  <c:v>15.003788326902528</c:v>
                </c:pt>
                <c:pt idx="10432">
                  <c:v>15.005240257621542</c:v>
                </c:pt>
                <c:pt idx="10433">
                  <c:v>15.006628819637656</c:v>
                </c:pt>
                <c:pt idx="10434">
                  <c:v>15.008080524384049</c:v>
                </c:pt>
                <c:pt idx="10435">
                  <c:v>15.009532320405507</c:v>
                </c:pt>
                <c:pt idx="10436">
                  <c:v>15.010920866786805</c:v>
                </c:pt>
                <c:pt idx="10437">
                  <c:v>15.012372297173325</c:v>
                </c:pt>
                <c:pt idx="10438">
                  <c:v>15.013823674093285</c:v>
                </c:pt>
                <c:pt idx="10439">
                  <c:v>15.015275256859521</c:v>
                </c:pt>
                <c:pt idx="10440">
                  <c:v>15.016663928465494</c:v>
                </c:pt>
                <c:pt idx="10441">
                  <c:v>15.018115573100184</c:v>
                </c:pt>
                <c:pt idx="10442">
                  <c:v>15.019567296216163</c:v>
                </c:pt>
                <c:pt idx="10443">
                  <c:v>15.020955980023137</c:v>
                </c:pt>
                <c:pt idx="10444">
                  <c:v>15.022407746447033</c:v>
                </c:pt>
                <c:pt idx="10445">
                  <c:v>15.023859778676144</c:v>
                </c:pt>
                <c:pt idx="10446">
                  <c:v>15.02531146318162</c:v>
                </c:pt>
                <c:pt idx="10447">
                  <c:v>15.026700201089454</c:v>
                </c:pt>
                <c:pt idx="10448">
                  <c:v>15.028152497978077</c:v>
                </c:pt>
                <c:pt idx="10449">
                  <c:v>15.029604615066269</c:v>
                </c:pt>
                <c:pt idx="10450">
                  <c:v>15.030993693287142</c:v>
                </c:pt>
                <c:pt idx="10451">
                  <c:v>15.032445962678672</c:v>
                </c:pt>
                <c:pt idx="10452">
                  <c:v>15.033898076826205</c:v>
                </c:pt>
                <c:pt idx="10453">
                  <c:v>15.035287132398507</c:v>
                </c:pt>
                <c:pt idx="10454">
                  <c:v>15.036738889771275</c:v>
                </c:pt>
                <c:pt idx="10455">
                  <c:v>15.03819024519003</c:v>
                </c:pt>
                <c:pt idx="10456">
                  <c:v>15.039578842859378</c:v>
                </c:pt>
                <c:pt idx="10457">
                  <c:v>15.041030671075353</c:v>
                </c:pt>
                <c:pt idx="10458">
                  <c:v>15.042482521212612</c:v>
                </c:pt>
                <c:pt idx="10459">
                  <c:v>15.043934538585654</c:v>
                </c:pt>
                <c:pt idx="10460">
                  <c:v>15.045323481426527</c:v>
                </c:pt>
                <c:pt idx="10461">
                  <c:v>15.046775322474472</c:v>
                </c:pt>
                <c:pt idx="10462">
                  <c:v>15.048227150805014</c:v>
                </c:pt>
                <c:pt idx="10463">
                  <c:v>15.049615787670998</c:v>
                </c:pt>
                <c:pt idx="10464">
                  <c:v>15.05106743031979</c:v>
                </c:pt>
                <c:pt idx="10465">
                  <c:v>15.052519283206763</c:v>
                </c:pt>
                <c:pt idx="10466">
                  <c:v>15.05390815145347</c:v>
                </c:pt>
                <c:pt idx="10467">
                  <c:v>15.055360138197811</c:v>
                </c:pt>
                <c:pt idx="10468">
                  <c:v>15.05681169006801</c:v>
                </c:pt>
                <c:pt idx="10469">
                  <c:v>15.058263203709615</c:v>
                </c:pt>
                <c:pt idx="10470">
                  <c:v>15.059652000028844</c:v>
                </c:pt>
                <c:pt idx="10471">
                  <c:v>15.061104151755735</c:v>
                </c:pt>
                <c:pt idx="10472">
                  <c:v>15.062556334264087</c:v>
                </c:pt>
                <c:pt idx="10473">
                  <c:v>15.063945103660746</c:v>
                </c:pt>
                <c:pt idx="10474">
                  <c:v>15.065396990078892</c:v>
                </c:pt>
                <c:pt idx="10475">
                  <c:v>15.06684893110932</c:v>
                </c:pt>
                <c:pt idx="10476">
                  <c:v>15.068237697072158</c:v>
                </c:pt>
                <c:pt idx="10477">
                  <c:v>15.069689531665924</c:v>
                </c:pt>
                <c:pt idx="10478">
                  <c:v>15.071140922983666</c:v>
                </c:pt>
                <c:pt idx="10479">
                  <c:v>15.072529070969294</c:v>
                </c:pt>
                <c:pt idx="10480">
                  <c:v>15.07398058747518</c:v>
                </c:pt>
                <c:pt idx="10481">
                  <c:v>15.075432188152716</c:v>
                </c:pt>
                <c:pt idx="10482">
                  <c:v>15.076820678022177</c:v>
                </c:pt>
                <c:pt idx="10483">
                  <c:v>15.078272231076276</c:v>
                </c:pt>
                <c:pt idx="10484">
                  <c:v>15.079723963090617</c:v>
                </c:pt>
                <c:pt idx="10485">
                  <c:v>15.081112709582992</c:v>
                </c:pt>
                <c:pt idx="10486">
                  <c:v>15.082564437243626</c:v>
                </c:pt>
                <c:pt idx="10487">
                  <c:v>15.084016198168102</c:v>
                </c:pt>
                <c:pt idx="10488">
                  <c:v>15.085405029848324</c:v>
                </c:pt>
                <c:pt idx="10489">
                  <c:v>15.086857090338338</c:v>
                </c:pt>
                <c:pt idx="10490">
                  <c:v>15.088309000854634</c:v>
                </c:pt>
                <c:pt idx="10491">
                  <c:v>15.08976096655606</c:v>
                </c:pt>
                <c:pt idx="10492">
                  <c:v>15.091149480389166</c:v>
                </c:pt>
                <c:pt idx="10493">
                  <c:v>15.092600948889714</c:v>
                </c:pt>
                <c:pt idx="10494">
                  <c:v>15.094052874529408</c:v>
                </c:pt>
                <c:pt idx="10495">
                  <c:v>15.095441674245924</c:v>
                </c:pt>
                <c:pt idx="10496">
                  <c:v>15.096893631621846</c:v>
                </c:pt>
                <c:pt idx="10497">
                  <c:v>15.098345669846854</c:v>
                </c:pt>
                <c:pt idx="10498">
                  <c:v>15.099734668322839</c:v>
                </c:pt>
                <c:pt idx="10499">
                  <c:v>15.101186814741263</c:v>
                </c:pt>
                <c:pt idx="10500">
                  <c:v>15.102638718536046</c:v>
                </c:pt>
                <c:pt idx="10501">
                  <c:v>15.104090496951732</c:v>
                </c:pt>
                <c:pt idx="10502">
                  <c:v>15.105478907697307</c:v>
                </c:pt>
                <c:pt idx="10503">
                  <c:v>15.106930471712058</c:v>
                </c:pt>
                <c:pt idx="10504">
                  <c:v>15.108382288891002</c:v>
                </c:pt>
                <c:pt idx="10505">
                  <c:v>15.10977097963867</c:v>
                </c:pt>
                <c:pt idx="10506">
                  <c:v>15.111222836917534</c:v>
                </c:pt>
                <c:pt idx="10507">
                  <c:v>15.112674817818746</c:v>
                </c:pt>
                <c:pt idx="10508">
                  <c:v>15.114063640804842</c:v>
                </c:pt>
                <c:pt idx="10509">
                  <c:v>15.115515742234969</c:v>
                </c:pt>
                <c:pt idx="10510">
                  <c:v>15.116968108744695</c:v>
                </c:pt>
                <c:pt idx="10511">
                  <c:v>15.118357115476451</c:v>
                </c:pt>
                <c:pt idx="10512">
                  <c:v>15.119809370279246</c:v>
                </c:pt>
                <c:pt idx="10513">
                  <c:v>15.121261567490906</c:v>
                </c:pt>
                <c:pt idx="10514">
                  <c:v>15.122713122645486</c:v>
                </c:pt>
                <c:pt idx="10515">
                  <c:v>15.124101562541965</c:v>
                </c:pt>
                <c:pt idx="10516">
                  <c:v>15.125553289362411</c:v>
                </c:pt>
                <c:pt idx="10517">
                  <c:v>15.127004852002303</c:v>
                </c:pt>
                <c:pt idx="10518">
                  <c:v>15.128393557873375</c:v>
                </c:pt>
                <c:pt idx="10519">
                  <c:v>15.129845428213359</c:v>
                </c:pt>
                <c:pt idx="10520">
                  <c:v>15.131297132119562</c:v>
                </c:pt>
                <c:pt idx="10521">
                  <c:v>15.132685953352221</c:v>
                </c:pt>
                <c:pt idx="10522">
                  <c:v>15.134137656303661</c:v>
                </c:pt>
                <c:pt idx="10523">
                  <c:v>15.135589223831929</c:v>
                </c:pt>
                <c:pt idx="10524">
                  <c:v>15.136977595928821</c:v>
                </c:pt>
                <c:pt idx="10525">
                  <c:v>15.138428734387885</c:v>
                </c:pt>
                <c:pt idx="10526">
                  <c:v>15.139880175811435</c:v>
                </c:pt>
                <c:pt idx="10527">
                  <c:v>15.141331684679239</c:v>
                </c:pt>
                <c:pt idx="10528">
                  <c:v>15.142719908866352</c:v>
                </c:pt>
                <c:pt idx="10529">
                  <c:v>15.144171408606653</c:v>
                </c:pt>
                <c:pt idx="10530">
                  <c:v>15.145623034184332</c:v>
                </c:pt>
                <c:pt idx="10531">
                  <c:v>15.147011618264539</c:v>
                </c:pt>
                <c:pt idx="10532">
                  <c:v>15.148463184303379</c:v>
                </c:pt>
                <c:pt idx="10533">
                  <c:v>15.149914854105551</c:v>
                </c:pt>
                <c:pt idx="10534">
                  <c:v>15.151366268719434</c:v>
                </c:pt>
                <c:pt idx="10535">
                  <c:v>15.152754430148089</c:v>
                </c:pt>
                <c:pt idx="10536">
                  <c:v>15.154205932332573</c:v>
                </c:pt>
                <c:pt idx="10537">
                  <c:v>15.155657373106886</c:v>
                </c:pt>
                <c:pt idx="10538">
                  <c:v>15.157046133407579</c:v>
                </c:pt>
                <c:pt idx="10539">
                  <c:v>15.158498201268342</c:v>
                </c:pt>
                <c:pt idx="10540">
                  <c:v>15.159950191602585</c:v>
                </c:pt>
                <c:pt idx="10541">
                  <c:v>15.161402372048657</c:v>
                </c:pt>
                <c:pt idx="10542">
                  <c:v>15.162791244569368</c:v>
                </c:pt>
                <c:pt idx="10543">
                  <c:v>15.164243029706562</c:v>
                </c:pt>
                <c:pt idx="10544">
                  <c:v>15.165694837108761</c:v>
                </c:pt>
                <c:pt idx="10545">
                  <c:v>15.167083597847817</c:v>
                </c:pt>
                <c:pt idx="10546">
                  <c:v>15.168535659254399</c:v>
                </c:pt>
                <c:pt idx="10547">
                  <c:v>15.169924522058144</c:v>
                </c:pt>
                <c:pt idx="10548">
                  <c:v>15.171376318728838</c:v>
                </c:pt>
                <c:pt idx="10549">
                  <c:v>15.172828036459968</c:v>
                </c:pt>
                <c:pt idx="10550">
                  <c:v>15.174216556283987</c:v>
                </c:pt>
                <c:pt idx="10551">
                  <c:v>15.175668330575103</c:v>
                </c:pt>
                <c:pt idx="10552">
                  <c:v>15.177120304067373</c:v>
                </c:pt>
                <c:pt idx="10553">
                  <c:v>15.178572498682088</c:v>
                </c:pt>
                <c:pt idx="10554">
                  <c:v>15.179961702456405</c:v>
                </c:pt>
                <c:pt idx="10555">
                  <c:v>15.181414062817481</c:v>
                </c:pt>
                <c:pt idx="10556">
                  <c:v>15.182866397018126</c:v>
                </c:pt>
                <c:pt idx="10557">
                  <c:v>15.184255550929061</c:v>
                </c:pt>
                <c:pt idx="10558">
                  <c:v>15.185707415044011</c:v>
                </c:pt>
                <c:pt idx="10559">
                  <c:v>15.187158962102218</c:v>
                </c:pt>
                <c:pt idx="10560">
                  <c:v>15.188547630347434</c:v>
                </c:pt>
                <c:pt idx="10561">
                  <c:v>15.189999334482781</c:v>
                </c:pt>
                <c:pt idx="10562">
                  <c:v>15.191450603934934</c:v>
                </c:pt>
                <c:pt idx="10563">
                  <c:v>15.192838619462959</c:v>
                </c:pt>
                <c:pt idx="10564">
                  <c:v>15.194289969114966</c:v>
                </c:pt>
                <c:pt idx="10565">
                  <c:v>15.195741606455291</c:v>
                </c:pt>
                <c:pt idx="10566">
                  <c:v>15.197130088982227</c:v>
                </c:pt>
                <c:pt idx="10567">
                  <c:v>15.198581446234128</c:v>
                </c:pt>
                <c:pt idx="10568">
                  <c:v>15.200032866729337</c:v>
                </c:pt>
                <c:pt idx="10569">
                  <c:v>15.201484244031196</c:v>
                </c:pt>
                <c:pt idx="10570">
                  <c:v>15.202872399761175</c:v>
                </c:pt>
                <c:pt idx="10571">
                  <c:v>15.204323731425502</c:v>
                </c:pt>
                <c:pt idx="10572">
                  <c:v>15.205775037655014</c:v>
                </c:pt>
                <c:pt idx="10573">
                  <c:v>15.207163335157743</c:v>
                </c:pt>
                <c:pt idx="10574">
                  <c:v>15.20861496023895</c:v>
                </c:pt>
                <c:pt idx="10575">
                  <c:v>15.210066600252604</c:v>
                </c:pt>
                <c:pt idx="10576">
                  <c:v>15.211518121876002</c:v>
                </c:pt>
                <c:pt idx="10577">
                  <c:v>15.212906437643708</c:v>
                </c:pt>
                <c:pt idx="10578">
                  <c:v>15.214357884910388</c:v>
                </c:pt>
                <c:pt idx="10579">
                  <c:v>15.215809269315665</c:v>
                </c:pt>
                <c:pt idx="10580">
                  <c:v>15.217260737587067</c:v>
                </c:pt>
                <c:pt idx="10581">
                  <c:v>15.218649258726165</c:v>
                </c:pt>
                <c:pt idx="10582">
                  <c:v>15.220100474749943</c:v>
                </c:pt>
                <c:pt idx="10583">
                  <c:v>15.221551561995678</c:v>
                </c:pt>
                <c:pt idx="10584">
                  <c:v>15.222939927590241</c:v>
                </c:pt>
                <c:pt idx="10585">
                  <c:v>15.224391432944525</c:v>
                </c:pt>
                <c:pt idx="10586">
                  <c:v>15.225842948342891</c:v>
                </c:pt>
                <c:pt idx="10587">
                  <c:v>15.227294429599031</c:v>
                </c:pt>
                <c:pt idx="10588">
                  <c:v>15.228683056638463</c:v>
                </c:pt>
                <c:pt idx="10589">
                  <c:v>15.230134873588261</c:v>
                </c:pt>
                <c:pt idx="10590">
                  <c:v>15.231586260208582</c:v>
                </c:pt>
                <c:pt idx="10591">
                  <c:v>15.232974624707238</c:v>
                </c:pt>
                <c:pt idx="10592">
                  <c:v>15.23442627946239</c:v>
                </c:pt>
                <c:pt idx="10593">
                  <c:v>15.235877633773626</c:v>
                </c:pt>
                <c:pt idx="10594">
                  <c:v>15.23726592919415</c:v>
                </c:pt>
                <c:pt idx="10595">
                  <c:v>15.238717268496556</c:v>
                </c:pt>
                <c:pt idx="10596">
                  <c:v>15.240168630865966</c:v>
                </c:pt>
                <c:pt idx="10597">
                  <c:v>15.24155720785936</c:v>
                </c:pt>
                <c:pt idx="10598">
                  <c:v>15.243008346089285</c:v>
                </c:pt>
                <c:pt idx="10599">
                  <c:v>15.244459531713501</c:v>
                </c:pt>
                <c:pt idx="10600">
                  <c:v>15.245911393651596</c:v>
                </c:pt>
                <c:pt idx="10601">
                  <c:v>15.247300378282734</c:v>
                </c:pt>
                <c:pt idx="10602">
                  <c:v>15.248752425597056</c:v>
                </c:pt>
                <c:pt idx="10603">
                  <c:v>15.250204387059348</c:v>
                </c:pt>
                <c:pt idx="10604">
                  <c:v>15.25159342798314</c:v>
                </c:pt>
                <c:pt idx="10605">
                  <c:v>15.253045524944993</c:v>
                </c:pt>
                <c:pt idx="10606">
                  <c:v>15.254497323639779</c:v>
                </c:pt>
                <c:pt idx="10607">
                  <c:v>15.255886316380561</c:v>
                </c:pt>
                <c:pt idx="10608">
                  <c:v>15.257338635725137</c:v>
                </c:pt>
                <c:pt idx="10609">
                  <c:v>15.258790569690342</c:v>
                </c:pt>
                <c:pt idx="10610">
                  <c:v>15.260178888964921</c:v>
                </c:pt>
                <c:pt idx="10611">
                  <c:v>15.261630133287792</c:v>
                </c:pt>
                <c:pt idx="10612">
                  <c:v>15.26308163986417</c:v>
                </c:pt>
                <c:pt idx="10613">
                  <c:v>15.264470106464051</c:v>
                </c:pt>
                <c:pt idx="10614">
                  <c:v>15.265921458980333</c:v>
                </c:pt>
                <c:pt idx="10615">
                  <c:v>15.267372824099457</c:v>
                </c:pt>
                <c:pt idx="10616">
                  <c:v>15.268824551225423</c:v>
                </c:pt>
                <c:pt idx="10617">
                  <c:v>15.270213206612095</c:v>
                </c:pt>
                <c:pt idx="10618">
                  <c:v>15.271664707536294</c:v>
                </c:pt>
                <c:pt idx="10619">
                  <c:v>15.273116359923641</c:v>
                </c:pt>
                <c:pt idx="10620">
                  <c:v>15.274504823381946</c:v>
                </c:pt>
                <c:pt idx="10621">
                  <c:v>15.275956117810624</c:v>
                </c:pt>
                <c:pt idx="10622">
                  <c:v>15.277407613961023</c:v>
                </c:pt>
                <c:pt idx="10623">
                  <c:v>15.278795864011341</c:v>
                </c:pt>
                <c:pt idx="10624">
                  <c:v>15.280246988569104</c:v>
                </c:pt>
                <c:pt idx="10625">
                  <c:v>15.281698186070535</c:v>
                </c:pt>
                <c:pt idx="10626">
                  <c:v>15.283086593857192</c:v>
                </c:pt>
                <c:pt idx="10627">
                  <c:v>15.284538324840389</c:v>
                </c:pt>
                <c:pt idx="10628">
                  <c:v>15.285989931628391</c:v>
                </c:pt>
                <c:pt idx="10629">
                  <c:v>15.287441450425701</c:v>
                </c:pt>
                <c:pt idx="10630">
                  <c:v>15.288829883746793</c:v>
                </c:pt>
                <c:pt idx="10631">
                  <c:v>15.290281478352059</c:v>
                </c:pt>
                <c:pt idx="10632">
                  <c:v>15.291732885595195</c:v>
                </c:pt>
                <c:pt idx="10633">
                  <c:v>15.293120939808443</c:v>
                </c:pt>
                <c:pt idx="10634">
                  <c:v>15.294572165456202</c:v>
                </c:pt>
                <c:pt idx="10635">
                  <c:v>15.296023574723426</c:v>
                </c:pt>
                <c:pt idx="10636">
                  <c:v>15.297411860974933</c:v>
                </c:pt>
                <c:pt idx="10637">
                  <c:v>15.298863416320458</c:v>
                </c:pt>
                <c:pt idx="10638">
                  <c:v>15.300314926219404</c:v>
                </c:pt>
                <c:pt idx="10639">
                  <c:v>15.301703027190989</c:v>
                </c:pt>
                <c:pt idx="10640">
                  <c:v>15.303154411710834</c:v>
                </c:pt>
                <c:pt idx="10641">
                  <c:v>15.304605946166209</c:v>
                </c:pt>
                <c:pt idx="10642">
                  <c:v>15.306057557269728</c:v>
                </c:pt>
                <c:pt idx="10643">
                  <c:v>15.30744615976103</c:v>
                </c:pt>
                <c:pt idx="10644">
                  <c:v>15.30889773439271</c:v>
                </c:pt>
                <c:pt idx="10645">
                  <c:v>15.310348971688546</c:v>
                </c:pt>
                <c:pt idx="10646">
                  <c:v>15.311736958942385</c:v>
                </c:pt>
                <c:pt idx="10647">
                  <c:v>15.313188308785346</c:v>
                </c:pt>
                <c:pt idx="10648">
                  <c:v>15.314639825138467</c:v>
                </c:pt>
                <c:pt idx="10649">
                  <c:v>15.31602800647595</c:v>
                </c:pt>
                <c:pt idx="10650">
                  <c:v>15.317479461151569</c:v>
                </c:pt>
                <c:pt idx="10651">
                  <c:v>15.318931060263299</c:v>
                </c:pt>
                <c:pt idx="10652">
                  <c:v>15.320319176467873</c:v>
                </c:pt>
                <c:pt idx="10653">
                  <c:v>15.321770352620867</c:v>
                </c:pt>
                <c:pt idx="10654">
                  <c:v>15.323221819135513</c:v>
                </c:pt>
                <c:pt idx="10655">
                  <c:v>15.3246734649923</c:v>
                </c:pt>
                <c:pt idx="10656">
                  <c:v>15.326062031866899</c:v>
                </c:pt>
                <c:pt idx="10657">
                  <c:v>15.327513597867547</c:v>
                </c:pt>
                <c:pt idx="10658">
                  <c:v>15.328964721585116</c:v>
                </c:pt>
                <c:pt idx="10659">
                  <c:v>15.330352822483642</c:v>
                </c:pt>
                <c:pt idx="10660">
                  <c:v>15.331804230872489</c:v>
                </c:pt>
                <c:pt idx="10661">
                  <c:v>15.333255613635576</c:v>
                </c:pt>
                <c:pt idx="10662">
                  <c:v>15.334643899740961</c:v>
                </c:pt>
                <c:pt idx="10663">
                  <c:v>15.336095235835375</c:v>
                </c:pt>
                <c:pt idx="10664">
                  <c:v>15.337546714418188</c:v>
                </c:pt>
                <c:pt idx="10665">
                  <c:v>15.338934902659826</c:v>
                </c:pt>
                <c:pt idx="10666">
                  <c:v>15.340385945490121</c:v>
                </c:pt>
                <c:pt idx="10667">
                  <c:v>15.341836929354427</c:v>
                </c:pt>
                <c:pt idx="10668">
                  <c:v>15.343224812278727</c:v>
                </c:pt>
                <c:pt idx="10669">
                  <c:v>15.344675805232349</c:v>
                </c:pt>
                <c:pt idx="10670">
                  <c:v>15.346126873535646</c:v>
                </c:pt>
                <c:pt idx="10671">
                  <c:v>15.347577868857075</c:v>
                </c:pt>
                <c:pt idx="10672">
                  <c:v>15.348965957700715</c:v>
                </c:pt>
                <c:pt idx="10673">
                  <c:v>15.35041718640371</c:v>
                </c:pt>
                <c:pt idx="10674">
                  <c:v>15.351867865623158</c:v>
                </c:pt>
                <c:pt idx="10675">
                  <c:v>15.353255642537532</c:v>
                </c:pt>
                <c:pt idx="10676">
                  <c:v>15.354706749031232</c:v>
                </c:pt>
                <c:pt idx="10677">
                  <c:v>15.356157932975073</c:v>
                </c:pt>
                <c:pt idx="10678">
                  <c:v>15.357546245016721</c:v>
                </c:pt>
                <c:pt idx="10679">
                  <c:v>15.358997579507136</c:v>
                </c:pt>
                <c:pt idx="10680">
                  <c:v>15.360448858315937</c:v>
                </c:pt>
                <c:pt idx="10681">
                  <c:v>15.361837050721991</c:v>
                </c:pt>
                <c:pt idx="10682">
                  <c:v>15.363288333960886</c:v>
                </c:pt>
                <c:pt idx="10683">
                  <c:v>15.364739689990692</c:v>
                </c:pt>
                <c:pt idx="10684">
                  <c:v>15.366127929776093</c:v>
                </c:pt>
                <c:pt idx="10685">
                  <c:v>15.36757935970433</c:v>
                </c:pt>
                <c:pt idx="10686">
                  <c:v>15.369030842640848</c:v>
                </c:pt>
                <c:pt idx="10687">
                  <c:v>15.370482323438706</c:v>
                </c:pt>
                <c:pt idx="10688">
                  <c:v>15.371870565269786</c:v>
                </c:pt>
                <c:pt idx="10689">
                  <c:v>15.373321818147307</c:v>
                </c:pt>
                <c:pt idx="10690">
                  <c:v>15.37470994987711</c:v>
                </c:pt>
                <c:pt idx="10691">
                  <c:v>15.376161331227152</c:v>
                </c:pt>
                <c:pt idx="10692">
                  <c:v>15.377612772268796</c:v>
                </c:pt>
                <c:pt idx="10693">
                  <c:v>15.379063887202575</c:v>
                </c:pt>
                <c:pt idx="10694">
                  <c:v>15.380451888556978</c:v>
                </c:pt>
                <c:pt idx="10695">
                  <c:v>15.381903096675343</c:v>
                </c:pt>
                <c:pt idx="10696">
                  <c:v>15.383354439376697</c:v>
                </c:pt>
                <c:pt idx="10697">
                  <c:v>15.384742492786282</c:v>
                </c:pt>
                <c:pt idx="10698">
                  <c:v>15.386193673445748</c:v>
                </c:pt>
                <c:pt idx="10699">
                  <c:v>15.387645134346402</c:v>
                </c:pt>
                <c:pt idx="10700">
                  <c:v>15.389096411856734</c:v>
                </c:pt>
                <c:pt idx="10701">
                  <c:v>15.390484555787539</c:v>
                </c:pt>
                <c:pt idx="10702">
                  <c:v>15.391935712234288</c:v>
                </c:pt>
                <c:pt idx="10703">
                  <c:v>15.393386935552432</c:v>
                </c:pt>
                <c:pt idx="10704">
                  <c:v>15.394775183118719</c:v>
                </c:pt>
                <c:pt idx="10705">
                  <c:v>15.396226519442273</c:v>
                </c:pt>
                <c:pt idx="10706">
                  <c:v>15.397677611958283</c:v>
                </c:pt>
                <c:pt idx="10707">
                  <c:v>15.399065637532043</c:v>
                </c:pt>
                <c:pt idx="10708">
                  <c:v>15.40051699291261</c:v>
                </c:pt>
                <c:pt idx="10709">
                  <c:v>15.401968211991626</c:v>
                </c:pt>
                <c:pt idx="10710">
                  <c:v>15.40341926062686</c:v>
                </c:pt>
                <c:pt idx="10711">
                  <c:v>15.404807052043626</c:v>
                </c:pt>
                <c:pt idx="10712">
                  <c:v>15.406257965866731</c:v>
                </c:pt>
                <c:pt idx="10713">
                  <c:v>15.407708986813923</c:v>
                </c:pt>
                <c:pt idx="10714">
                  <c:v>15.409097032259977</c:v>
                </c:pt>
                <c:pt idx="10715">
                  <c:v>15.410548136080349</c:v>
                </c:pt>
                <c:pt idx="10716">
                  <c:v>15.41199892414245</c:v>
                </c:pt>
                <c:pt idx="10717">
                  <c:v>15.413449636243838</c:v>
                </c:pt>
                <c:pt idx="10718">
                  <c:v>15.414837326253453</c:v>
                </c:pt>
                <c:pt idx="10719">
                  <c:v>15.416287933904085</c:v>
                </c:pt>
                <c:pt idx="10720">
                  <c:v>15.417738707186501</c:v>
                </c:pt>
                <c:pt idx="10721">
                  <c:v>15.419126505069068</c:v>
                </c:pt>
                <c:pt idx="10722">
                  <c:v>15.420577596324792</c:v>
                </c:pt>
                <c:pt idx="10723">
                  <c:v>15.422028632930052</c:v>
                </c:pt>
                <c:pt idx="10724">
                  <c:v>15.423479779447295</c:v>
                </c:pt>
                <c:pt idx="10725">
                  <c:v>15.424867958446855</c:v>
                </c:pt>
                <c:pt idx="10726">
                  <c:v>15.426318819223487</c:v>
                </c:pt>
                <c:pt idx="10727">
                  <c:v>15.427769417899372</c:v>
                </c:pt>
                <c:pt idx="10728">
                  <c:v>15.429156875505436</c:v>
                </c:pt>
                <c:pt idx="10729">
                  <c:v>15.430607522721322</c:v>
                </c:pt>
                <c:pt idx="10730">
                  <c:v>15.432058184564134</c:v>
                </c:pt>
                <c:pt idx="10731">
                  <c:v>15.433445820874724</c:v>
                </c:pt>
                <c:pt idx="10732">
                  <c:v>15.434896669010334</c:v>
                </c:pt>
                <c:pt idx="10733">
                  <c:v>15.436347721082704</c:v>
                </c:pt>
                <c:pt idx="10734">
                  <c:v>15.437735471695515</c:v>
                </c:pt>
                <c:pt idx="10735">
                  <c:v>15.439186077322054</c:v>
                </c:pt>
                <c:pt idx="10736">
                  <c:v>15.440636741990959</c:v>
                </c:pt>
                <c:pt idx="10737">
                  <c:v>15.442024515544574</c:v>
                </c:pt>
                <c:pt idx="10738">
                  <c:v>15.443475480733778</c:v>
                </c:pt>
                <c:pt idx="10739">
                  <c:v>15.444926226557289</c:v>
                </c:pt>
                <c:pt idx="10740">
                  <c:v>15.446376944349046</c:v>
                </c:pt>
                <c:pt idx="10741">
                  <c:v>15.447764650577964</c:v>
                </c:pt>
                <c:pt idx="10742">
                  <c:v>15.449215666636782</c:v>
                </c:pt>
                <c:pt idx="10743">
                  <c:v>15.450666613800111</c:v>
                </c:pt>
                <c:pt idx="10744">
                  <c:v>15.452054377855944</c:v>
                </c:pt>
                <c:pt idx="10745">
                  <c:v>15.453505288471055</c:v>
                </c:pt>
                <c:pt idx="10746">
                  <c:v>15.454956100745877</c:v>
                </c:pt>
                <c:pt idx="10747">
                  <c:v>15.456343740672926</c:v>
                </c:pt>
                <c:pt idx="10748">
                  <c:v>15.457794555850219</c:v>
                </c:pt>
                <c:pt idx="10749">
                  <c:v>15.459245623924371</c:v>
                </c:pt>
                <c:pt idx="10750">
                  <c:v>15.460633561460943</c:v>
                </c:pt>
                <c:pt idx="10751">
                  <c:v>15.462084553765333</c:v>
                </c:pt>
                <c:pt idx="10752">
                  <c:v>15.463535623863576</c:v>
                </c:pt>
                <c:pt idx="10753">
                  <c:v>15.464923649218159</c:v>
                </c:pt>
                <c:pt idx="10754">
                  <c:v>15.466374792145499</c:v>
                </c:pt>
                <c:pt idx="10755">
                  <c:v>15.467825709520314</c:v>
                </c:pt>
                <c:pt idx="10756">
                  <c:v>15.469276393551752</c:v>
                </c:pt>
                <c:pt idx="10757">
                  <c:v>15.47066405912283</c:v>
                </c:pt>
                <c:pt idx="10758">
                  <c:v>15.472115031377255</c:v>
                </c:pt>
                <c:pt idx="10759">
                  <c:v>15.473566116331567</c:v>
                </c:pt>
                <c:pt idx="10760">
                  <c:v>15.474953794395891</c:v>
                </c:pt>
                <c:pt idx="10761">
                  <c:v>15.476404462616502</c:v>
                </c:pt>
                <c:pt idx="10762">
                  <c:v>15.477855561968594</c:v>
                </c:pt>
                <c:pt idx="10763">
                  <c:v>15.479306635007498</c:v>
                </c:pt>
                <c:pt idx="10764">
                  <c:v>15.480694392159171</c:v>
                </c:pt>
                <c:pt idx="10765">
                  <c:v>15.482145085432686</c:v>
                </c:pt>
                <c:pt idx="10766">
                  <c:v>15.48359568513971</c:v>
                </c:pt>
                <c:pt idx="10767">
                  <c:v>15.484983380738411</c:v>
                </c:pt>
                <c:pt idx="10768">
                  <c:v>15.486434067557751</c:v>
                </c:pt>
                <c:pt idx="10769">
                  <c:v>15.487884939638741</c:v>
                </c:pt>
                <c:pt idx="10770">
                  <c:v>15.489336017298685</c:v>
                </c:pt>
                <c:pt idx="10771">
                  <c:v>15.49072366705229</c:v>
                </c:pt>
                <c:pt idx="10772">
                  <c:v>15.492174318927415</c:v>
                </c:pt>
                <c:pt idx="10773">
                  <c:v>15.493625085488318</c:v>
                </c:pt>
                <c:pt idx="10774">
                  <c:v>15.495012932503672</c:v>
                </c:pt>
                <c:pt idx="10775">
                  <c:v>15.496463933744611</c:v>
                </c:pt>
                <c:pt idx="10776">
                  <c:v>15.497914784591742</c:v>
                </c:pt>
                <c:pt idx="10777">
                  <c:v>15.499302105393129</c:v>
                </c:pt>
                <c:pt idx="10778">
                  <c:v>15.500752683446192</c:v>
                </c:pt>
                <c:pt idx="10779">
                  <c:v>15.502203709128993</c:v>
                </c:pt>
                <c:pt idx="10780">
                  <c:v>15.503591242425115</c:v>
                </c:pt>
                <c:pt idx="10781">
                  <c:v>15.505042014409055</c:v>
                </c:pt>
                <c:pt idx="10782">
                  <c:v>15.506493256746024</c:v>
                </c:pt>
                <c:pt idx="10783">
                  <c:v>15.507881077715524</c:v>
                </c:pt>
                <c:pt idx="10784">
                  <c:v>15.509331991156722</c:v>
                </c:pt>
                <c:pt idx="10785">
                  <c:v>15.510782936410534</c:v>
                </c:pt>
                <c:pt idx="10786">
                  <c:v>15.512170589597957</c:v>
                </c:pt>
                <c:pt idx="10787">
                  <c:v>15.513621544857655</c:v>
                </c:pt>
                <c:pt idx="10788">
                  <c:v>15.515072401586105</c:v>
                </c:pt>
                <c:pt idx="10789">
                  <c:v>15.51652322417233</c:v>
                </c:pt>
                <c:pt idx="10790">
                  <c:v>15.517910917579234</c:v>
                </c:pt>
                <c:pt idx="10791">
                  <c:v>15.519361905873627</c:v>
                </c:pt>
                <c:pt idx="10792">
                  <c:v>15.520813098181167</c:v>
                </c:pt>
                <c:pt idx="10793">
                  <c:v>15.522201130878269</c:v>
                </c:pt>
                <c:pt idx="10794">
                  <c:v>15.523652199563463</c:v>
                </c:pt>
                <c:pt idx="10795">
                  <c:v>15.52510299071899</c:v>
                </c:pt>
                <c:pt idx="10796">
                  <c:v>15.526490505969317</c:v>
                </c:pt>
                <c:pt idx="10797">
                  <c:v>15.527940998743206</c:v>
                </c:pt>
                <c:pt idx="10798">
                  <c:v>15.529391669866287</c:v>
                </c:pt>
                <c:pt idx="10799">
                  <c:v>15.53077923395716</c:v>
                </c:pt>
                <c:pt idx="10800">
                  <c:v>15.532229956751863</c:v>
                </c:pt>
                <c:pt idx="10801">
                  <c:v>15.533680806873372</c:v>
                </c:pt>
                <c:pt idx="10802">
                  <c:v>15.535068571148383</c:v>
                </c:pt>
                <c:pt idx="10803">
                  <c:v>15.536519444031375</c:v>
                </c:pt>
                <c:pt idx="10804">
                  <c:v>15.537970029760711</c:v>
                </c:pt>
                <c:pt idx="10805">
                  <c:v>15.539357280826419</c:v>
                </c:pt>
                <c:pt idx="10806">
                  <c:v>15.540807541860934</c:v>
                </c:pt>
                <c:pt idx="10807">
                  <c:v>15.542258101811745</c:v>
                </c:pt>
                <c:pt idx="10808">
                  <c:v>15.543708823117022</c:v>
                </c:pt>
                <c:pt idx="10809">
                  <c:v>15.545096610004073</c:v>
                </c:pt>
                <c:pt idx="10810">
                  <c:v>15.546547597840183</c:v>
                </c:pt>
                <c:pt idx="10811">
                  <c:v>15.54793519572126</c:v>
                </c:pt>
                <c:pt idx="10812">
                  <c:v>15.549385765181484</c:v>
                </c:pt>
                <c:pt idx="10813">
                  <c:v>15.550836390323319</c:v>
                </c:pt>
                <c:pt idx="10814">
                  <c:v>15.552224051510803</c:v>
                </c:pt>
                <c:pt idx="10815">
                  <c:v>15.553675212998687</c:v>
                </c:pt>
                <c:pt idx="10816">
                  <c:v>15.555126302268514</c:v>
                </c:pt>
                <c:pt idx="10817">
                  <c:v>15.556577301676313</c:v>
                </c:pt>
                <c:pt idx="10818">
                  <c:v>15.557965190883763</c:v>
                </c:pt>
                <c:pt idx="10819">
                  <c:v>15.559415663989597</c:v>
                </c:pt>
                <c:pt idx="10820">
                  <c:v>15.560866034477812</c:v>
                </c:pt>
                <c:pt idx="10821">
                  <c:v>15.562253403243028</c:v>
                </c:pt>
                <c:pt idx="10822">
                  <c:v>15.563703840564447</c:v>
                </c:pt>
                <c:pt idx="10823">
                  <c:v>15.565154373858361</c:v>
                </c:pt>
                <c:pt idx="10824">
                  <c:v>15.566541965310163</c:v>
                </c:pt>
                <c:pt idx="10825">
                  <c:v>15.567992637235248</c:v>
                </c:pt>
                <c:pt idx="10826">
                  <c:v>15.569443335397134</c:v>
                </c:pt>
                <c:pt idx="10827">
                  <c:v>15.570830923670835</c:v>
                </c:pt>
                <c:pt idx="10828">
                  <c:v>15.572281422173289</c:v>
                </c:pt>
                <c:pt idx="10829">
                  <c:v>15.573731975860873</c:v>
                </c:pt>
                <c:pt idx="10830">
                  <c:v>15.575119553577418</c:v>
                </c:pt>
                <c:pt idx="10831">
                  <c:v>15.57657020224454</c:v>
                </c:pt>
                <c:pt idx="10832">
                  <c:v>15.578020782779982</c:v>
                </c:pt>
                <c:pt idx="10833">
                  <c:v>15.579471468682749</c:v>
                </c:pt>
                <c:pt idx="10834">
                  <c:v>15.580858978563173</c:v>
                </c:pt>
                <c:pt idx="10835">
                  <c:v>15.582309871343364</c:v>
                </c:pt>
                <c:pt idx="10836">
                  <c:v>15.583760757860329</c:v>
                </c:pt>
                <c:pt idx="10837">
                  <c:v>15.58514809075313</c:v>
                </c:pt>
                <c:pt idx="10838">
                  <c:v>15.586598518183239</c:v>
                </c:pt>
                <c:pt idx="10839">
                  <c:v>15.588049068510072</c:v>
                </c:pt>
                <c:pt idx="10840">
                  <c:v>15.589499614215864</c:v>
                </c:pt>
                <c:pt idx="10841">
                  <c:v>15.590887124351998</c:v>
                </c:pt>
                <c:pt idx="10842">
                  <c:v>15.592337634311573</c:v>
                </c:pt>
                <c:pt idx="10843">
                  <c:v>15.593787845163892</c:v>
                </c:pt>
                <c:pt idx="10844">
                  <c:v>15.595175232778564</c:v>
                </c:pt>
                <c:pt idx="10845">
                  <c:v>15.596625975814176</c:v>
                </c:pt>
                <c:pt idx="10846">
                  <c:v>15.598076894258321</c:v>
                </c:pt>
                <c:pt idx="10847">
                  <c:v>15.599464491627984</c:v>
                </c:pt>
                <c:pt idx="10848">
                  <c:v>15.600915084346161</c:v>
                </c:pt>
                <c:pt idx="10849">
                  <c:v>15.60236571460551</c:v>
                </c:pt>
                <c:pt idx="10850">
                  <c:v>15.603752886510813</c:v>
                </c:pt>
                <c:pt idx="10851">
                  <c:v>15.605203227210513</c:v>
                </c:pt>
                <c:pt idx="10852">
                  <c:v>15.606653886036284</c:v>
                </c:pt>
                <c:pt idx="10853">
                  <c:v>15.608041679535257</c:v>
                </c:pt>
                <c:pt idx="10854">
                  <c:v>15.609492410922797</c:v>
                </c:pt>
                <c:pt idx="10855">
                  <c:v>15.610943059857256</c:v>
                </c:pt>
                <c:pt idx="10856">
                  <c:v>15.612393719064933</c:v>
                </c:pt>
                <c:pt idx="10857">
                  <c:v>15.613780935208007</c:v>
                </c:pt>
                <c:pt idx="10858">
                  <c:v>15.615231570432108</c:v>
                </c:pt>
                <c:pt idx="10859">
                  <c:v>15.616682754299564</c:v>
                </c:pt>
                <c:pt idx="10860">
                  <c:v>15.61807070790932</c:v>
                </c:pt>
                <c:pt idx="10861">
                  <c:v>15.619521755398843</c:v>
                </c:pt>
                <c:pt idx="10862">
                  <c:v>15.62097277959222</c:v>
                </c:pt>
                <c:pt idx="10863">
                  <c:v>15.622360528670768</c:v>
                </c:pt>
                <c:pt idx="10864">
                  <c:v>15.623811091562242</c:v>
                </c:pt>
                <c:pt idx="10865">
                  <c:v>15.62526184307613</c:v>
                </c:pt>
                <c:pt idx="10866">
                  <c:v>15.626649778201728</c:v>
                </c:pt>
                <c:pt idx="10867">
                  <c:v>15.628100963902325</c:v>
                </c:pt>
                <c:pt idx="10868">
                  <c:v>15.629552219720509</c:v>
                </c:pt>
                <c:pt idx="10869">
                  <c:v>15.631003169022497</c:v>
                </c:pt>
                <c:pt idx="10870">
                  <c:v>15.632391139034203</c:v>
                </c:pt>
                <c:pt idx="10871">
                  <c:v>15.633842310222446</c:v>
                </c:pt>
                <c:pt idx="10872">
                  <c:v>15.635293262083195</c:v>
                </c:pt>
                <c:pt idx="10873">
                  <c:v>15.636681052294472</c:v>
                </c:pt>
                <c:pt idx="10874">
                  <c:v>15.638131915018818</c:v>
                </c:pt>
                <c:pt idx="10875">
                  <c:v>15.639582793477606</c:v>
                </c:pt>
                <c:pt idx="10876">
                  <c:v>15.640970680164489</c:v>
                </c:pt>
                <c:pt idx="10877">
                  <c:v>15.642421669413643</c:v>
                </c:pt>
                <c:pt idx="10878">
                  <c:v>15.643872779955528</c:v>
                </c:pt>
                <c:pt idx="10879">
                  <c:v>15.645323693511298</c:v>
                </c:pt>
                <c:pt idx="10880">
                  <c:v>15.646711146733766</c:v>
                </c:pt>
                <c:pt idx="10881">
                  <c:v>15.648161814343329</c:v>
                </c:pt>
                <c:pt idx="10882">
                  <c:v>15.64961258052233</c:v>
                </c:pt>
                <c:pt idx="10883">
                  <c:v>15.651063208604823</c:v>
                </c:pt>
                <c:pt idx="10884">
                  <c:v>15.652450804257576</c:v>
                </c:pt>
                <c:pt idx="10885">
                  <c:v>15.653901463236105</c:v>
                </c:pt>
                <c:pt idx="10886">
                  <c:v>15.655352117669985</c:v>
                </c:pt>
                <c:pt idx="10887">
                  <c:v>15.656739657906799</c:v>
                </c:pt>
                <c:pt idx="10888">
                  <c:v>15.658189833623945</c:v>
                </c:pt>
                <c:pt idx="10889">
                  <c:v>15.659640070713078</c:v>
                </c:pt>
                <c:pt idx="10890">
                  <c:v>15.661027660155735</c:v>
                </c:pt>
                <c:pt idx="10891">
                  <c:v>15.662478074104634</c:v>
                </c:pt>
                <c:pt idx="10892">
                  <c:v>15.663928493171044</c:v>
                </c:pt>
                <c:pt idx="10893">
                  <c:v>15.665315997645036</c:v>
                </c:pt>
                <c:pt idx="10894">
                  <c:v>15.666766471705628</c:v>
                </c:pt>
                <c:pt idx="10895">
                  <c:v>15.668217071985509</c:v>
                </c:pt>
                <c:pt idx="10896">
                  <c:v>15.669604632313796</c:v>
                </c:pt>
                <c:pt idx="10897">
                  <c:v>15.671055216935612</c:v>
                </c:pt>
                <c:pt idx="10898">
                  <c:v>15.672505674306997</c:v>
                </c:pt>
                <c:pt idx="10899">
                  <c:v>15.673956195303598</c:v>
                </c:pt>
                <c:pt idx="10900">
                  <c:v>15.675343575283508</c:v>
                </c:pt>
                <c:pt idx="10901">
                  <c:v>15.676793833988409</c:v>
                </c:pt>
                <c:pt idx="10902">
                  <c:v>15.678181201621198</c:v>
                </c:pt>
                <c:pt idx="10903">
                  <c:v>15.679631772341706</c:v>
                </c:pt>
                <c:pt idx="10904">
                  <c:v>15.681082416005889</c:v>
                </c:pt>
                <c:pt idx="10905">
                  <c:v>15.682533182146697</c:v>
                </c:pt>
                <c:pt idx="10906">
                  <c:v>15.683921005015755</c:v>
                </c:pt>
                <c:pt idx="10907">
                  <c:v>15.685372027719705</c:v>
                </c:pt>
                <c:pt idx="10908">
                  <c:v>15.686823124169326</c:v>
                </c:pt>
                <c:pt idx="10909">
                  <c:v>15.688211129870794</c:v>
                </c:pt>
                <c:pt idx="10910">
                  <c:v>15.689662084748585</c:v>
                </c:pt>
                <c:pt idx="10911">
                  <c:v>15.691113046920742</c:v>
                </c:pt>
                <c:pt idx="10912">
                  <c:v>15.692500937041441</c:v>
                </c:pt>
                <c:pt idx="10913">
                  <c:v>15.693951679236866</c:v>
                </c:pt>
                <c:pt idx="10914">
                  <c:v>15.695402454008709</c:v>
                </c:pt>
                <c:pt idx="10915">
                  <c:v>15.696853408160884</c:v>
                </c:pt>
                <c:pt idx="10916">
                  <c:v>15.698241425551934</c:v>
                </c:pt>
                <c:pt idx="10917">
                  <c:v>15.699692398837499</c:v>
                </c:pt>
                <c:pt idx="10918">
                  <c:v>15.701143211837939</c:v>
                </c:pt>
                <c:pt idx="10919">
                  <c:v>15.702530979473705</c:v>
                </c:pt>
                <c:pt idx="10920">
                  <c:v>15.703981699938788</c:v>
                </c:pt>
                <c:pt idx="10921">
                  <c:v>15.705432513932175</c:v>
                </c:pt>
                <c:pt idx="10922">
                  <c:v>15.706883343239916</c:v>
                </c:pt>
                <c:pt idx="10923">
                  <c:v>15.708271023678686</c:v>
                </c:pt>
                <c:pt idx="10924">
                  <c:v>15.70972161853553</c:v>
                </c:pt>
                <c:pt idx="10925">
                  <c:v>15.711172362220381</c:v>
                </c:pt>
                <c:pt idx="10926">
                  <c:v>15.712560399593315</c:v>
                </c:pt>
                <c:pt idx="10927">
                  <c:v>15.71401107820172</c:v>
                </c:pt>
                <c:pt idx="10928">
                  <c:v>15.7154615765896</c:v>
                </c:pt>
                <c:pt idx="10929">
                  <c:v>15.71684916438841</c:v>
                </c:pt>
                <c:pt idx="10930">
                  <c:v>15.718299907882308</c:v>
                </c:pt>
                <c:pt idx="10931">
                  <c:v>15.719750847407559</c:v>
                </c:pt>
                <c:pt idx="10932">
                  <c:v>15.721201717502648</c:v>
                </c:pt>
                <c:pt idx="10933">
                  <c:v>15.722589477759364</c:v>
                </c:pt>
                <c:pt idx="10934">
                  <c:v>15.72404038890914</c:v>
                </c:pt>
                <c:pt idx="10935">
                  <c:v>15.725491095587492</c:v>
                </c:pt>
                <c:pt idx="10936">
                  <c:v>15.726878647842657</c:v>
                </c:pt>
                <c:pt idx="10937">
                  <c:v>15.728329004773281</c:v>
                </c:pt>
                <c:pt idx="10938">
                  <c:v>15.729779252823056</c:v>
                </c:pt>
                <c:pt idx="10939">
                  <c:v>15.731167104258533</c:v>
                </c:pt>
                <c:pt idx="10940">
                  <c:v>15.732618160875562</c:v>
                </c:pt>
                <c:pt idx="10941">
                  <c:v>15.734069105823849</c:v>
                </c:pt>
                <c:pt idx="10942">
                  <c:v>15.735519955105172</c:v>
                </c:pt>
                <c:pt idx="10943">
                  <c:v>15.736907327925213</c:v>
                </c:pt>
                <c:pt idx="10944">
                  <c:v>15.738358113657696</c:v>
                </c:pt>
                <c:pt idx="10945">
                  <c:v>15.739809126012046</c:v>
                </c:pt>
                <c:pt idx="10946">
                  <c:v>15.741196533133714</c:v>
                </c:pt>
                <c:pt idx="10947">
                  <c:v>15.742646989664911</c:v>
                </c:pt>
                <c:pt idx="10948">
                  <c:v>15.74409776886684</c:v>
                </c:pt>
                <c:pt idx="10949">
                  <c:v>15.745485417634141</c:v>
                </c:pt>
                <c:pt idx="10950">
                  <c:v>15.746936333939624</c:v>
                </c:pt>
                <c:pt idx="10951">
                  <c:v>15.748387242683403</c:v>
                </c:pt>
                <c:pt idx="10952">
                  <c:v>15.749774907779596</c:v>
                </c:pt>
                <c:pt idx="10953">
                  <c:v>15.751225642871605</c:v>
                </c:pt>
                <c:pt idx="10954">
                  <c:v>15.75267625262271</c:v>
                </c:pt>
                <c:pt idx="10955">
                  <c:v>15.75406387702453</c:v>
                </c:pt>
                <c:pt idx="10956">
                  <c:v>15.755514594243431</c:v>
                </c:pt>
                <c:pt idx="10957">
                  <c:v>15.756965093509692</c:v>
                </c:pt>
                <c:pt idx="10958">
                  <c:v>15.758415755467077</c:v>
                </c:pt>
                <c:pt idx="10959">
                  <c:v>15.759803469184634</c:v>
                </c:pt>
                <c:pt idx="10960">
                  <c:v>15.761253885692286</c:v>
                </c:pt>
                <c:pt idx="10961">
                  <c:v>15.762704334432639</c:v>
                </c:pt>
                <c:pt idx="10962">
                  <c:v>15.764091540456917</c:v>
                </c:pt>
                <c:pt idx="10963">
                  <c:v>15.765541805539616</c:v>
                </c:pt>
                <c:pt idx="10964">
                  <c:v>15.766992598490086</c:v>
                </c:pt>
                <c:pt idx="10965">
                  <c:v>15.768380198891734</c:v>
                </c:pt>
                <c:pt idx="10966">
                  <c:v>15.769830908357982</c:v>
                </c:pt>
                <c:pt idx="10967">
                  <c:v>15.771281602127976</c:v>
                </c:pt>
                <c:pt idx="10968">
                  <c:v>15.772669030619658</c:v>
                </c:pt>
                <c:pt idx="10969">
                  <c:v>15.774119670426611</c:v>
                </c:pt>
                <c:pt idx="10970">
                  <c:v>15.775570181493705</c:v>
                </c:pt>
                <c:pt idx="10971">
                  <c:v>15.777020838868243</c:v>
                </c:pt>
                <c:pt idx="10972">
                  <c:v>15.778408515727074</c:v>
                </c:pt>
                <c:pt idx="10973">
                  <c:v>15.779859157252595</c:v>
                </c:pt>
                <c:pt idx="10974">
                  <c:v>15.781310003020398</c:v>
                </c:pt>
                <c:pt idx="10975">
                  <c:v>15.782697951114132</c:v>
                </c:pt>
                <c:pt idx="10976">
                  <c:v>15.784149194902334</c:v>
                </c:pt>
                <c:pt idx="10977">
                  <c:v>15.785600457556601</c:v>
                </c:pt>
                <c:pt idx="10978">
                  <c:v>15.786988265594497</c:v>
                </c:pt>
                <c:pt idx="10979">
                  <c:v>15.788439121635518</c:v>
                </c:pt>
                <c:pt idx="10980">
                  <c:v>15.789890175350079</c:v>
                </c:pt>
                <c:pt idx="10981">
                  <c:v>15.791340795412586</c:v>
                </c:pt>
                <c:pt idx="10982">
                  <c:v>15.79272839822521</c:v>
                </c:pt>
                <c:pt idx="10983">
                  <c:v>15.7941791421392</c:v>
                </c:pt>
                <c:pt idx="10984">
                  <c:v>15.79562958828261</c:v>
                </c:pt>
                <c:pt idx="10985">
                  <c:v>15.797017003806163</c:v>
                </c:pt>
                <c:pt idx="10986">
                  <c:v>15.798467236312449</c:v>
                </c:pt>
                <c:pt idx="10987">
                  <c:v>15.799917661374751</c:v>
                </c:pt>
                <c:pt idx="10988">
                  <c:v>15.801305050560211</c:v>
                </c:pt>
                <c:pt idx="10989">
                  <c:v>15.802755175254976</c:v>
                </c:pt>
                <c:pt idx="10990">
                  <c:v>15.804205347878705</c:v>
                </c:pt>
                <c:pt idx="10991">
                  <c:v>15.80565570408371</c:v>
                </c:pt>
                <c:pt idx="10992">
                  <c:v>15.807043345910317</c:v>
                </c:pt>
                <c:pt idx="10993">
                  <c:v>15.808494340849846</c:v>
                </c:pt>
                <c:pt idx="10994">
                  <c:v>15.80994521701721</c:v>
                </c:pt>
                <c:pt idx="10995">
                  <c:v>15.811332665125486</c:v>
                </c:pt>
                <c:pt idx="10996">
                  <c:v>15.812782905766321</c:v>
                </c:pt>
                <c:pt idx="10997">
                  <c:v>15.814233561231338</c:v>
                </c:pt>
                <c:pt idx="10998">
                  <c:v>15.815621444959293</c:v>
                </c:pt>
                <c:pt idx="10999">
                  <c:v>15.817071885068618</c:v>
                </c:pt>
                <c:pt idx="11000">
                  <c:v>15.818522279960499</c:v>
                </c:pt>
                <c:pt idx="11001">
                  <c:v>15.819909726826754</c:v>
                </c:pt>
                <c:pt idx="11002">
                  <c:v>15.821359895860581</c:v>
                </c:pt>
                <c:pt idx="11003">
                  <c:v>15.822810171101928</c:v>
                </c:pt>
                <c:pt idx="11004">
                  <c:v>15.824197594515953</c:v>
                </c:pt>
                <c:pt idx="11005">
                  <c:v>15.825648094278689</c:v>
                </c:pt>
                <c:pt idx="11006">
                  <c:v>15.827099117135404</c:v>
                </c:pt>
                <c:pt idx="11007">
                  <c:v>15.828550041995538</c:v>
                </c:pt>
                <c:pt idx="11008">
                  <c:v>15.829937415655763</c:v>
                </c:pt>
                <c:pt idx="11009">
                  <c:v>15.831387848547102</c:v>
                </c:pt>
                <c:pt idx="11010">
                  <c:v>15.83283833624167</c:v>
                </c:pt>
                <c:pt idx="11011">
                  <c:v>15.8342257383222</c:v>
                </c:pt>
                <c:pt idx="11012">
                  <c:v>15.835676169991443</c:v>
                </c:pt>
                <c:pt idx="11013">
                  <c:v>15.837126649360505</c:v>
                </c:pt>
                <c:pt idx="11014">
                  <c:v>15.838514033212588</c:v>
                </c:pt>
                <c:pt idx="11015">
                  <c:v>15.839964433794846</c:v>
                </c:pt>
                <c:pt idx="11016">
                  <c:v>15.841414933213864</c:v>
                </c:pt>
                <c:pt idx="11017">
                  <c:v>15.842802828850587</c:v>
                </c:pt>
                <c:pt idx="11018">
                  <c:v>15.844253547635295</c:v>
                </c:pt>
                <c:pt idx="11019">
                  <c:v>15.845703885890812</c:v>
                </c:pt>
                <c:pt idx="11020">
                  <c:v>15.847154412806923</c:v>
                </c:pt>
                <c:pt idx="11021">
                  <c:v>15.848541907235175</c:v>
                </c:pt>
                <c:pt idx="11022">
                  <c:v>15.84999246069362</c:v>
                </c:pt>
                <c:pt idx="11023">
                  <c:v>15.851443007163223</c:v>
                </c:pt>
                <c:pt idx="11024">
                  <c:v>15.852830688697894</c:v>
                </c:pt>
                <c:pt idx="11025">
                  <c:v>15.854281531295891</c:v>
                </c:pt>
                <c:pt idx="11026">
                  <c:v>15.855732227662834</c:v>
                </c:pt>
                <c:pt idx="11027">
                  <c:v>15.857183096650401</c:v>
                </c:pt>
                <c:pt idx="11028">
                  <c:v>15.858570865528188</c:v>
                </c:pt>
                <c:pt idx="11029">
                  <c:v>15.860021530311659</c:v>
                </c:pt>
                <c:pt idx="11030">
                  <c:v>15.861472188793723</c:v>
                </c:pt>
                <c:pt idx="11031">
                  <c:v>15.862859547732382</c:v>
                </c:pt>
                <c:pt idx="11032">
                  <c:v>15.864310003614344</c:v>
                </c:pt>
                <c:pt idx="11033">
                  <c:v>15.865760538206727</c:v>
                </c:pt>
                <c:pt idx="11034">
                  <c:v>15.867148063137492</c:v>
                </c:pt>
                <c:pt idx="11035">
                  <c:v>15.868598963364814</c:v>
                </c:pt>
                <c:pt idx="11036">
                  <c:v>15.870049533512463</c:v>
                </c:pt>
                <c:pt idx="11037">
                  <c:v>15.871436633965178</c:v>
                </c:pt>
                <c:pt idx="11038">
                  <c:v>15.872886842526073</c:v>
                </c:pt>
                <c:pt idx="11039">
                  <c:v>15.874337209309823</c:v>
                </c:pt>
                <c:pt idx="11040">
                  <c:v>15.875787679169472</c:v>
                </c:pt>
                <c:pt idx="11041">
                  <c:v>15.877175064994173</c:v>
                </c:pt>
                <c:pt idx="11042">
                  <c:v>15.878625468096992</c:v>
                </c:pt>
                <c:pt idx="11043">
                  <c:v>15.880075781566937</c:v>
                </c:pt>
                <c:pt idx="11044">
                  <c:v>15.881463215026695</c:v>
                </c:pt>
                <c:pt idx="11045">
                  <c:v>15.882913919757339</c:v>
                </c:pt>
                <c:pt idx="11046">
                  <c:v>15.884364482343287</c:v>
                </c:pt>
                <c:pt idx="11047">
                  <c:v>15.885751914232264</c:v>
                </c:pt>
                <c:pt idx="11048">
                  <c:v>15.887202388025521</c:v>
                </c:pt>
                <c:pt idx="11049">
                  <c:v>15.888652887941021</c:v>
                </c:pt>
                <c:pt idx="11050">
                  <c:v>15.890040247318041</c:v>
                </c:pt>
                <c:pt idx="11051">
                  <c:v>15.891490524621664</c:v>
                </c:pt>
                <c:pt idx="11052">
                  <c:v>15.892940753767189</c:v>
                </c:pt>
                <c:pt idx="11053">
                  <c:v>15.894328012796429</c:v>
                </c:pt>
                <c:pt idx="11054">
                  <c:v>15.895778617009922</c:v>
                </c:pt>
                <c:pt idx="11055">
                  <c:v>15.897229303943831</c:v>
                </c:pt>
                <c:pt idx="11056">
                  <c:v>15.89861675391513</c:v>
                </c:pt>
                <c:pt idx="11057">
                  <c:v>15.900067179092003</c:v>
                </c:pt>
                <c:pt idx="11058">
                  <c:v>15.901517604345262</c:v>
                </c:pt>
                <c:pt idx="11059">
                  <c:v>15.902968142222022</c:v>
                </c:pt>
                <c:pt idx="11060">
                  <c:v>15.904355694879019</c:v>
                </c:pt>
                <c:pt idx="11061">
                  <c:v>15.905805950375925</c:v>
                </c:pt>
                <c:pt idx="11062">
                  <c:v>15.907256449527614</c:v>
                </c:pt>
                <c:pt idx="11063">
                  <c:v>15.908644033929139</c:v>
                </c:pt>
                <c:pt idx="11064">
                  <c:v>15.910094380357398</c:v>
                </c:pt>
                <c:pt idx="11065">
                  <c:v>15.911544712998921</c:v>
                </c:pt>
                <c:pt idx="11066">
                  <c:v>15.912995082723327</c:v>
                </c:pt>
                <c:pt idx="11067">
                  <c:v>15.914382419744015</c:v>
                </c:pt>
                <c:pt idx="11068">
                  <c:v>15.915832836251667</c:v>
                </c:pt>
                <c:pt idx="11069">
                  <c:v>15.917283170955471</c:v>
                </c:pt>
                <c:pt idx="11070">
                  <c:v>15.918670449309051</c:v>
                </c:pt>
                <c:pt idx="11071">
                  <c:v>15.920121033892681</c:v>
                </c:pt>
                <c:pt idx="11072">
                  <c:v>15.921571642001592</c:v>
                </c:pt>
                <c:pt idx="11073">
                  <c:v>15.922959036885727</c:v>
                </c:pt>
                <c:pt idx="11074">
                  <c:v>15.924409468402207</c:v>
                </c:pt>
                <c:pt idx="11075">
                  <c:v>15.925859917677228</c:v>
                </c:pt>
                <c:pt idx="11076">
                  <c:v>15.9272474968915</c:v>
                </c:pt>
                <c:pt idx="11077">
                  <c:v>15.928697956286976</c:v>
                </c:pt>
                <c:pt idx="11078">
                  <c:v>15.93014806719501</c:v>
                </c:pt>
                <c:pt idx="11079">
                  <c:v>15.931535130423704</c:v>
                </c:pt>
                <c:pt idx="11080">
                  <c:v>15.932985256264182</c:v>
                </c:pt>
                <c:pt idx="11081">
                  <c:v>15.93443557508078</c:v>
                </c:pt>
                <c:pt idx="11082">
                  <c:v>15.935822818475199</c:v>
                </c:pt>
                <c:pt idx="11083">
                  <c:v>15.937273366243275</c:v>
                </c:pt>
                <c:pt idx="11084">
                  <c:v>15.938724124325912</c:v>
                </c:pt>
                <c:pt idx="11085">
                  <c:v>15.940174629435305</c:v>
                </c:pt>
                <c:pt idx="11086">
                  <c:v>15.941562164448335</c:v>
                </c:pt>
                <c:pt idx="11087">
                  <c:v>15.943012775421527</c:v>
                </c:pt>
                <c:pt idx="11088">
                  <c:v>15.94446327247274</c:v>
                </c:pt>
                <c:pt idx="11089">
                  <c:v>15.945850685987148</c:v>
                </c:pt>
                <c:pt idx="11090">
                  <c:v>15.947301314298789</c:v>
                </c:pt>
                <c:pt idx="11091">
                  <c:v>15.948751893535755</c:v>
                </c:pt>
                <c:pt idx="11092">
                  <c:v>15.950139126446082</c:v>
                </c:pt>
                <c:pt idx="11093">
                  <c:v>15.951589149477989</c:v>
                </c:pt>
                <c:pt idx="11094">
                  <c:v>15.953039041975098</c:v>
                </c:pt>
                <c:pt idx="11095">
                  <c:v>15.95442612726788</c:v>
                </c:pt>
                <c:pt idx="11096">
                  <c:v>15.955876465867107</c:v>
                </c:pt>
                <c:pt idx="11097">
                  <c:v>15.957326554968418</c:v>
                </c:pt>
                <c:pt idx="11098">
                  <c:v>15.958713372277469</c:v>
                </c:pt>
                <c:pt idx="11099">
                  <c:v>15.960163382668359</c:v>
                </c:pt>
                <c:pt idx="11100">
                  <c:v>15.961613482539363</c:v>
                </c:pt>
                <c:pt idx="11101">
                  <c:v>15.963063341008818</c:v>
                </c:pt>
                <c:pt idx="11102">
                  <c:v>15.964450219213305</c:v>
                </c:pt>
                <c:pt idx="11103">
                  <c:v>15.965900406845861</c:v>
                </c:pt>
                <c:pt idx="11104">
                  <c:v>15.967350551857923</c:v>
                </c:pt>
                <c:pt idx="11105">
                  <c:v>15.968737745242837</c:v>
                </c:pt>
                <c:pt idx="11106">
                  <c:v>15.970188077960742</c:v>
                </c:pt>
                <c:pt idx="11107">
                  <c:v>15.971638320358339</c:v>
                </c:pt>
                <c:pt idx="11108">
                  <c:v>15.973088551222435</c:v>
                </c:pt>
                <c:pt idx="11109">
                  <c:v>15.974475653611234</c:v>
                </c:pt>
                <c:pt idx="11110">
                  <c:v>15.97592539559996</c:v>
                </c:pt>
                <c:pt idx="11111">
                  <c:v>15.977375435015553</c:v>
                </c:pt>
                <c:pt idx="11112">
                  <c:v>15.978762684364352</c:v>
                </c:pt>
                <c:pt idx="11113">
                  <c:v>15.980212712513779</c:v>
                </c:pt>
                <c:pt idx="11114">
                  <c:v>15.981662875322572</c:v>
                </c:pt>
                <c:pt idx="11115">
                  <c:v>15.983049771755502</c:v>
                </c:pt>
                <c:pt idx="11116">
                  <c:v>15.984499463791174</c:v>
                </c:pt>
                <c:pt idx="11117">
                  <c:v>15.985949277425098</c:v>
                </c:pt>
                <c:pt idx="11118">
                  <c:v>15.987336366516997</c:v>
                </c:pt>
                <c:pt idx="11119">
                  <c:v>15.988786148949352</c:v>
                </c:pt>
                <c:pt idx="11120">
                  <c:v>15.990236377140119</c:v>
                </c:pt>
                <c:pt idx="11121">
                  <c:v>15.991624178639153</c:v>
                </c:pt>
                <c:pt idx="11122">
                  <c:v>15.993074272399694</c:v>
                </c:pt>
                <c:pt idx="11123">
                  <c:v>15.994524195067221</c:v>
                </c:pt>
                <c:pt idx="11124">
                  <c:v>15.995911229108483</c:v>
                </c:pt>
                <c:pt idx="11125">
                  <c:v>15.99736134150594</c:v>
                </c:pt>
                <c:pt idx="11126">
                  <c:v>15.998811621406514</c:v>
                </c:pt>
                <c:pt idx="11127">
                  <c:v>16.000262017444111</c:v>
                </c:pt>
                <c:pt idx="11128">
                  <c:v>16.001649049585815</c:v>
                </c:pt>
                <c:pt idx="11129">
                  <c:v>16.003099016897924</c:v>
                </c:pt>
                <c:pt idx="11130">
                  <c:v>16.004548906530751</c:v>
                </c:pt>
                <c:pt idx="11131">
                  <c:v>16.005935817466071</c:v>
                </c:pt>
                <c:pt idx="11132">
                  <c:v>16.007386060169193</c:v>
                </c:pt>
                <c:pt idx="11133">
                  <c:v>16.00883629439404</c:v>
                </c:pt>
                <c:pt idx="11134">
                  <c:v>16.010223487486716</c:v>
                </c:pt>
                <c:pt idx="11135">
                  <c:v>16.011673779340885</c:v>
                </c:pt>
                <c:pt idx="11136">
                  <c:v>16.013123906250701</c:v>
                </c:pt>
                <c:pt idx="11137">
                  <c:v>16.01451069590658</c:v>
                </c:pt>
                <c:pt idx="11138">
                  <c:v>16.015960796503204</c:v>
                </c:pt>
                <c:pt idx="11139">
                  <c:v>16.017411381774256</c:v>
                </c:pt>
                <c:pt idx="11140">
                  <c:v>16.018798701187503</c:v>
                </c:pt>
                <c:pt idx="11141">
                  <c:v>16.020248812935726</c:v>
                </c:pt>
                <c:pt idx="11142">
                  <c:v>16.021698990409632</c:v>
                </c:pt>
                <c:pt idx="11143">
                  <c:v>16.023085985509965</c:v>
                </c:pt>
                <c:pt idx="11144">
                  <c:v>16.024536246200768</c:v>
                </c:pt>
                <c:pt idx="11145">
                  <c:v>16.025986514529649</c:v>
                </c:pt>
                <c:pt idx="11146">
                  <c:v>16.027436842473751</c:v>
                </c:pt>
                <c:pt idx="11147">
                  <c:v>16.028824520830316</c:v>
                </c:pt>
                <c:pt idx="11148">
                  <c:v>16.030274912972491</c:v>
                </c:pt>
                <c:pt idx="11149">
                  <c:v>16.031724955596083</c:v>
                </c:pt>
                <c:pt idx="11150">
                  <c:v>16.0331118006679</c:v>
                </c:pt>
                <c:pt idx="11151">
                  <c:v>16.03456183065046</c:v>
                </c:pt>
                <c:pt idx="11152">
                  <c:v>16.03601220087134</c:v>
                </c:pt>
                <c:pt idx="11153">
                  <c:v>16.037399061066559</c:v>
                </c:pt>
                <c:pt idx="11154">
                  <c:v>16.038848710672692</c:v>
                </c:pt>
                <c:pt idx="11155">
                  <c:v>16.04029841878652</c:v>
                </c:pt>
                <c:pt idx="11156">
                  <c:v>16.041685287968104</c:v>
                </c:pt>
                <c:pt idx="11157">
                  <c:v>16.043135462043068</c:v>
                </c:pt>
                <c:pt idx="11158">
                  <c:v>16.044585577954045</c:v>
                </c:pt>
                <c:pt idx="11159">
                  <c:v>16.04597272841626</c:v>
                </c:pt>
                <c:pt idx="11160">
                  <c:v>16.047422790135052</c:v>
                </c:pt>
                <c:pt idx="11161">
                  <c:v>16.048872815343817</c:v>
                </c:pt>
                <c:pt idx="11162">
                  <c:v>16.050323062362455</c:v>
                </c:pt>
                <c:pt idx="11163">
                  <c:v>16.051710286395995</c:v>
                </c:pt>
                <c:pt idx="11164">
                  <c:v>16.053160186989469</c:v>
                </c:pt>
                <c:pt idx="11165">
                  <c:v>16.05460976567602</c:v>
                </c:pt>
                <c:pt idx="11166">
                  <c:v>16.055996544482504</c:v>
                </c:pt>
                <c:pt idx="11167">
                  <c:v>16.057446743266656</c:v>
                </c:pt>
                <c:pt idx="11168">
                  <c:v>16.058896622855407</c:v>
                </c:pt>
                <c:pt idx="11169">
                  <c:v>16.06028321594361</c:v>
                </c:pt>
                <c:pt idx="11170">
                  <c:v>16.061733093355507</c:v>
                </c:pt>
                <c:pt idx="11171">
                  <c:v>16.063183075103588</c:v>
                </c:pt>
                <c:pt idx="11172">
                  <c:v>16.064570038495923</c:v>
                </c:pt>
                <c:pt idx="11173">
                  <c:v>16.066020004356798</c:v>
                </c:pt>
                <c:pt idx="11174">
                  <c:v>16.067470044727152</c:v>
                </c:pt>
                <c:pt idx="11175">
                  <c:v>16.068857172796513</c:v>
                </c:pt>
                <c:pt idx="11176">
                  <c:v>16.07030726155411</c:v>
                </c:pt>
                <c:pt idx="11177">
                  <c:v>16.071757018818992</c:v>
                </c:pt>
                <c:pt idx="11178">
                  <c:v>16.073143655925787</c:v>
                </c:pt>
                <c:pt idx="11179">
                  <c:v>16.074593607083358</c:v>
                </c:pt>
                <c:pt idx="11180">
                  <c:v>16.076043472618039</c:v>
                </c:pt>
                <c:pt idx="11181">
                  <c:v>16.077430241488372</c:v>
                </c:pt>
                <c:pt idx="11182">
                  <c:v>16.078880029840249</c:v>
                </c:pt>
                <c:pt idx="11183">
                  <c:v>16.080329600163097</c:v>
                </c:pt>
                <c:pt idx="11184">
                  <c:v>16.081716329690675</c:v>
                </c:pt>
                <c:pt idx="11185">
                  <c:v>16.083166235516231</c:v>
                </c:pt>
                <c:pt idx="11186">
                  <c:v>16.084616075234205</c:v>
                </c:pt>
                <c:pt idx="11187">
                  <c:v>16.086002851447056</c:v>
                </c:pt>
                <c:pt idx="11188">
                  <c:v>16.087452764299652</c:v>
                </c:pt>
                <c:pt idx="11189">
                  <c:v>16.088902714693415</c:v>
                </c:pt>
                <c:pt idx="11190">
                  <c:v>16.090289582413799</c:v>
                </c:pt>
                <c:pt idx="11191">
                  <c:v>16.0917399505724</c:v>
                </c:pt>
                <c:pt idx="11192">
                  <c:v>16.093190366278055</c:v>
                </c:pt>
                <c:pt idx="11193">
                  <c:v>16.094640683834367</c:v>
                </c:pt>
                <c:pt idx="11194">
                  <c:v>16.096027851173428</c:v>
                </c:pt>
                <c:pt idx="11195">
                  <c:v>16.097477418059142</c:v>
                </c:pt>
                <c:pt idx="11196">
                  <c:v>16.098864104043017</c:v>
                </c:pt>
                <c:pt idx="11197">
                  <c:v>16.100314188217766</c:v>
                </c:pt>
                <c:pt idx="11198">
                  <c:v>16.101764076170213</c:v>
                </c:pt>
                <c:pt idx="11199">
                  <c:v>16.103151191271436</c:v>
                </c:pt>
                <c:pt idx="11200">
                  <c:v>16.104601497676153</c:v>
                </c:pt>
                <c:pt idx="11201">
                  <c:v>16.105988373652309</c:v>
                </c:pt>
                <c:pt idx="11202">
                  <c:v>16.107438301819254</c:v>
                </c:pt>
                <c:pt idx="11203">
                  <c:v>16.108888552275026</c:v>
                </c:pt>
                <c:pt idx="11204">
                  <c:v>16.110338670477425</c:v>
                </c:pt>
                <c:pt idx="11205">
                  <c:v>16.111725330963392</c:v>
                </c:pt>
                <c:pt idx="11206">
                  <c:v>16.113175230945817</c:v>
                </c:pt>
                <c:pt idx="11207">
                  <c:v>16.114625361483721</c:v>
                </c:pt>
                <c:pt idx="11208">
                  <c:v>16.116075426143176</c:v>
                </c:pt>
                <c:pt idx="11209">
                  <c:v>16.117462194429031</c:v>
                </c:pt>
                <c:pt idx="11210">
                  <c:v>16.118911892231452</c:v>
                </c:pt>
                <c:pt idx="11211">
                  <c:v>16.120361864164604</c:v>
                </c:pt>
                <c:pt idx="11212">
                  <c:v>16.121748884214895</c:v>
                </c:pt>
                <c:pt idx="11213">
                  <c:v>16.123198860348985</c:v>
                </c:pt>
                <c:pt idx="11214">
                  <c:v>16.124649027855195</c:v>
                </c:pt>
                <c:pt idx="11215">
                  <c:v>16.126099132461814</c:v>
                </c:pt>
                <c:pt idx="11216">
                  <c:v>16.127485926939645</c:v>
                </c:pt>
                <c:pt idx="11217">
                  <c:v>16.128935785600056</c:v>
                </c:pt>
                <c:pt idx="11218">
                  <c:v>16.13038564185447</c:v>
                </c:pt>
                <c:pt idx="11219">
                  <c:v>16.131772496825899</c:v>
                </c:pt>
                <c:pt idx="11220">
                  <c:v>16.133222235415676</c:v>
                </c:pt>
                <c:pt idx="11221">
                  <c:v>16.134672056802248</c:v>
                </c:pt>
                <c:pt idx="11222">
                  <c:v>16.136059148159006</c:v>
                </c:pt>
                <c:pt idx="11223">
                  <c:v>16.137509033552696</c:v>
                </c:pt>
                <c:pt idx="11224">
                  <c:v>16.138958908482216</c:v>
                </c:pt>
                <c:pt idx="11225">
                  <c:v>16.140346140771531</c:v>
                </c:pt>
                <c:pt idx="11226">
                  <c:v>16.141795959255631</c:v>
                </c:pt>
                <c:pt idx="11227">
                  <c:v>16.143245716482323</c:v>
                </c:pt>
                <c:pt idx="11228">
                  <c:v>16.144632885282579</c:v>
                </c:pt>
                <c:pt idx="11229">
                  <c:v>16.146083007456784</c:v>
                </c:pt>
                <c:pt idx="11230">
                  <c:v>16.147532888382198</c:v>
                </c:pt>
                <c:pt idx="11231">
                  <c:v>16.1489196601384</c:v>
                </c:pt>
                <c:pt idx="11232">
                  <c:v>16.15036956008263</c:v>
                </c:pt>
                <c:pt idx="11233">
                  <c:v>16.151819750082996</c:v>
                </c:pt>
                <c:pt idx="11234">
                  <c:v>16.15320697071925</c:v>
                </c:pt>
                <c:pt idx="11235">
                  <c:v>16.154657128677865</c:v>
                </c:pt>
                <c:pt idx="11236">
                  <c:v>16.156107036642087</c:v>
                </c:pt>
                <c:pt idx="11237">
                  <c:v>16.15755651450597</c:v>
                </c:pt>
                <c:pt idx="11238">
                  <c:v>16.158943007940461</c:v>
                </c:pt>
                <c:pt idx="11239">
                  <c:v>16.160392937023975</c:v>
                </c:pt>
                <c:pt idx="11240">
                  <c:v>16.161842954021804</c:v>
                </c:pt>
                <c:pt idx="11241">
                  <c:v>16.163229891587459</c:v>
                </c:pt>
                <c:pt idx="11242">
                  <c:v>16.164679934096476</c:v>
                </c:pt>
                <c:pt idx="11243">
                  <c:v>16.16612996182581</c:v>
                </c:pt>
                <c:pt idx="11244">
                  <c:v>16.167517046497583</c:v>
                </c:pt>
                <c:pt idx="11245">
                  <c:v>16.168967009914272</c:v>
                </c:pt>
                <c:pt idx="11246">
                  <c:v>16.170416825572286</c:v>
                </c:pt>
                <c:pt idx="11247">
                  <c:v>16.171803580232464</c:v>
                </c:pt>
                <c:pt idx="11248">
                  <c:v>16.173253477694328</c:v>
                </c:pt>
                <c:pt idx="11249">
                  <c:v>16.174703532424274</c:v>
                </c:pt>
                <c:pt idx="11250">
                  <c:v>16.176153201278368</c:v>
                </c:pt>
                <c:pt idx="11251">
                  <c:v>16.177539841344093</c:v>
                </c:pt>
                <c:pt idx="11252">
                  <c:v>16.178990075530752</c:v>
                </c:pt>
                <c:pt idx="11253">
                  <c:v>16.180440078398128</c:v>
                </c:pt>
                <c:pt idx="11254">
                  <c:v>16.181826741185482</c:v>
                </c:pt>
                <c:pt idx="11255">
                  <c:v>16.183276590145528</c:v>
                </c:pt>
                <c:pt idx="11256">
                  <c:v>16.184726357339919</c:v>
                </c:pt>
                <c:pt idx="11257">
                  <c:v>16.186113091908624</c:v>
                </c:pt>
                <c:pt idx="11258">
                  <c:v>16.187562887822196</c:v>
                </c:pt>
                <c:pt idx="11259">
                  <c:v>16.189012577681019</c:v>
                </c:pt>
                <c:pt idx="11260">
                  <c:v>16.190462463532995</c:v>
                </c:pt>
                <c:pt idx="11261">
                  <c:v>16.191849482450856</c:v>
                </c:pt>
                <c:pt idx="11262">
                  <c:v>16.193299497119067</c:v>
                </c:pt>
                <c:pt idx="11263">
                  <c:v>16.194749457442331</c:v>
                </c:pt>
                <c:pt idx="11264">
                  <c:v>16.196136275993403</c:v>
                </c:pt>
                <c:pt idx="11265">
                  <c:v>16.197586389307432</c:v>
                </c:pt>
                <c:pt idx="11266">
                  <c:v>16.199036736766828</c:v>
                </c:pt>
                <c:pt idx="11267">
                  <c:v>16.20042394892814</c:v>
                </c:pt>
                <c:pt idx="11268">
                  <c:v>16.201874227721191</c:v>
                </c:pt>
                <c:pt idx="11269">
                  <c:v>16.20332423975427</c:v>
                </c:pt>
                <c:pt idx="11270">
                  <c:v>16.204710952989483</c:v>
                </c:pt>
                <c:pt idx="11271">
                  <c:v>16.206160996720595</c:v>
                </c:pt>
                <c:pt idx="11272">
                  <c:v>16.207611126227356</c:v>
                </c:pt>
                <c:pt idx="11273">
                  <c:v>16.20899810273394</c:v>
                </c:pt>
                <c:pt idx="11274">
                  <c:v>16.210448018794526</c:v>
                </c:pt>
                <c:pt idx="11275">
                  <c:v>16.211897651635073</c:v>
                </c:pt>
                <c:pt idx="11276">
                  <c:v>16.213284263974565</c:v>
                </c:pt>
                <c:pt idx="11277">
                  <c:v>16.214734458939674</c:v>
                </c:pt>
                <c:pt idx="11278">
                  <c:v>16.216184723755038</c:v>
                </c:pt>
                <c:pt idx="11279">
                  <c:v>16.217571734124892</c:v>
                </c:pt>
                <c:pt idx="11280">
                  <c:v>16.219021758187946</c:v>
                </c:pt>
                <c:pt idx="11281">
                  <c:v>16.220471521257767</c:v>
                </c:pt>
                <c:pt idx="11282">
                  <c:v>16.221858537143643</c:v>
                </c:pt>
                <c:pt idx="11283">
                  <c:v>16.2233086674524</c:v>
                </c:pt>
                <c:pt idx="11284">
                  <c:v>16.224758740972025</c:v>
                </c:pt>
                <c:pt idx="11285">
                  <c:v>16.226208903207961</c:v>
                </c:pt>
                <c:pt idx="11286">
                  <c:v>16.227595828755263</c:v>
                </c:pt>
                <c:pt idx="11287">
                  <c:v>16.229045491116988</c:v>
                </c:pt>
                <c:pt idx="11288">
                  <c:v>16.230495092335882</c:v>
                </c:pt>
                <c:pt idx="11289">
                  <c:v>16.231944682059453</c:v>
                </c:pt>
                <c:pt idx="11290">
                  <c:v>16.233331311129664</c:v>
                </c:pt>
                <c:pt idx="11291">
                  <c:v>16.234781100550869</c:v>
                </c:pt>
                <c:pt idx="11292">
                  <c:v>16.236230888559028</c:v>
                </c:pt>
                <c:pt idx="11293">
                  <c:v>16.237617652132521</c:v>
                </c:pt>
                <c:pt idx="11294">
                  <c:v>16.239067392288103</c:v>
                </c:pt>
                <c:pt idx="11295">
                  <c:v>16.240517094100515</c:v>
                </c:pt>
                <c:pt idx="11296">
                  <c:v>16.241903602804527</c:v>
                </c:pt>
                <c:pt idx="11297">
                  <c:v>16.243353262760259</c:v>
                </c:pt>
                <c:pt idx="11298">
                  <c:v>16.244803276817429</c:v>
                </c:pt>
                <c:pt idx="11299">
                  <c:v>16.246190219533808</c:v>
                </c:pt>
                <c:pt idx="11300">
                  <c:v>16.247640023963839</c:v>
                </c:pt>
                <c:pt idx="11301">
                  <c:v>16.249089815981993</c:v>
                </c:pt>
                <c:pt idx="11302">
                  <c:v>16.250476582002989</c:v>
                </c:pt>
                <c:pt idx="11303">
                  <c:v>16.251926511964886</c:v>
                </c:pt>
                <c:pt idx="11304">
                  <c:v>16.253376432379177</c:v>
                </c:pt>
                <c:pt idx="11305">
                  <c:v>16.254826271486099</c:v>
                </c:pt>
                <c:pt idx="11306">
                  <c:v>16.256213106512178</c:v>
                </c:pt>
                <c:pt idx="11307">
                  <c:v>16.257663182743325</c:v>
                </c:pt>
                <c:pt idx="11308">
                  <c:v>16.259113430602145</c:v>
                </c:pt>
                <c:pt idx="11309">
                  <c:v>16.260500451309976</c:v>
                </c:pt>
                <c:pt idx="11310">
                  <c:v>16.261950363436952</c:v>
                </c:pt>
                <c:pt idx="11311">
                  <c:v>16.263400173366406</c:v>
                </c:pt>
                <c:pt idx="11312">
                  <c:v>16.264786900117702</c:v>
                </c:pt>
                <c:pt idx="11313">
                  <c:v>16.266236703402026</c:v>
                </c:pt>
                <c:pt idx="11314">
                  <c:v>16.267686659638915</c:v>
                </c:pt>
                <c:pt idx="11315">
                  <c:v>16.269073504820323</c:v>
                </c:pt>
                <c:pt idx="11316">
                  <c:v>16.270523146902946</c:v>
                </c:pt>
                <c:pt idx="11317">
                  <c:v>16.271972821447413</c:v>
                </c:pt>
                <c:pt idx="11318">
                  <c:v>16.273359482116032</c:v>
                </c:pt>
                <c:pt idx="11319">
                  <c:v>16.274809114727432</c:v>
                </c:pt>
                <c:pt idx="11320">
                  <c:v>16.276258698073214</c:v>
                </c:pt>
                <c:pt idx="11321">
                  <c:v>16.277708331066513</c:v>
                </c:pt>
                <c:pt idx="11322">
                  <c:v>16.279095037653285</c:v>
                </c:pt>
                <c:pt idx="11323">
                  <c:v>16.28054470104615</c:v>
                </c:pt>
                <c:pt idx="11324">
                  <c:v>16.281994549280579</c:v>
                </c:pt>
                <c:pt idx="11325">
                  <c:v>16.283381467741066</c:v>
                </c:pt>
                <c:pt idx="11326">
                  <c:v>16.284831265678736</c:v>
                </c:pt>
                <c:pt idx="11327">
                  <c:v>16.286281261289933</c:v>
                </c:pt>
                <c:pt idx="11328">
                  <c:v>16.287731263737218</c:v>
                </c:pt>
                <c:pt idx="11329">
                  <c:v>16.289117856788891</c:v>
                </c:pt>
                <c:pt idx="11330">
                  <c:v>16.290567121894025</c:v>
                </c:pt>
                <c:pt idx="11331">
                  <c:v>16.292016298626564</c:v>
                </c:pt>
                <c:pt idx="11332">
                  <c:v>16.293402687512334</c:v>
                </c:pt>
                <c:pt idx="11333">
                  <c:v>16.294852260317558</c:v>
                </c:pt>
                <c:pt idx="11334">
                  <c:v>16.29630168311088</c:v>
                </c:pt>
                <c:pt idx="11335">
                  <c:v>16.297688006388853</c:v>
                </c:pt>
                <c:pt idx="11336">
                  <c:v>16.299137322019892</c:v>
                </c:pt>
                <c:pt idx="11337">
                  <c:v>16.30058691414947</c:v>
                </c:pt>
                <c:pt idx="11338">
                  <c:v>16.302036791790506</c:v>
                </c:pt>
                <c:pt idx="11339">
                  <c:v>16.303423319745807</c:v>
                </c:pt>
                <c:pt idx="11340">
                  <c:v>16.304872979510588</c:v>
                </c:pt>
                <c:pt idx="11341">
                  <c:v>16.306322928949584</c:v>
                </c:pt>
                <c:pt idx="11342">
                  <c:v>16.307709579207167</c:v>
                </c:pt>
                <c:pt idx="11343">
                  <c:v>16.30915915732086</c:v>
                </c:pt>
                <c:pt idx="11344">
                  <c:v>16.310608383433589</c:v>
                </c:pt>
                <c:pt idx="11345">
                  <c:v>16.311994453449405</c:v>
                </c:pt>
                <c:pt idx="11346">
                  <c:v>16.313443653478085</c:v>
                </c:pt>
                <c:pt idx="11347">
                  <c:v>16.314892958415815</c:v>
                </c:pt>
                <c:pt idx="11348">
                  <c:v>16.316342285427599</c:v>
                </c:pt>
                <c:pt idx="11349">
                  <c:v>16.317728186236671</c:v>
                </c:pt>
                <c:pt idx="11350">
                  <c:v>16.319177252255226</c:v>
                </c:pt>
                <c:pt idx="11351">
                  <c:v>16.32062615584999</c:v>
                </c:pt>
                <c:pt idx="11352">
                  <c:v>16.322011802958546</c:v>
                </c:pt>
                <c:pt idx="11353">
                  <c:v>16.323460939782109</c:v>
                </c:pt>
                <c:pt idx="11354">
                  <c:v>16.324910438077854</c:v>
                </c:pt>
                <c:pt idx="11355">
                  <c:v>16.326296911201691</c:v>
                </c:pt>
                <c:pt idx="11356">
                  <c:v>16.327746146823838</c:v>
                </c:pt>
                <c:pt idx="11357">
                  <c:v>16.329195358806118</c:v>
                </c:pt>
                <c:pt idx="11358">
                  <c:v>16.330581709956448</c:v>
                </c:pt>
                <c:pt idx="11359">
                  <c:v>16.33203098636594</c:v>
                </c:pt>
                <c:pt idx="11360">
                  <c:v>16.33348019315433</c:v>
                </c:pt>
                <c:pt idx="11361">
                  <c:v>16.334929315350969</c:v>
                </c:pt>
                <c:pt idx="11362">
                  <c:v>16.336315484216836</c:v>
                </c:pt>
                <c:pt idx="11363">
                  <c:v>16.337764901587118</c:v>
                </c:pt>
                <c:pt idx="11364">
                  <c:v>16.339214453769525</c:v>
                </c:pt>
                <c:pt idx="11365">
                  <c:v>16.340601013213639</c:v>
                </c:pt>
                <c:pt idx="11366">
                  <c:v>16.342050519032899</c:v>
                </c:pt>
                <c:pt idx="11367">
                  <c:v>16.343499831990609</c:v>
                </c:pt>
                <c:pt idx="11368">
                  <c:v>16.344886292621208</c:v>
                </c:pt>
                <c:pt idx="11369">
                  <c:v>16.346335791528002</c:v>
                </c:pt>
                <c:pt idx="11370">
                  <c:v>16.347785217643885</c:v>
                </c:pt>
                <c:pt idx="11371">
                  <c:v>16.349171502675002</c:v>
                </c:pt>
                <c:pt idx="11372">
                  <c:v>16.350620533367429</c:v>
                </c:pt>
                <c:pt idx="11373">
                  <c:v>16.352069604770829</c:v>
                </c:pt>
                <c:pt idx="11374">
                  <c:v>16.353519125217016</c:v>
                </c:pt>
                <c:pt idx="11375">
                  <c:v>16.354905798013576</c:v>
                </c:pt>
                <c:pt idx="11376">
                  <c:v>16.356355202819209</c:v>
                </c:pt>
                <c:pt idx="11377">
                  <c:v>16.357804810110373</c:v>
                </c:pt>
                <c:pt idx="11378">
                  <c:v>16.359191230229253</c:v>
                </c:pt>
                <c:pt idx="11379">
                  <c:v>16.36064037438538</c:v>
                </c:pt>
                <c:pt idx="11380">
                  <c:v>16.362089796223934</c:v>
                </c:pt>
                <c:pt idx="11381">
                  <c:v>16.363476183611976</c:v>
                </c:pt>
                <c:pt idx="11382">
                  <c:v>16.364925590250753</c:v>
                </c:pt>
                <c:pt idx="11383">
                  <c:v>16.36637497183662</c:v>
                </c:pt>
                <c:pt idx="11384">
                  <c:v>16.367761114620102</c:v>
                </c:pt>
                <c:pt idx="11385">
                  <c:v>16.369210414478506</c:v>
                </c:pt>
                <c:pt idx="11386">
                  <c:v>16.370659917929959</c:v>
                </c:pt>
                <c:pt idx="11387">
                  <c:v>16.372109613326387</c:v>
                </c:pt>
                <c:pt idx="11388">
                  <c:v>16.373496225702407</c:v>
                </c:pt>
                <c:pt idx="11389">
                  <c:v>16.374945760699131</c:v>
                </c:pt>
                <c:pt idx="11390">
                  <c:v>16.376395437382261</c:v>
                </c:pt>
                <c:pt idx="11391">
                  <c:v>16.377782073831519</c:v>
                </c:pt>
                <c:pt idx="11392">
                  <c:v>16.379231691968755</c:v>
                </c:pt>
                <c:pt idx="11393">
                  <c:v>16.380681126639288</c:v>
                </c:pt>
                <c:pt idx="11394">
                  <c:v>16.382067322975676</c:v>
                </c:pt>
                <c:pt idx="11395">
                  <c:v>16.383516480689391</c:v>
                </c:pt>
                <c:pt idx="11396">
                  <c:v>16.384965603764414</c:v>
                </c:pt>
                <c:pt idx="11397">
                  <c:v>16.386351860667464</c:v>
                </c:pt>
                <c:pt idx="11398">
                  <c:v>16.387801136351342</c:v>
                </c:pt>
                <c:pt idx="11399">
                  <c:v>16.389250399623339</c:v>
                </c:pt>
                <c:pt idx="11400">
                  <c:v>16.390636772107158</c:v>
                </c:pt>
                <c:pt idx="11401">
                  <c:v>16.392086172368135</c:v>
                </c:pt>
                <c:pt idx="11402">
                  <c:v>16.393535638431185</c:v>
                </c:pt>
                <c:pt idx="11403">
                  <c:v>16.394984879552741</c:v>
                </c:pt>
                <c:pt idx="11404">
                  <c:v>16.396370989422735</c:v>
                </c:pt>
                <c:pt idx="11405">
                  <c:v>16.397820139842086</c:v>
                </c:pt>
                <c:pt idx="11406">
                  <c:v>16.399269483886787</c:v>
                </c:pt>
                <c:pt idx="11407">
                  <c:v>16.40065574663463</c:v>
                </c:pt>
                <c:pt idx="11408">
                  <c:v>16.402104743184836</c:v>
                </c:pt>
                <c:pt idx="11409">
                  <c:v>16.40355379407999</c:v>
                </c:pt>
                <c:pt idx="11410">
                  <c:v>16.404940005320601</c:v>
                </c:pt>
                <c:pt idx="11411">
                  <c:v>16.406389405887104</c:v>
                </c:pt>
                <c:pt idx="11412">
                  <c:v>16.407838949629429</c:v>
                </c:pt>
                <c:pt idx="11413">
                  <c:v>16.409225467283282</c:v>
                </c:pt>
                <c:pt idx="11414">
                  <c:v>16.410674675828425</c:v>
                </c:pt>
                <c:pt idx="11415">
                  <c:v>16.412123506555897</c:v>
                </c:pt>
                <c:pt idx="11416">
                  <c:v>16.413572675459402</c:v>
                </c:pt>
                <c:pt idx="11417">
                  <c:v>16.414959329844866</c:v>
                </c:pt>
                <c:pt idx="11418">
                  <c:v>16.416408774139381</c:v>
                </c:pt>
                <c:pt idx="11419">
                  <c:v>16.417857874987586</c:v>
                </c:pt>
                <c:pt idx="11420">
                  <c:v>16.419243965131407</c:v>
                </c:pt>
                <c:pt idx="11421">
                  <c:v>16.420693343241947</c:v>
                </c:pt>
                <c:pt idx="11422">
                  <c:v>16.422142862389656</c:v>
                </c:pt>
                <c:pt idx="11423">
                  <c:v>16.423529648684781</c:v>
                </c:pt>
                <c:pt idx="11424">
                  <c:v>16.424979420500204</c:v>
                </c:pt>
                <c:pt idx="11425">
                  <c:v>16.426429024736137</c:v>
                </c:pt>
                <c:pt idx="11426">
                  <c:v>16.427878517074181</c:v>
                </c:pt>
                <c:pt idx="11427">
                  <c:v>16.429264589720148</c:v>
                </c:pt>
                <c:pt idx="11428">
                  <c:v>16.430713953547485</c:v>
                </c:pt>
                <c:pt idx="11429">
                  <c:v>16.432163608691226</c:v>
                </c:pt>
                <c:pt idx="11430">
                  <c:v>16.433550131897629</c:v>
                </c:pt>
                <c:pt idx="11431">
                  <c:v>16.434999694353255</c:v>
                </c:pt>
                <c:pt idx="11432">
                  <c:v>16.436448924896077</c:v>
                </c:pt>
                <c:pt idx="11433">
                  <c:v>16.437835110273479</c:v>
                </c:pt>
                <c:pt idx="11434">
                  <c:v>16.439284712065227</c:v>
                </c:pt>
                <c:pt idx="11435">
                  <c:v>16.440734572138677</c:v>
                </c:pt>
                <c:pt idx="11436">
                  <c:v>16.44218441903644</c:v>
                </c:pt>
                <c:pt idx="11437">
                  <c:v>16.443570810114007</c:v>
                </c:pt>
                <c:pt idx="11438">
                  <c:v>16.44502001361802</c:v>
                </c:pt>
                <c:pt idx="11439">
                  <c:v>16.446469448479505</c:v>
                </c:pt>
                <c:pt idx="11440">
                  <c:v>16.447919078226629</c:v>
                </c:pt>
                <c:pt idx="11441">
                  <c:v>16.449305757598577</c:v>
                </c:pt>
                <c:pt idx="11442">
                  <c:v>16.450755113405926</c:v>
                </c:pt>
                <c:pt idx="11443">
                  <c:v>16.452204197985019</c:v>
                </c:pt>
                <c:pt idx="11444">
                  <c:v>16.453653370020138</c:v>
                </c:pt>
                <c:pt idx="11445">
                  <c:v>16.455039613187925</c:v>
                </c:pt>
                <c:pt idx="11446">
                  <c:v>16.456489020246796</c:v>
                </c:pt>
                <c:pt idx="11447">
                  <c:v>16.457938371547673</c:v>
                </c:pt>
                <c:pt idx="11448">
                  <c:v>16.459324551482116</c:v>
                </c:pt>
                <c:pt idx="11449">
                  <c:v>16.460773772057234</c:v>
                </c:pt>
                <c:pt idx="11450">
                  <c:v>16.462222910332041</c:v>
                </c:pt>
                <c:pt idx="11451">
                  <c:v>16.463608883908776</c:v>
                </c:pt>
                <c:pt idx="11452">
                  <c:v>16.465057785059354</c:v>
                </c:pt>
                <c:pt idx="11453">
                  <c:v>16.466506491209724</c:v>
                </c:pt>
                <c:pt idx="11454">
                  <c:v>16.467892548293936</c:v>
                </c:pt>
                <c:pt idx="11455">
                  <c:v>16.469341858654701</c:v>
                </c:pt>
                <c:pt idx="11456">
                  <c:v>16.470791038060565</c:v>
                </c:pt>
                <c:pt idx="11457">
                  <c:v>16.472240087275345</c:v>
                </c:pt>
                <c:pt idx="11458">
                  <c:v>16.473626284159682</c:v>
                </c:pt>
                <c:pt idx="11459">
                  <c:v>16.475075198218615</c:v>
                </c:pt>
                <c:pt idx="11460">
                  <c:v>16.476523808434685</c:v>
                </c:pt>
                <c:pt idx="11461">
                  <c:v>16.477909671983209</c:v>
                </c:pt>
                <c:pt idx="11462">
                  <c:v>16.479358498738875</c:v>
                </c:pt>
                <c:pt idx="11463">
                  <c:v>16.480807482342538</c:v>
                </c:pt>
                <c:pt idx="11464">
                  <c:v>16.482193570404146</c:v>
                </c:pt>
                <c:pt idx="11465">
                  <c:v>16.483642585973179</c:v>
                </c:pt>
                <c:pt idx="11466">
                  <c:v>16.485091718443037</c:v>
                </c:pt>
                <c:pt idx="11467">
                  <c:v>16.486478030031424</c:v>
                </c:pt>
                <c:pt idx="11468">
                  <c:v>16.487927214860331</c:v>
                </c:pt>
                <c:pt idx="11469">
                  <c:v>16.4893759986136</c:v>
                </c:pt>
                <c:pt idx="11470">
                  <c:v>16.49082482097737</c:v>
                </c:pt>
                <c:pt idx="11471">
                  <c:v>16.492210623374753</c:v>
                </c:pt>
                <c:pt idx="11472">
                  <c:v>16.49365948392893</c:v>
                </c:pt>
                <c:pt idx="11473">
                  <c:v>16.495108583975135</c:v>
                </c:pt>
                <c:pt idx="11474">
                  <c:v>16.496494523798198</c:v>
                </c:pt>
                <c:pt idx="11475">
                  <c:v>16.497943542231503</c:v>
                </c:pt>
                <c:pt idx="11476">
                  <c:v>16.4993926729828</c:v>
                </c:pt>
                <c:pt idx="11477">
                  <c:v>16.500778605901701</c:v>
                </c:pt>
                <c:pt idx="11478">
                  <c:v>16.50222745515152</c:v>
                </c:pt>
                <c:pt idx="11479">
                  <c:v>16.503676401443151</c:v>
                </c:pt>
                <c:pt idx="11480">
                  <c:v>16.505062223895479</c:v>
                </c:pt>
                <c:pt idx="11481">
                  <c:v>16.506511289150225</c:v>
                </c:pt>
                <c:pt idx="11482">
                  <c:v>16.507960452019649</c:v>
                </c:pt>
                <c:pt idx="11483">
                  <c:v>16.509346840028698</c:v>
                </c:pt>
                <c:pt idx="11484">
                  <c:v>16.510796290433678</c:v>
                </c:pt>
                <c:pt idx="11485">
                  <c:v>16.512245419962873</c:v>
                </c:pt>
                <c:pt idx="11486">
                  <c:v>16.51369454280875</c:v>
                </c:pt>
                <c:pt idx="11487">
                  <c:v>16.515080353425372</c:v>
                </c:pt>
                <c:pt idx="11488">
                  <c:v>16.516529010997548</c:v>
                </c:pt>
                <c:pt idx="11489">
                  <c:v>16.517977887668078</c:v>
                </c:pt>
                <c:pt idx="11490">
                  <c:v>16.519363934560428</c:v>
                </c:pt>
                <c:pt idx="11491">
                  <c:v>16.520813161436973</c:v>
                </c:pt>
                <c:pt idx="11492">
                  <c:v>16.522262092337868</c:v>
                </c:pt>
                <c:pt idx="11493">
                  <c:v>16.523647886187245</c:v>
                </c:pt>
                <c:pt idx="11494">
                  <c:v>16.525096640342955</c:v>
                </c:pt>
                <c:pt idx="11495">
                  <c:v>16.52654549917856</c:v>
                </c:pt>
                <c:pt idx="11496">
                  <c:v>16.527994473883858</c:v>
                </c:pt>
                <c:pt idx="11497">
                  <c:v>16.529380349304613</c:v>
                </c:pt>
                <c:pt idx="11498">
                  <c:v>16.530829320687346</c:v>
                </c:pt>
                <c:pt idx="11499">
                  <c:v>16.532277958629649</c:v>
                </c:pt>
                <c:pt idx="11500">
                  <c:v>16.533726729207235</c:v>
                </c:pt>
                <c:pt idx="11501">
                  <c:v>16.535112943516356</c:v>
                </c:pt>
                <c:pt idx="11502">
                  <c:v>16.536561838098184</c:v>
                </c:pt>
                <c:pt idx="11503">
                  <c:v>16.538010313998605</c:v>
                </c:pt>
                <c:pt idx="11504">
                  <c:v>16.53939603102549</c:v>
                </c:pt>
                <c:pt idx="11505">
                  <c:v>16.54084472590969</c:v>
                </c:pt>
                <c:pt idx="11506">
                  <c:v>16.542293484762812</c:v>
                </c:pt>
                <c:pt idx="11507">
                  <c:v>16.543679413699952</c:v>
                </c:pt>
                <c:pt idx="11508">
                  <c:v>16.545128220558421</c:v>
                </c:pt>
                <c:pt idx="11509">
                  <c:v>16.546576804805017</c:v>
                </c:pt>
                <c:pt idx="11510">
                  <c:v>16.548025323784209</c:v>
                </c:pt>
                <c:pt idx="11511">
                  <c:v>16.549411107989677</c:v>
                </c:pt>
                <c:pt idx="11512">
                  <c:v>16.550859850344551</c:v>
                </c:pt>
                <c:pt idx="11513">
                  <c:v>16.552308218700791</c:v>
                </c:pt>
                <c:pt idx="11514">
                  <c:v>16.55369376169898</c:v>
                </c:pt>
                <c:pt idx="11515">
                  <c:v>16.555142308709929</c:v>
                </c:pt>
                <c:pt idx="11516">
                  <c:v>16.556590531751681</c:v>
                </c:pt>
                <c:pt idx="11517">
                  <c:v>16.557976166038216</c:v>
                </c:pt>
                <c:pt idx="11518">
                  <c:v>16.55942516037338</c:v>
                </c:pt>
                <c:pt idx="11519">
                  <c:v>16.560873736409043</c:v>
                </c:pt>
                <c:pt idx="11520">
                  <c:v>16.562259240575891</c:v>
                </c:pt>
                <c:pt idx="11521">
                  <c:v>16.563707852472341</c:v>
                </c:pt>
                <c:pt idx="11522">
                  <c:v>16.565156468073258</c:v>
                </c:pt>
                <c:pt idx="11523">
                  <c:v>16.56654226221487</c:v>
                </c:pt>
                <c:pt idx="11524">
                  <c:v>16.567990784669391</c:v>
                </c:pt>
                <c:pt idx="11525">
                  <c:v>16.569439286424718</c:v>
                </c:pt>
                <c:pt idx="11526">
                  <c:v>16.570824744856065</c:v>
                </c:pt>
                <c:pt idx="11527">
                  <c:v>16.572273210101358</c:v>
                </c:pt>
                <c:pt idx="11528">
                  <c:v>16.57372200279119</c:v>
                </c:pt>
                <c:pt idx="11529">
                  <c:v>16.575170626030189</c:v>
                </c:pt>
                <c:pt idx="11530">
                  <c:v>16.576556174580929</c:v>
                </c:pt>
                <c:pt idx="11531">
                  <c:v>16.578004855983917</c:v>
                </c:pt>
                <c:pt idx="11532">
                  <c:v>16.579453527075493</c:v>
                </c:pt>
                <c:pt idx="11533">
                  <c:v>16.580839170056159</c:v>
                </c:pt>
                <c:pt idx="11534">
                  <c:v>16.582287895034398</c:v>
                </c:pt>
                <c:pt idx="11535">
                  <c:v>16.583736568608352</c:v>
                </c:pt>
                <c:pt idx="11536">
                  <c:v>16.585122278511893</c:v>
                </c:pt>
                <c:pt idx="11537">
                  <c:v>16.586571199597859</c:v>
                </c:pt>
                <c:pt idx="11538">
                  <c:v>16.588020086006939</c:v>
                </c:pt>
                <c:pt idx="11539">
                  <c:v>16.589405992295507</c:v>
                </c:pt>
                <c:pt idx="11540">
                  <c:v>16.590854716548129</c:v>
                </c:pt>
                <c:pt idx="11541">
                  <c:v>16.592303145894444</c:v>
                </c:pt>
                <c:pt idx="11542">
                  <c:v>16.593751615837157</c:v>
                </c:pt>
                <c:pt idx="11543">
                  <c:v>16.59513724851638</c:v>
                </c:pt>
                <c:pt idx="11544">
                  <c:v>16.596586031658607</c:v>
                </c:pt>
                <c:pt idx="11545">
                  <c:v>16.598035027941481</c:v>
                </c:pt>
                <c:pt idx="11546">
                  <c:v>16.599421181135995</c:v>
                </c:pt>
                <c:pt idx="11547">
                  <c:v>16.600869957365756</c:v>
                </c:pt>
                <c:pt idx="11548">
                  <c:v>16.602318298148521</c:v>
                </c:pt>
                <c:pt idx="11549">
                  <c:v>16.603703761036524</c:v>
                </c:pt>
                <c:pt idx="11550">
                  <c:v>16.605152370526977</c:v>
                </c:pt>
                <c:pt idx="11551">
                  <c:v>16.606601005184906</c:v>
                </c:pt>
                <c:pt idx="11552">
                  <c:v>16.607986598667491</c:v>
                </c:pt>
                <c:pt idx="11553">
                  <c:v>16.609435140140832</c:v>
                </c:pt>
                <c:pt idx="11554">
                  <c:v>16.610883590835584</c:v>
                </c:pt>
                <c:pt idx="11555">
                  <c:v>16.612268947823257</c:v>
                </c:pt>
                <c:pt idx="11556">
                  <c:v>16.613717118009482</c:v>
                </c:pt>
                <c:pt idx="11557">
                  <c:v>16.615165480560776</c:v>
                </c:pt>
                <c:pt idx="11558">
                  <c:v>16.616551190427788</c:v>
                </c:pt>
                <c:pt idx="11559">
                  <c:v>16.617999810038704</c:v>
                </c:pt>
                <c:pt idx="11560">
                  <c:v>16.619448360486793</c:v>
                </c:pt>
                <c:pt idx="11561">
                  <c:v>16.62083406600674</c:v>
                </c:pt>
                <c:pt idx="11562">
                  <c:v>16.62228269612001</c:v>
                </c:pt>
                <c:pt idx="11563">
                  <c:v>16.62373113699983</c:v>
                </c:pt>
                <c:pt idx="11564">
                  <c:v>16.625179704328076</c:v>
                </c:pt>
                <c:pt idx="11565">
                  <c:v>16.626565126156414</c:v>
                </c:pt>
                <c:pt idx="11566">
                  <c:v>16.628013563331759</c:v>
                </c:pt>
                <c:pt idx="11567">
                  <c:v>16.629462253174829</c:v>
                </c:pt>
                <c:pt idx="11568">
                  <c:v>16.630847822839879</c:v>
                </c:pt>
                <c:pt idx="11569">
                  <c:v>16.632296185582128</c:v>
                </c:pt>
                <c:pt idx="11570">
                  <c:v>16.633744527510604</c:v>
                </c:pt>
                <c:pt idx="11571">
                  <c:v>16.635129908352337</c:v>
                </c:pt>
                <c:pt idx="11572">
                  <c:v>16.636578430997808</c:v>
                </c:pt>
                <c:pt idx="11573">
                  <c:v>16.638027000579289</c:v>
                </c:pt>
                <c:pt idx="11574">
                  <c:v>16.639412445786796</c:v>
                </c:pt>
                <c:pt idx="11575">
                  <c:v>16.640860795315163</c:v>
                </c:pt>
                <c:pt idx="11576">
                  <c:v>16.64230907671185</c:v>
                </c:pt>
                <c:pt idx="11577">
                  <c:v>16.64375753317335</c:v>
                </c:pt>
                <c:pt idx="11578">
                  <c:v>16.645143019184815</c:v>
                </c:pt>
                <c:pt idx="11579">
                  <c:v>16.64659160549369</c:v>
                </c:pt>
                <c:pt idx="11580">
                  <c:v>16.648040315195772</c:v>
                </c:pt>
                <c:pt idx="11581">
                  <c:v>16.649425997336543</c:v>
                </c:pt>
                <c:pt idx="11582">
                  <c:v>16.650874637608471</c:v>
                </c:pt>
                <c:pt idx="11583">
                  <c:v>16.652323087768551</c:v>
                </c:pt>
                <c:pt idx="11584">
                  <c:v>16.653771573903999</c:v>
                </c:pt>
                <c:pt idx="11585">
                  <c:v>16.655157200227009</c:v>
                </c:pt>
                <c:pt idx="11586">
                  <c:v>16.656605548456906</c:v>
                </c:pt>
                <c:pt idx="11587">
                  <c:v>16.658053789142617</c:v>
                </c:pt>
                <c:pt idx="11588">
                  <c:v>16.659439357857895</c:v>
                </c:pt>
                <c:pt idx="11589">
                  <c:v>16.660888198400297</c:v>
                </c:pt>
                <c:pt idx="11590">
                  <c:v>16.66233706220066</c:v>
                </c:pt>
                <c:pt idx="11591">
                  <c:v>16.663722686733703</c:v>
                </c:pt>
                <c:pt idx="11592">
                  <c:v>16.66517113506065</c:v>
                </c:pt>
                <c:pt idx="11593">
                  <c:v>16.66661961294697</c:v>
                </c:pt>
                <c:pt idx="11594">
                  <c:v>16.668005246247198</c:v>
                </c:pt>
                <c:pt idx="11595">
                  <c:v>16.669453817890965</c:v>
                </c:pt>
                <c:pt idx="11596">
                  <c:v>16.670902285122157</c:v>
                </c:pt>
                <c:pt idx="11597">
                  <c:v>16.672287553889994</c:v>
                </c:pt>
                <c:pt idx="11598">
                  <c:v>16.673735836546964</c:v>
                </c:pt>
                <c:pt idx="11599">
                  <c:v>16.675184430379353</c:v>
                </c:pt>
                <c:pt idx="11600">
                  <c:v>16.676633139012097</c:v>
                </c:pt>
                <c:pt idx="11601">
                  <c:v>16.67801867952625</c:v>
                </c:pt>
                <c:pt idx="11602">
                  <c:v>16.679466820305866</c:v>
                </c:pt>
                <c:pt idx="11603">
                  <c:v>16.680915413985492</c:v>
                </c:pt>
                <c:pt idx="11604">
                  <c:v>16.682301152528517</c:v>
                </c:pt>
                <c:pt idx="11605">
                  <c:v>16.683749562856011</c:v>
                </c:pt>
                <c:pt idx="11606">
                  <c:v>16.685198099861076</c:v>
                </c:pt>
                <c:pt idx="11607">
                  <c:v>16.686583711060685</c:v>
                </c:pt>
                <c:pt idx="11608">
                  <c:v>16.688032329907795</c:v>
                </c:pt>
                <c:pt idx="11609">
                  <c:v>16.689481003405366</c:v>
                </c:pt>
                <c:pt idx="11610">
                  <c:v>16.690866708486954</c:v>
                </c:pt>
                <c:pt idx="11611">
                  <c:v>16.692315470471694</c:v>
                </c:pt>
                <c:pt idx="11612">
                  <c:v>16.693764384950722</c:v>
                </c:pt>
                <c:pt idx="11613">
                  <c:v>16.695213145102326</c:v>
                </c:pt>
                <c:pt idx="11614">
                  <c:v>16.696598926312337</c:v>
                </c:pt>
                <c:pt idx="11615">
                  <c:v>16.698047537330403</c:v>
                </c:pt>
                <c:pt idx="11616">
                  <c:v>16.699495866312336</c:v>
                </c:pt>
                <c:pt idx="11617">
                  <c:v>16.70088160993302</c:v>
                </c:pt>
                <c:pt idx="11618">
                  <c:v>16.702330323301378</c:v>
                </c:pt>
                <c:pt idx="11619">
                  <c:v>16.703778795229997</c:v>
                </c:pt>
                <c:pt idx="11620">
                  <c:v>16.705227227975257</c:v>
                </c:pt>
                <c:pt idx="11621">
                  <c:v>16.706612586752897</c:v>
                </c:pt>
                <c:pt idx="11622">
                  <c:v>16.708061193073547</c:v>
                </c:pt>
                <c:pt idx="11623">
                  <c:v>16.70950975807218</c:v>
                </c:pt>
                <c:pt idx="11624">
                  <c:v>16.710895110091776</c:v>
                </c:pt>
                <c:pt idx="11625">
                  <c:v>16.712343491470943</c:v>
                </c:pt>
                <c:pt idx="11626">
                  <c:v>16.713791590699397</c:v>
                </c:pt>
                <c:pt idx="11627">
                  <c:v>16.715239730715204</c:v>
                </c:pt>
                <c:pt idx="11628">
                  <c:v>16.716625124634657</c:v>
                </c:pt>
                <c:pt idx="11629">
                  <c:v>16.718073386668809</c:v>
                </c:pt>
                <c:pt idx="11630">
                  <c:v>16.71952156789207</c:v>
                </c:pt>
                <c:pt idx="11631">
                  <c:v>16.720906635745163</c:v>
                </c:pt>
                <c:pt idx="11632">
                  <c:v>16.722354696783214</c:v>
                </c:pt>
                <c:pt idx="11633">
                  <c:v>16.723802984290366</c:v>
                </c:pt>
                <c:pt idx="11634">
                  <c:v>16.725188025841895</c:v>
                </c:pt>
                <c:pt idx="11635">
                  <c:v>16.726636104447532</c:v>
                </c:pt>
                <c:pt idx="11636">
                  <c:v>16.728084619454922</c:v>
                </c:pt>
                <c:pt idx="11637">
                  <c:v>16.729469842669911</c:v>
                </c:pt>
                <c:pt idx="11638">
                  <c:v>16.730918084234002</c:v>
                </c:pt>
                <c:pt idx="11639">
                  <c:v>16.732366493683116</c:v>
                </c:pt>
                <c:pt idx="11640">
                  <c:v>16.733751834926377</c:v>
                </c:pt>
                <c:pt idx="11641">
                  <c:v>16.735200428415052</c:v>
                </c:pt>
                <c:pt idx="11642">
                  <c:v>16.736649071054774</c:v>
                </c:pt>
                <c:pt idx="11643">
                  <c:v>16.738034567623394</c:v>
                </c:pt>
                <c:pt idx="11644">
                  <c:v>16.739483029049651</c:v>
                </c:pt>
                <c:pt idx="11645">
                  <c:v>16.740931325035074</c:v>
                </c:pt>
                <c:pt idx="11646">
                  <c:v>16.742379535435795</c:v>
                </c:pt>
                <c:pt idx="11647">
                  <c:v>16.743764924606356</c:v>
                </c:pt>
                <c:pt idx="11648">
                  <c:v>16.745213207568849</c:v>
                </c:pt>
                <c:pt idx="11649">
                  <c:v>16.746661508786353</c:v>
                </c:pt>
                <c:pt idx="11650">
                  <c:v>16.748046743800515</c:v>
                </c:pt>
                <c:pt idx="11651">
                  <c:v>16.749494851889143</c:v>
                </c:pt>
                <c:pt idx="11652">
                  <c:v>16.750942967272142</c:v>
                </c:pt>
                <c:pt idx="11653">
                  <c:v>16.752328162030292</c:v>
                </c:pt>
                <c:pt idx="11654">
                  <c:v>16.753776292116594</c:v>
                </c:pt>
                <c:pt idx="11655">
                  <c:v>16.755224502631886</c:v>
                </c:pt>
                <c:pt idx="11656">
                  <c:v>16.756609938341608</c:v>
                </c:pt>
                <c:pt idx="11657">
                  <c:v>16.758058343322443</c:v>
                </c:pt>
                <c:pt idx="11658">
                  <c:v>16.7595063494045</c:v>
                </c:pt>
                <c:pt idx="11659">
                  <c:v>16.760890978861635</c:v>
                </c:pt>
                <c:pt idx="11660">
                  <c:v>16.762339016565349</c:v>
                </c:pt>
                <c:pt idx="11661">
                  <c:v>16.763787250338599</c:v>
                </c:pt>
                <c:pt idx="11662">
                  <c:v>16.765172633079885</c:v>
                </c:pt>
                <c:pt idx="11663">
                  <c:v>16.766621249902901</c:v>
                </c:pt>
                <c:pt idx="11664">
                  <c:v>16.768069565212663</c:v>
                </c:pt>
                <c:pt idx="11665">
                  <c:v>16.769517632093844</c:v>
                </c:pt>
                <c:pt idx="11666">
                  <c:v>16.770902627215808</c:v>
                </c:pt>
                <c:pt idx="11667">
                  <c:v>16.772350690621664</c:v>
                </c:pt>
                <c:pt idx="11668">
                  <c:v>16.773798975531864</c:v>
                </c:pt>
                <c:pt idx="11669">
                  <c:v>16.77518406168647</c:v>
                </c:pt>
                <c:pt idx="11670">
                  <c:v>16.77663194666675</c:v>
                </c:pt>
                <c:pt idx="11671">
                  <c:v>16.778079957713565</c:v>
                </c:pt>
                <c:pt idx="11672">
                  <c:v>16.779464842149768</c:v>
                </c:pt>
                <c:pt idx="11673">
                  <c:v>16.780912618707493</c:v>
                </c:pt>
                <c:pt idx="11674">
                  <c:v>16.782360684633911</c:v>
                </c:pt>
                <c:pt idx="11675">
                  <c:v>16.783745990479652</c:v>
                </c:pt>
                <c:pt idx="11676">
                  <c:v>16.785194255721798</c:v>
                </c:pt>
                <c:pt idx="11677">
                  <c:v>16.786642169344884</c:v>
                </c:pt>
                <c:pt idx="11678">
                  <c:v>16.788027174877882</c:v>
                </c:pt>
                <c:pt idx="11679">
                  <c:v>16.789475478692335</c:v>
                </c:pt>
                <c:pt idx="11680">
                  <c:v>16.790923664880339</c:v>
                </c:pt>
                <c:pt idx="11681">
                  <c:v>16.792308598558918</c:v>
                </c:pt>
                <c:pt idx="11682">
                  <c:v>16.793756704088793</c:v>
                </c:pt>
                <c:pt idx="11683">
                  <c:v>16.795205072445029</c:v>
                </c:pt>
                <c:pt idx="11684">
                  <c:v>16.796653353956287</c:v>
                </c:pt>
                <c:pt idx="11685">
                  <c:v>16.798038611290245</c:v>
                </c:pt>
                <c:pt idx="11686">
                  <c:v>16.799486778306672</c:v>
                </c:pt>
                <c:pt idx="11687">
                  <c:v>16.800935053860222</c:v>
                </c:pt>
                <c:pt idx="11688">
                  <c:v>16.802320421222401</c:v>
                </c:pt>
                <c:pt idx="11689">
                  <c:v>16.803768595342238</c:v>
                </c:pt>
                <c:pt idx="11690">
                  <c:v>16.805216701177635</c:v>
                </c:pt>
                <c:pt idx="11691">
                  <c:v>16.806601627586758</c:v>
                </c:pt>
                <c:pt idx="11692">
                  <c:v>16.808049419917115</c:v>
                </c:pt>
                <c:pt idx="11693">
                  <c:v>16.809497229394964</c:v>
                </c:pt>
                <c:pt idx="11694">
                  <c:v>16.81088210787679</c:v>
                </c:pt>
                <c:pt idx="11695">
                  <c:v>16.812330197404879</c:v>
                </c:pt>
                <c:pt idx="11696">
                  <c:v>16.813778357967124</c:v>
                </c:pt>
                <c:pt idx="11697">
                  <c:v>16.815163418879532</c:v>
                </c:pt>
                <c:pt idx="11698">
                  <c:v>16.816611575660925</c:v>
                </c:pt>
                <c:pt idx="11699">
                  <c:v>16.818060030862146</c:v>
                </c:pt>
                <c:pt idx="11700">
                  <c:v>16.819508208266356</c:v>
                </c:pt>
                <c:pt idx="11701">
                  <c:v>16.820893146438124</c:v>
                </c:pt>
                <c:pt idx="11702">
                  <c:v>16.822341256932749</c:v>
                </c:pt>
                <c:pt idx="11703">
                  <c:v>16.823789588931721</c:v>
                </c:pt>
                <c:pt idx="11704">
                  <c:v>16.825174469714931</c:v>
                </c:pt>
                <c:pt idx="11705">
                  <c:v>16.82662231585557</c:v>
                </c:pt>
                <c:pt idx="11706">
                  <c:v>16.828070606685284</c:v>
                </c:pt>
                <c:pt idx="11707">
                  <c:v>16.82951866833438</c:v>
                </c:pt>
                <c:pt idx="11708">
                  <c:v>16.83090355635052</c:v>
                </c:pt>
                <c:pt idx="11709">
                  <c:v>16.832351345205556</c:v>
                </c:pt>
                <c:pt idx="11710">
                  <c:v>16.833799006122732</c:v>
                </c:pt>
                <c:pt idx="11711">
                  <c:v>16.83518392650441</c:v>
                </c:pt>
                <c:pt idx="11712">
                  <c:v>16.836631937703981</c:v>
                </c:pt>
                <c:pt idx="11713">
                  <c:v>16.838079864540951</c:v>
                </c:pt>
                <c:pt idx="11714">
                  <c:v>16.839464938129247</c:v>
                </c:pt>
                <c:pt idx="11715">
                  <c:v>16.840913010166133</c:v>
                </c:pt>
                <c:pt idx="11716">
                  <c:v>16.842361045922136</c:v>
                </c:pt>
                <c:pt idx="11717">
                  <c:v>16.843745986285697</c:v>
                </c:pt>
                <c:pt idx="11718">
                  <c:v>16.84519363314881</c:v>
                </c:pt>
                <c:pt idx="11719">
                  <c:v>16.846641440220665</c:v>
                </c:pt>
                <c:pt idx="11720">
                  <c:v>16.848026360273572</c:v>
                </c:pt>
                <c:pt idx="11721">
                  <c:v>16.849474247201567</c:v>
                </c:pt>
                <c:pt idx="11722">
                  <c:v>16.850922232431664</c:v>
                </c:pt>
                <c:pt idx="11723">
                  <c:v>16.852370064632808</c:v>
                </c:pt>
                <c:pt idx="11724">
                  <c:v>16.853755026585571</c:v>
                </c:pt>
                <c:pt idx="11725">
                  <c:v>16.855203017849753</c:v>
                </c:pt>
                <c:pt idx="11726">
                  <c:v>16.85658799196699</c:v>
                </c:pt>
                <c:pt idx="11727">
                  <c:v>16.858035819317955</c:v>
                </c:pt>
                <c:pt idx="11728">
                  <c:v>16.859483672562011</c:v>
                </c:pt>
                <c:pt idx="11729">
                  <c:v>16.860931414901128</c:v>
                </c:pt>
                <c:pt idx="11730">
                  <c:v>16.862316482681166</c:v>
                </c:pt>
                <c:pt idx="11731">
                  <c:v>16.863764672840976</c:v>
                </c:pt>
                <c:pt idx="11732">
                  <c:v>16.865212404754114</c:v>
                </c:pt>
                <c:pt idx="11733">
                  <c:v>16.866597231509527</c:v>
                </c:pt>
                <c:pt idx="11734">
                  <c:v>16.868045414031254</c:v>
                </c:pt>
                <c:pt idx="11735">
                  <c:v>16.86949338509271</c:v>
                </c:pt>
                <c:pt idx="11736">
                  <c:v>16.870941026189069</c:v>
                </c:pt>
                <c:pt idx="11737">
                  <c:v>16.872325763153853</c:v>
                </c:pt>
                <c:pt idx="11738">
                  <c:v>16.873773546967755</c:v>
                </c:pt>
                <c:pt idx="11739">
                  <c:v>16.875221300496669</c:v>
                </c:pt>
                <c:pt idx="11740">
                  <c:v>16.87660597057511</c:v>
                </c:pt>
                <c:pt idx="11741">
                  <c:v>16.878053641612745</c:v>
                </c:pt>
                <c:pt idx="11742">
                  <c:v>16.879501533352727</c:v>
                </c:pt>
                <c:pt idx="11743">
                  <c:v>16.880949483905937</c:v>
                </c:pt>
                <c:pt idx="11744">
                  <c:v>16.882334399136887</c:v>
                </c:pt>
                <c:pt idx="11745">
                  <c:v>16.883782226335093</c:v>
                </c:pt>
                <c:pt idx="11746">
                  <c:v>16.885230070413449</c:v>
                </c:pt>
                <c:pt idx="11747">
                  <c:v>16.886614821917156</c:v>
                </c:pt>
                <c:pt idx="11748">
                  <c:v>16.888062682799294</c:v>
                </c:pt>
                <c:pt idx="11749">
                  <c:v>16.889510618152723</c:v>
                </c:pt>
                <c:pt idx="11750">
                  <c:v>16.890958330626944</c:v>
                </c:pt>
                <c:pt idx="11751">
                  <c:v>16.892343337073193</c:v>
                </c:pt>
                <c:pt idx="11752">
                  <c:v>16.893791249970658</c:v>
                </c:pt>
                <c:pt idx="11753">
                  <c:v>16.895239063267553</c:v>
                </c:pt>
                <c:pt idx="11754">
                  <c:v>16.896623991101343</c:v>
                </c:pt>
                <c:pt idx="11755">
                  <c:v>16.89807167584933</c:v>
                </c:pt>
                <c:pt idx="11756">
                  <c:v>16.899519173426143</c:v>
                </c:pt>
                <c:pt idx="11757">
                  <c:v>16.900903981112918</c:v>
                </c:pt>
                <c:pt idx="11758">
                  <c:v>16.902351754500838</c:v>
                </c:pt>
                <c:pt idx="11759">
                  <c:v>16.903799638640933</c:v>
                </c:pt>
                <c:pt idx="11760">
                  <c:v>16.905184488483272</c:v>
                </c:pt>
                <c:pt idx="11761">
                  <c:v>16.906632039679415</c:v>
                </c:pt>
                <c:pt idx="11762">
                  <c:v>16.908079988895963</c:v>
                </c:pt>
                <c:pt idx="11763">
                  <c:v>16.909464926556307</c:v>
                </c:pt>
                <c:pt idx="11764">
                  <c:v>16.910912520678469</c:v>
                </c:pt>
                <c:pt idx="11765">
                  <c:v>16.912360266225583</c:v>
                </c:pt>
                <c:pt idx="11766">
                  <c:v>16.913808060427275</c:v>
                </c:pt>
                <c:pt idx="11767">
                  <c:v>16.915192819492681</c:v>
                </c:pt>
                <c:pt idx="11768">
                  <c:v>16.916640446267635</c:v>
                </c:pt>
                <c:pt idx="11769">
                  <c:v>16.91808808805142</c:v>
                </c:pt>
                <c:pt idx="11770">
                  <c:v>16.919472742421988</c:v>
                </c:pt>
                <c:pt idx="11771">
                  <c:v>16.920920100985729</c:v>
                </c:pt>
                <c:pt idx="11772">
                  <c:v>16.922367567513746</c:v>
                </c:pt>
                <c:pt idx="11773">
                  <c:v>16.923752172313161</c:v>
                </c:pt>
                <c:pt idx="11774">
                  <c:v>16.925199480045475</c:v>
                </c:pt>
                <c:pt idx="11775">
                  <c:v>16.926647154329295</c:v>
                </c:pt>
                <c:pt idx="11776">
                  <c:v>16.928032204209654</c:v>
                </c:pt>
                <c:pt idx="11777">
                  <c:v>16.929479951589911</c:v>
                </c:pt>
                <c:pt idx="11778">
                  <c:v>16.930927633550002</c:v>
                </c:pt>
                <c:pt idx="11779">
                  <c:v>16.932312465383077</c:v>
                </c:pt>
                <c:pt idx="11780">
                  <c:v>16.933760407419822</c:v>
                </c:pt>
                <c:pt idx="11781">
                  <c:v>16.935207841562377</c:v>
                </c:pt>
                <c:pt idx="11782">
                  <c:v>16.936592247602324</c:v>
                </c:pt>
                <c:pt idx="11783">
                  <c:v>16.938040122003862</c:v>
                </c:pt>
                <c:pt idx="11784">
                  <c:v>16.939488011643373</c:v>
                </c:pt>
                <c:pt idx="11785">
                  <c:v>16.940872792334517</c:v>
                </c:pt>
                <c:pt idx="11786">
                  <c:v>16.942320315422524</c:v>
                </c:pt>
                <c:pt idx="11787">
                  <c:v>16.943768008954308</c:v>
                </c:pt>
                <c:pt idx="11788">
                  <c:v>16.945215839093169</c:v>
                </c:pt>
                <c:pt idx="11789">
                  <c:v>16.946600633592631</c:v>
                </c:pt>
                <c:pt idx="11790">
                  <c:v>16.948048264072053</c:v>
                </c:pt>
                <c:pt idx="11791">
                  <c:v>16.949495876449227</c:v>
                </c:pt>
                <c:pt idx="11792">
                  <c:v>16.950880833105153</c:v>
                </c:pt>
                <c:pt idx="11793">
                  <c:v>16.952328646822135</c:v>
                </c:pt>
                <c:pt idx="11794">
                  <c:v>16.953776480932799</c:v>
                </c:pt>
                <c:pt idx="11795">
                  <c:v>16.955161305532943</c:v>
                </c:pt>
                <c:pt idx="11796">
                  <c:v>16.956608805783087</c:v>
                </c:pt>
                <c:pt idx="11797">
                  <c:v>16.958056582073475</c:v>
                </c:pt>
                <c:pt idx="11798">
                  <c:v>16.959441364846828</c:v>
                </c:pt>
                <c:pt idx="11799">
                  <c:v>16.96088884955347</c:v>
                </c:pt>
                <c:pt idx="11800">
                  <c:v>16.962336386199073</c:v>
                </c:pt>
                <c:pt idx="11801">
                  <c:v>16.963784119296118</c:v>
                </c:pt>
                <c:pt idx="11802">
                  <c:v>16.965168986599775</c:v>
                </c:pt>
                <c:pt idx="11803">
                  <c:v>16.966616797452485</c:v>
                </c:pt>
                <c:pt idx="11804">
                  <c:v>16.968064608266996</c:v>
                </c:pt>
                <c:pt idx="11805">
                  <c:v>16.969449445871803</c:v>
                </c:pt>
                <c:pt idx="11806">
                  <c:v>16.970897276087047</c:v>
                </c:pt>
                <c:pt idx="11807">
                  <c:v>16.97234469514439</c:v>
                </c:pt>
                <c:pt idx="11808">
                  <c:v>16.973728757583604</c:v>
                </c:pt>
                <c:pt idx="11809">
                  <c:v>16.975175826129412</c:v>
                </c:pt>
                <c:pt idx="11810">
                  <c:v>16.976623111902239</c:v>
                </c:pt>
                <c:pt idx="11811">
                  <c:v>16.978070606309252</c:v>
                </c:pt>
                <c:pt idx="11812">
                  <c:v>16.97945487254907</c:v>
                </c:pt>
                <c:pt idx="11813">
                  <c:v>16.980901920586632</c:v>
                </c:pt>
                <c:pt idx="11814">
                  <c:v>16.98234923442941</c:v>
                </c:pt>
                <c:pt idx="11815">
                  <c:v>16.983733675318931</c:v>
                </c:pt>
                <c:pt idx="11816">
                  <c:v>16.985180901934825</c:v>
                </c:pt>
                <c:pt idx="11817">
                  <c:v>16.98662798709346</c:v>
                </c:pt>
                <c:pt idx="11818">
                  <c:v>16.988012328658041</c:v>
                </c:pt>
                <c:pt idx="11819">
                  <c:v>16.989459733470365</c:v>
                </c:pt>
                <c:pt idx="11820">
                  <c:v>16.990906941029245</c:v>
                </c:pt>
                <c:pt idx="11821">
                  <c:v>16.992291308383969</c:v>
                </c:pt>
                <c:pt idx="11822">
                  <c:v>16.993738813255156</c:v>
                </c:pt>
                <c:pt idx="11823">
                  <c:v>16.995186215317766</c:v>
                </c:pt>
                <c:pt idx="11824">
                  <c:v>16.996633200570301</c:v>
                </c:pt>
                <c:pt idx="11825">
                  <c:v>16.998017308708484</c:v>
                </c:pt>
                <c:pt idx="11826">
                  <c:v>16.999464843673707</c:v>
                </c:pt>
                <c:pt idx="11827">
                  <c:v>17.000912179743299</c:v>
                </c:pt>
                <c:pt idx="11828">
                  <c:v>17.002296636852119</c:v>
                </c:pt>
                <c:pt idx="11829">
                  <c:v>17.003743970362954</c:v>
                </c:pt>
                <c:pt idx="11830">
                  <c:v>17.005190958403389</c:v>
                </c:pt>
                <c:pt idx="11831">
                  <c:v>17.006638133805946</c:v>
                </c:pt>
                <c:pt idx="11832">
                  <c:v>17.008022656924393</c:v>
                </c:pt>
                <c:pt idx="11833">
                  <c:v>17.009470047682647</c:v>
                </c:pt>
                <c:pt idx="11834">
                  <c:v>17.010917063334745</c:v>
                </c:pt>
                <c:pt idx="11835">
                  <c:v>17.012301150687385</c:v>
                </c:pt>
                <c:pt idx="11836">
                  <c:v>17.013748564054357</c:v>
                </c:pt>
                <c:pt idx="11837">
                  <c:v>17.015195921930665</c:v>
                </c:pt>
                <c:pt idx="11838">
                  <c:v>17.016643052077598</c:v>
                </c:pt>
                <c:pt idx="11839">
                  <c:v>17.018027508674997</c:v>
                </c:pt>
                <c:pt idx="11840">
                  <c:v>17.019474951143064</c:v>
                </c:pt>
                <c:pt idx="11841">
                  <c:v>17.020922320400114</c:v>
                </c:pt>
                <c:pt idx="11842">
                  <c:v>17.022306756321566</c:v>
                </c:pt>
                <c:pt idx="11843">
                  <c:v>17.023753992446867</c:v>
                </c:pt>
                <c:pt idx="11844">
                  <c:v>17.025201068898088</c:v>
                </c:pt>
                <c:pt idx="11845">
                  <c:v>17.026585356800169</c:v>
                </c:pt>
                <c:pt idx="11846">
                  <c:v>17.028032933736647</c:v>
                </c:pt>
                <c:pt idx="11847">
                  <c:v>17.029480474888715</c:v>
                </c:pt>
                <c:pt idx="11848">
                  <c:v>17.030865015249297</c:v>
                </c:pt>
                <c:pt idx="11849">
                  <c:v>17.032312497206235</c:v>
                </c:pt>
                <c:pt idx="11850">
                  <c:v>17.033759806389785</c:v>
                </c:pt>
                <c:pt idx="11851">
                  <c:v>17.03514418280394</c:v>
                </c:pt>
                <c:pt idx="11852">
                  <c:v>17.036591524563903</c:v>
                </c:pt>
                <c:pt idx="11853">
                  <c:v>17.038038517339952</c:v>
                </c:pt>
                <c:pt idx="11854">
                  <c:v>17.039422422079358</c:v>
                </c:pt>
                <c:pt idx="11855">
                  <c:v>17.040869396562201</c:v>
                </c:pt>
                <c:pt idx="11856">
                  <c:v>17.042316490351862</c:v>
                </c:pt>
                <c:pt idx="11857">
                  <c:v>17.043700599439827</c:v>
                </c:pt>
                <c:pt idx="11858">
                  <c:v>17.045147774613245</c:v>
                </c:pt>
                <c:pt idx="11859">
                  <c:v>17.046595178050712</c:v>
                </c:pt>
                <c:pt idx="11860">
                  <c:v>17.048042253623553</c:v>
                </c:pt>
                <c:pt idx="11861">
                  <c:v>17.049426432702905</c:v>
                </c:pt>
                <c:pt idx="11862">
                  <c:v>17.050873529395044</c:v>
                </c:pt>
                <c:pt idx="11863">
                  <c:v>17.052320587973153</c:v>
                </c:pt>
                <c:pt idx="11864">
                  <c:v>17.053705039529419</c:v>
                </c:pt>
                <c:pt idx="11865">
                  <c:v>17.055152381900431</c:v>
                </c:pt>
                <c:pt idx="11866">
                  <c:v>17.056599894256937</c:v>
                </c:pt>
                <c:pt idx="11867">
                  <c:v>17.057984477430619</c:v>
                </c:pt>
                <c:pt idx="11868">
                  <c:v>17.059431845198251</c:v>
                </c:pt>
                <c:pt idx="11869">
                  <c:v>17.060879473309871</c:v>
                </c:pt>
                <c:pt idx="11870">
                  <c:v>17.062326733113224</c:v>
                </c:pt>
                <c:pt idx="11871">
                  <c:v>17.063710870913731</c:v>
                </c:pt>
                <c:pt idx="11872">
                  <c:v>17.065158422300829</c:v>
                </c:pt>
                <c:pt idx="11873">
                  <c:v>17.066605870650211</c:v>
                </c:pt>
                <c:pt idx="11874">
                  <c:v>17.067990336635809</c:v>
                </c:pt>
                <c:pt idx="11875">
                  <c:v>17.069437722391118</c:v>
                </c:pt>
                <c:pt idx="11876">
                  <c:v>17.070885020384878</c:v>
                </c:pt>
                <c:pt idx="11877">
                  <c:v>17.072269533238408</c:v>
                </c:pt>
                <c:pt idx="11878">
                  <c:v>17.073716890503672</c:v>
                </c:pt>
                <c:pt idx="11879">
                  <c:v>17.075164072245844</c:v>
                </c:pt>
                <c:pt idx="11880">
                  <c:v>17.076548383417499</c:v>
                </c:pt>
                <c:pt idx="11881">
                  <c:v>17.077995786969545</c:v>
                </c:pt>
                <c:pt idx="11882">
                  <c:v>17.079443375095806</c:v>
                </c:pt>
                <c:pt idx="11883">
                  <c:v>17.080891169144735</c:v>
                </c:pt>
                <c:pt idx="11884">
                  <c:v>17.082275727295407</c:v>
                </c:pt>
                <c:pt idx="11885">
                  <c:v>17.08372292679611</c:v>
                </c:pt>
                <c:pt idx="11886">
                  <c:v>17.08517025786276</c:v>
                </c:pt>
                <c:pt idx="11887">
                  <c:v>17.086554994425718</c:v>
                </c:pt>
                <c:pt idx="11888">
                  <c:v>17.088002641556155</c:v>
                </c:pt>
                <c:pt idx="11889">
                  <c:v>17.089450011844352</c:v>
                </c:pt>
                <c:pt idx="11890">
                  <c:v>17.090834676041474</c:v>
                </c:pt>
                <c:pt idx="11891">
                  <c:v>17.092282323515629</c:v>
                </c:pt>
                <c:pt idx="11892">
                  <c:v>17.093729517593296</c:v>
                </c:pt>
                <c:pt idx="11893">
                  <c:v>17.095176716062859</c:v>
                </c:pt>
                <c:pt idx="11894">
                  <c:v>17.096560700254919</c:v>
                </c:pt>
                <c:pt idx="11895">
                  <c:v>17.098007442540094</c:v>
                </c:pt>
                <c:pt idx="11896">
                  <c:v>17.099391790022526</c:v>
                </c:pt>
                <c:pt idx="11897">
                  <c:v>17.100838893970838</c:v>
                </c:pt>
                <c:pt idx="11898">
                  <c:v>17.102285827742708</c:v>
                </c:pt>
                <c:pt idx="11899">
                  <c:v>17.103733005894977</c:v>
                </c:pt>
                <c:pt idx="11900">
                  <c:v>17.105117762549408</c:v>
                </c:pt>
                <c:pt idx="11901">
                  <c:v>17.106565584439139</c:v>
                </c:pt>
                <c:pt idx="11902">
                  <c:v>17.108013262885713</c:v>
                </c:pt>
                <c:pt idx="11903">
                  <c:v>17.109397822753287</c:v>
                </c:pt>
                <c:pt idx="11904">
                  <c:v>17.110845130638364</c:v>
                </c:pt>
                <c:pt idx="11905">
                  <c:v>17.112292579751553</c:v>
                </c:pt>
                <c:pt idx="11906">
                  <c:v>17.11367707149077</c:v>
                </c:pt>
                <c:pt idx="11907">
                  <c:v>17.115124496582201</c:v>
                </c:pt>
                <c:pt idx="11908">
                  <c:v>17.116571734196931</c:v>
                </c:pt>
                <c:pt idx="11909">
                  <c:v>17.118019183577452</c:v>
                </c:pt>
                <c:pt idx="11910">
                  <c:v>17.119403864322642</c:v>
                </c:pt>
                <c:pt idx="11911">
                  <c:v>17.120851452334335</c:v>
                </c:pt>
                <c:pt idx="11912">
                  <c:v>17.122299174890827</c:v>
                </c:pt>
                <c:pt idx="11913">
                  <c:v>17.123683805407332</c:v>
                </c:pt>
                <c:pt idx="11914">
                  <c:v>17.12513134105998</c:v>
                </c:pt>
                <c:pt idx="11915">
                  <c:v>17.126578611785789</c:v>
                </c:pt>
                <c:pt idx="11916">
                  <c:v>17.127962810773965</c:v>
                </c:pt>
                <c:pt idx="11917">
                  <c:v>17.129410333365495</c:v>
                </c:pt>
                <c:pt idx="11918">
                  <c:v>17.130858125734051</c:v>
                </c:pt>
                <c:pt idx="11919">
                  <c:v>17.132305664174599</c:v>
                </c:pt>
                <c:pt idx="11920">
                  <c:v>17.133690154416087</c:v>
                </c:pt>
                <c:pt idx="11921">
                  <c:v>17.135137636793122</c:v>
                </c:pt>
                <c:pt idx="11922">
                  <c:v>17.136585002536656</c:v>
                </c:pt>
                <c:pt idx="11923">
                  <c:v>17.137969449891983</c:v>
                </c:pt>
                <c:pt idx="11924">
                  <c:v>17.139416723673023</c:v>
                </c:pt>
                <c:pt idx="11925">
                  <c:v>17.140864014372418</c:v>
                </c:pt>
                <c:pt idx="11926">
                  <c:v>17.142248335699406</c:v>
                </c:pt>
                <c:pt idx="11927">
                  <c:v>17.143695407071302</c:v>
                </c:pt>
                <c:pt idx="11928">
                  <c:v>17.145142787785478</c:v>
                </c:pt>
                <c:pt idx="11929">
                  <c:v>17.146527404457128</c:v>
                </c:pt>
                <c:pt idx="11930">
                  <c:v>17.147974758667168</c:v>
                </c:pt>
                <c:pt idx="11931">
                  <c:v>17.149422119980617</c:v>
                </c:pt>
                <c:pt idx="11932">
                  <c:v>17.150806425015247</c:v>
                </c:pt>
                <c:pt idx="11933">
                  <c:v>17.152253611760354</c:v>
                </c:pt>
                <c:pt idx="11934">
                  <c:v>17.153701051287758</c:v>
                </c:pt>
                <c:pt idx="11935">
                  <c:v>17.155148391481916</c:v>
                </c:pt>
                <c:pt idx="11936">
                  <c:v>17.156532642963633</c:v>
                </c:pt>
                <c:pt idx="11937">
                  <c:v>17.157979941530247</c:v>
                </c:pt>
                <c:pt idx="11938">
                  <c:v>17.159427315370152</c:v>
                </c:pt>
                <c:pt idx="11939">
                  <c:v>17.160811596989081</c:v>
                </c:pt>
                <c:pt idx="11940">
                  <c:v>17.162258855952246</c:v>
                </c:pt>
                <c:pt idx="11941">
                  <c:v>17.1637063231295</c:v>
                </c:pt>
                <c:pt idx="11942">
                  <c:v>17.165090773918639</c:v>
                </c:pt>
                <c:pt idx="11943">
                  <c:v>17.166537968263636</c:v>
                </c:pt>
                <c:pt idx="11944">
                  <c:v>17.167985257397223</c:v>
                </c:pt>
                <c:pt idx="11945">
                  <c:v>17.169369490796615</c:v>
                </c:pt>
                <c:pt idx="11946">
                  <c:v>17.170816503546241</c:v>
                </c:pt>
                <c:pt idx="11947">
                  <c:v>17.172263569036812</c:v>
                </c:pt>
                <c:pt idx="11948">
                  <c:v>17.173710668631422</c:v>
                </c:pt>
                <c:pt idx="11949">
                  <c:v>17.175095105612243</c:v>
                </c:pt>
                <c:pt idx="11950">
                  <c:v>17.17654274922916</c:v>
                </c:pt>
                <c:pt idx="11951">
                  <c:v>17.177990191086174</c:v>
                </c:pt>
                <c:pt idx="11952">
                  <c:v>17.179374551609804</c:v>
                </c:pt>
                <c:pt idx="11953">
                  <c:v>17.180821703868975</c:v>
                </c:pt>
                <c:pt idx="11954">
                  <c:v>17.182268864339086</c:v>
                </c:pt>
                <c:pt idx="11955">
                  <c:v>17.183653515823789</c:v>
                </c:pt>
                <c:pt idx="11956">
                  <c:v>17.185100772228193</c:v>
                </c:pt>
                <c:pt idx="11957">
                  <c:v>17.186547915894529</c:v>
                </c:pt>
                <c:pt idx="11958">
                  <c:v>17.187932393825417</c:v>
                </c:pt>
                <c:pt idx="11959">
                  <c:v>17.189379511178565</c:v>
                </c:pt>
                <c:pt idx="11960">
                  <c:v>17.190826588317211</c:v>
                </c:pt>
                <c:pt idx="11961">
                  <c:v>17.192273760359019</c:v>
                </c:pt>
                <c:pt idx="11962">
                  <c:v>17.193657988863396</c:v>
                </c:pt>
                <c:pt idx="11963">
                  <c:v>17.195104972053645</c:v>
                </c:pt>
                <c:pt idx="11964">
                  <c:v>17.196489011771231</c:v>
                </c:pt>
                <c:pt idx="11965">
                  <c:v>17.197935979570747</c:v>
                </c:pt>
                <c:pt idx="11966">
                  <c:v>17.199383154515022</c:v>
                </c:pt>
                <c:pt idx="11967">
                  <c:v>17.200830568951325</c:v>
                </c:pt>
                <c:pt idx="11968">
                  <c:v>17.202215245422515</c:v>
                </c:pt>
                <c:pt idx="11969">
                  <c:v>17.203662947127043</c:v>
                </c:pt>
                <c:pt idx="11970">
                  <c:v>17.205110253331743</c:v>
                </c:pt>
                <c:pt idx="11971">
                  <c:v>17.206494549197348</c:v>
                </c:pt>
                <c:pt idx="11972">
                  <c:v>17.207941969171266</c:v>
                </c:pt>
                <c:pt idx="11973">
                  <c:v>17.209389544541935</c:v>
                </c:pt>
                <c:pt idx="11974">
                  <c:v>17.210773951495131</c:v>
                </c:pt>
                <c:pt idx="11975">
                  <c:v>17.212220873313399</c:v>
                </c:pt>
                <c:pt idx="11976">
                  <c:v>17.213668079688379</c:v>
                </c:pt>
                <c:pt idx="11977">
                  <c:v>17.215052680615624</c:v>
                </c:pt>
                <c:pt idx="11978">
                  <c:v>17.216500175022635</c:v>
                </c:pt>
                <c:pt idx="11979">
                  <c:v>17.217947825704783</c:v>
                </c:pt>
                <c:pt idx="11980">
                  <c:v>17.21933260044154</c:v>
                </c:pt>
                <c:pt idx="11981">
                  <c:v>17.220780134872097</c:v>
                </c:pt>
                <c:pt idx="11982">
                  <c:v>17.222227584940047</c:v>
                </c:pt>
                <c:pt idx="11983">
                  <c:v>17.223675156262534</c:v>
                </c:pt>
                <c:pt idx="11984">
                  <c:v>17.225059836752013</c:v>
                </c:pt>
                <c:pt idx="11985">
                  <c:v>17.226507240609578</c:v>
                </c:pt>
                <c:pt idx="11986">
                  <c:v>17.227954662989486</c:v>
                </c:pt>
                <c:pt idx="11987">
                  <c:v>17.229339362912899</c:v>
                </c:pt>
                <c:pt idx="11988">
                  <c:v>17.230787189767387</c:v>
                </c:pt>
                <c:pt idx="11989">
                  <c:v>17.232234613483957</c:v>
                </c:pt>
                <c:pt idx="11990">
                  <c:v>17.233681714835321</c:v>
                </c:pt>
                <c:pt idx="11991">
                  <c:v>17.23506579535686</c:v>
                </c:pt>
                <c:pt idx="11992">
                  <c:v>17.236512595996977</c:v>
                </c:pt>
                <c:pt idx="11993">
                  <c:v>17.237959879096483</c:v>
                </c:pt>
                <c:pt idx="11994">
                  <c:v>17.239344087144083</c:v>
                </c:pt>
                <c:pt idx="11995">
                  <c:v>17.240790906955784</c:v>
                </c:pt>
                <c:pt idx="11996">
                  <c:v>17.242237538870693</c:v>
                </c:pt>
                <c:pt idx="11997">
                  <c:v>17.243621290549601</c:v>
                </c:pt>
                <c:pt idx="11998">
                  <c:v>17.245068137094584</c:v>
                </c:pt>
                <c:pt idx="11999">
                  <c:v>17.246514719361965</c:v>
                </c:pt>
                <c:pt idx="12000">
                  <c:v>17.247961334854995</c:v>
                </c:pt>
                <c:pt idx="12001">
                  <c:v>17.249345439997725</c:v>
                </c:pt>
                <c:pt idx="12002">
                  <c:v>17.250792727985601</c:v>
                </c:pt>
                <c:pt idx="12003">
                  <c:v>17.252240100068747</c:v>
                </c:pt>
                <c:pt idx="12004">
                  <c:v>17.253624254234669</c:v>
                </c:pt>
                <c:pt idx="12005">
                  <c:v>17.255070914792377</c:v>
                </c:pt>
                <c:pt idx="12006">
                  <c:v>17.256517715317923</c:v>
                </c:pt>
                <c:pt idx="12007">
                  <c:v>17.257964709316063</c:v>
                </c:pt>
                <c:pt idx="12008">
                  <c:v>17.259348584685391</c:v>
                </c:pt>
                <c:pt idx="12009">
                  <c:v>17.260795323151527</c:v>
                </c:pt>
                <c:pt idx="12010">
                  <c:v>17.262242234238293</c:v>
                </c:pt>
                <c:pt idx="12011">
                  <c:v>17.26362619158083</c:v>
                </c:pt>
                <c:pt idx="12012">
                  <c:v>17.265072761627287</c:v>
                </c:pt>
                <c:pt idx="12013">
                  <c:v>17.266519399652655</c:v>
                </c:pt>
                <c:pt idx="12014">
                  <c:v>17.267966146520685</c:v>
                </c:pt>
                <c:pt idx="12015">
                  <c:v>17.269349840482263</c:v>
                </c:pt>
                <c:pt idx="12016">
                  <c:v>17.27079641587537</c:v>
                </c:pt>
                <c:pt idx="12017">
                  <c:v>17.272243012655103</c:v>
                </c:pt>
                <c:pt idx="12018">
                  <c:v>17.273689806879236</c:v>
                </c:pt>
                <c:pt idx="12019">
                  <c:v>17.275073659746109</c:v>
                </c:pt>
                <c:pt idx="12020">
                  <c:v>17.276519976972086</c:v>
                </c:pt>
                <c:pt idx="12021">
                  <c:v>17.277966443904443</c:v>
                </c:pt>
                <c:pt idx="12022">
                  <c:v>17.279350372388322</c:v>
                </c:pt>
                <c:pt idx="12023">
                  <c:v>17.280796982152793</c:v>
                </c:pt>
                <c:pt idx="12024">
                  <c:v>17.282180627164237</c:v>
                </c:pt>
                <c:pt idx="12025">
                  <c:v>17.283627197592594</c:v>
                </c:pt>
                <c:pt idx="12026">
                  <c:v>17.285073854713172</c:v>
                </c:pt>
                <c:pt idx="12027">
                  <c:v>17.286520346469288</c:v>
                </c:pt>
                <c:pt idx="12028">
                  <c:v>17.28790398636654</c:v>
                </c:pt>
                <c:pt idx="12029">
                  <c:v>17.289350807323956</c:v>
                </c:pt>
                <c:pt idx="12030">
                  <c:v>17.290797651195607</c:v>
                </c:pt>
                <c:pt idx="12031">
                  <c:v>17.292181653104691</c:v>
                </c:pt>
                <c:pt idx="12032">
                  <c:v>17.293628692511216</c:v>
                </c:pt>
                <c:pt idx="12033">
                  <c:v>17.295075723515858</c:v>
                </c:pt>
                <c:pt idx="12034">
                  <c:v>17.296459541313975</c:v>
                </c:pt>
                <c:pt idx="12035">
                  <c:v>17.297906261448723</c:v>
                </c:pt>
                <c:pt idx="12036">
                  <c:v>17.299352977764421</c:v>
                </c:pt>
                <c:pt idx="12037">
                  <c:v>17.300799311412266</c:v>
                </c:pt>
                <c:pt idx="12038">
                  <c:v>17.302182666375892</c:v>
                </c:pt>
                <c:pt idx="12039">
                  <c:v>17.303629240241385</c:v>
                </c:pt>
                <c:pt idx="12040">
                  <c:v>17.305075976797998</c:v>
                </c:pt>
                <c:pt idx="12041">
                  <c:v>17.306459497242308</c:v>
                </c:pt>
                <c:pt idx="12042">
                  <c:v>17.307905961501337</c:v>
                </c:pt>
                <c:pt idx="12043">
                  <c:v>17.309352672470382</c:v>
                </c:pt>
                <c:pt idx="12044">
                  <c:v>17.31073617757211</c:v>
                </c:pt>
                <c:pt idx="12045">
                  <c:v>17.312182403141108</c:v>
                </c:pt>
                <c:pt idx="12046">
                  <c:v>17.31362865124245</c:v>
                </c:pt>
                <c:pt idx="12047">
                  <c:v>17.315011994881786</c:v>
                </c:pt>
                <c:pt idx="12048">
                  <c:v>17.316458113135749</c:v>
                </c:pt>
                <c:pt idx="12049">
                  <c:v>17.317904211148793</c:v>
                </c:pt>
                <c:pt idx="12050">
                  <c:v>17.319350527229055</c:v>
                </c:pt>
                <c:pt idx="12051">
                  <c:v>17.320733999088521</c:v>
                </c:pt>
                <c:pt idx="12052">
                  <c:v>17.322180338846835</c:v>
                </c:pt>
                <c:pt idx="12053">
                  <c:v>17.323626796995399</c:v>
                </c:pt>
                <c:pt idx="12054">
                  <c:v>17.325010461002417</c:v>
                </c:pt>
                <c:pt idx="12055">
                  <c:v>17.326457053963111</c:v>
                </c:pt>
                <c:pt idx="12056">
                  <c:v>17.327903580472505</c:v>
                </c:pt>
                <c:pt idx="12057">
                  <c:v>17.329287263475102</c:v>
                </c:pt>
                <c:pt idx="12058">
                  <c:v>17.330734222223494</c:v>
                </c:pt>
                <c:pt idx="12059">
                  <c:v>17.33218111795772</c:v>
                </c:pt>
                <c:pt idx="12060">
                  <c:v>17.333564764065063</c:v>
                </c:pt>
                <c:pt idx="12061">
                  <c:v>17.335011259640229</c:v>
                </c:pt>
                <c:pt idx="12062">
                  <c:v>17.336457785003905</c:v>
                </c:pt>
                <c:pt idx="12063">
                  <c:v>17.337841195127758</c:v>
                </c:pt>
                <c:pt idx="12064">
                  <c:v>17.339287455068121</c:v>
                </c:pt>
                <c:pt idx="12065">
                  <c:v>17.340733729520839</c:v>
                </c:pt>
                <c:pt idx="12066">
                  <c:v>17.342117069507179</c:v>
                </c:pt>
                <c:pt idx="12067">
                  <c:v>17.343563361145581</c:v>
                </c:pt>
                <c:pt idx="12068">
                  <c:v>17.345009613065958</c:v>
                </c:pt>
                <c:pt idx="12069">
                  <c:v>17.346456232759937</c:v>
                </c:pt>
                <c:pt idx="12070">
                  <c:v>17.347840180969985</c:v>
                </c:pt>
                <c:pt idx="12071">
                  <c:v>17.349286815176317</c:v>
                </c:pt>
                <c:pt idx="12072">
                  <c:v>17.35073339629799</c:v>
                </c:pt>
                <c:pt idx="12073">
                  <c:v>17.35211716514597</c:v>
                </c:pt>
                <c:pt idx="12074">
                  <c:v>17.353563832196055</c:v>
                </c:pt>
                <c:pt idx="12075">
                  <c:v>17.355010471367137</c:v>
                </c:pt>
                <c:pt idx="12076">
                  <c:v>17.356394236927429</c:v>
                </c:pt>
                <c:pt idx="12077">
                  <c:v>17.357840863877581</c:v>
                </c:pt>
                <c:pt idx="12078">
                  <c:v>17.359287732763956</c:v>
                </c:pt>
                <c:pt idx="12079">
                  <c:v>17.360672175881803</c:v>
                </c:pt>
                <c:pt idx="12080">
                  <c:v>17.362119625758805</c:v>
                </c:pt>
                <c:pt idx="12081">
                  <c:v>17.363566826405219</c:v>
                </c:pt>
                <c:pt idx="12082">
                  <c:v>17.365013812612514</c:v>
                </c:pt>
                <c:pt idx="12083">
                  <c:v>17.36639788199242</c:v>
                </c:pt>
                <c:pt idx="12084">
                  <c:v>17.367844753628496</c:v>
                </c:pt>
                <c:pt idx="12085">
                  <c:v>17.369291564656404</c:v>
                </c:pt>
                <c:pt idx="12086">
                  <c:v>17.370675830530924</c:v>
                </c:pt>
                <c:pt idx="12087">
                  <c:v>17.372122945401692</c:v>
                </c:pt>
                <c:pt idx="12088">
                  <c:v>17.373569983738889</c:v>
                </c:pt>
                <c:pt idx="12089">
                  <c:v>17.374954311933507</c:v>
                </c:pt>
                <c:pt idx="12090">
                  <c:v>17.376401354013364</c:v>
                </c:pt>
                <c:pt idx="12091">
                  <c:v>17.377848354236534</c:v>
                </c:pt>
                <c:pt idx="12092">
                  <c:v>17.379232325971874</c:v>
                </c:pt>
                <c:pt idx="12093">
                  <c:v>17.38067921509916</c:v>
                </c:pt>
                <c:pt idx="12094">
                  <c:v>17.382126506906079</c:v>
                </c:pt>
                <c:pt idx="12095">
                  <c:v>17.383573644614703</c:v>
                </c:pt>
                <c:pt idx="12096">
                  <c:v>17.384957678049133</c:v>
                </c:pt>
                <c:pt idx="12097">
                  <c:v>17.386404945757903</c:v>
                </c:pt>
                <c:pt idx="12098">
                  <c:v>17.387852476407616</c:v>
                </c:pt>
                <c:pt idx="12099">
                  <c:v>17.389236767926157</c:v>
                </c:pt>
                <c:pt idx="12100">
                  <c:v>17.390683661827243</c:v>
                </c:pt>
                <c:pt idx="12101">
                  <c:v>17.392130809274427</c:v>
                </c:pt>
                <c:pt idx="12102">
                  <c:v>17.393515116354731</c:v>
                </c:pt>
                <c:pt idx="12103">
                  <c:v>17.394962062767622</c:v>
                </c:pt>
                <c:pt idx="12104">
                  <c:v>17.396408605698884</c:v>
                </c:pt>
                <c:pt idx="12105">
                  <c:v>17.397792505689402</c:v>
                </c:pt>
                <c:pt idx="12106">
                  <c:v>17.399239638662422</c:v>
                </c:pt>
                <c:pt idx="12107">
                  <c:v>17.400686542493013</c:v>
                </c:pt>
                <c:pt idx="12108">
                  <c:v>17.402070212710125</c:v>
                </c:pt>
                <c:pt idx="12109">
                  <c:v>17.403516505494238</c:v>
                </c:pt>
                <c:pt idx="12110">
                  <c:v>17.404962912849566</c:v>
                </c:pt>
                <c:pt idx="12111">
                  <c:v>17.406409440504667</c:v>
                </c:pt>
                <c:pt idx="12112">
                  <c:v>17.407793251727398</c:v>
                </c:pt>
                <c:pt idx="12113">
                  <c:v>17.409239753794928</c:v>
                </c:pt>
                <c:pt idx="12114">
                  <c:v>17.410686247460571</c:v>
                </c:pt>
                <c:pt idx="12115">
                  <c:v>17.412070348767653</c:v>
                </c:pt>
                <c:pt idx="12116">
                  <c:v>17.413517288153511</c:v>
                </c:pt>
                <c:pt idx="12117">
                  <c:v>17.414963849798074</c:v>
                </c:pt>
                <c:pt idx="12118">
                  <c:v>17.416347540471957</c:v>
                </c:pt>
                <c:pt idx="12119">
                  <c:v>17.417794363338892</c:v>
                </c:pt>
                <c:pt idx="12120">
                  <c:v>17.419241352257707</c:v>
                </c:pt>
                <c:pt idx="12121">
                  <c:v>17.420688256775719</c:v>
                </c:pt>
                <c:pt idx="12122">
                  <c:v>17.422072196218586</c:v>
                </c:pt>
                <c:pt idx="12123">
                  <c:v>17.423519264764394</c:v>
                </c:pt>
                <c:pt idx="12124">
                  <c:v>17.424966249291316</c:v>
                </c:pt>
                <c:pt idx="12125">
                  <c:v>17.426350310707686</c:v>
                </c:pt>
                <c:pt idx="12126">
                  <c:v>17.427797209917237</c:v>
                </c:pt>
                <c:pt idx="12127">
                  <c:v>17.429243924705325</c:v>
                </c:pt>
                <c:pt idx="12128">
                  <c:v>17.430690724276115</c:v>
                </c:pt>
                <c:pt idx="12129">
                  <c:v>17.432074636686814</c:v>
                </c:pt>
                <c:pt idx="12130">
                  <c:v>17.433521085287776</c:v>
                </c:pt>
                <c:pt idx="12131">
                  <c:v>17.434967650254904</c:v>
                </c:pt>
                <c:pt idx="12132">
                  <c:v>17.436351683104853</c:v>
                </c:pt>
                <c:pt idx="12133">
                  <c:v>17.437798551418371</c:v>
                </c:pt>
                <c:pt idx="12134">
                  <c:v>17.439245512458186</c:v>
                </c:pt>
                <c:pt idx="12135">
                  <c:v>17.440629763136243</c:v>
                </c:pt>
                <c:pt idx="12136">
                  <c:v>17.442076986926047</c:v>
                </c:pt>
                <c:pt idx="12137">
                  <c:v>17.443524016250311</c:v>
                </c:pt>
                <c:pt idx="12138">
                  <c:v>17.444908070579874</c:v>
                </c:pt>
                <c:pt idx="12139">
                  <c:v>17.446355039143203</c:v>
                </c:pt>
                <c:pt idx="12140">
                  <c:v>17.447801662656222</c:v>
                </c:pt>
                <c:pt idx="12141">
                  <c:v>17.449248127297157</c:v>
                </c:pt>
                <c:pt idx="12142">
                  <c:v>17.450632065023111</c:v>
                </c:pt>
                <c:pt idx="12143">
                  <c:v>17.452079142658235</c:v>
                </c:pt>
                <c:pt idx="12144">
                  <c:v>17.453526128903718</c:v>
                </c:pt>
                <c:pt idx="12145">
                  <c:v>17.454910107068329</c:v>
                </c:pt>
                <c:pt idx="12146">
                  <c:v>17.456356950558078</c:v>
                </c:pt>
                <c:pt idx="12147">
                  <c:v>17.457804001154393</c:v>
                </c:pt>
                <c:pt idx="12148">
                  <c:v>17.459188060159793</c:v>
                </c:pt>
                <c:pt idx="12149">
                  <c:v>17.460634834906813</c:v>
                </c:pt>
                <c:pt idx="12150">
                  <c:v>17.462081577191995</c:v>
                </c:pt>
                <c:pt idx="12151">
                  <c:v>17.46346551203208</c:v>
                </c:pt>
                <c:pt idx="12152">
                  <c:v>17.464912780122759</c:v>
                </c:pt>
                <c:pt idx="12153">
                  <c:v>17.466360130437369</c:v>
                </c:pt>
                <c:pt idx="12154">
                  <c:v>17.467744437298496</c:v>
                </c:pt>
                <c:pt idx="12155">
                  <c:v>17.469191441989945</c:v>
                </c:pt>
                <c:pt idx="12156">
                  <c:v>17.470638142265678</c:v>
                </c:pt>
                <c:pt idx="12157">
                  <c:v>17.472084849797589</c:v>
                </c:pt>
                <c:pt idx="12158">
                  <c:v>17.473468737002616</c:v>
                </c:pt>
                <c:pt idx="12159">
                  <c:v>17.474915520533433</c:v>
                </c:pt>
                <c:pt idx="12160">
                  <c:v>17.476362273511924</c:v>
                </c:pt>
                <c:pt idx="12161">
                  <c:v>17.477746000350468</c:v>
                </c:pt>
                <c:pt idx="12162">
                  <c:v>17.47919255741218</c:v>
                </c:pt>
                <c:pt idx="12163">
                  <c:v>17.480639257687915</c:v>
                </c:pt>
                <c:pt idx="12164">
                  <c:v>17.482023112381285</c:v>
                </c:pt>
                <c:pt idx="12165">
                  <c:v>17.483469954267044</c:v>
                </c:pt>
                <c:pt idx="12166">
                  <c:v>17.484916654848298</c:v>
                </c:pt>
                <c:pt idx="12167">
                  <c:v>17.486300299494442</c:v>
                </c:pt>
                <c:pt idx="12168">
                  <c:v>17.487747068131</c:v>
                </c:pt>
                <c:pt idx="12169">
                  <c:v>17.489193926896913</c:v>
                </c:pt>
                <c:pt idx="12170">
                  <c:v>17.490640778024744</c:v>
                </c:pt>
                <c:pt idx="12171">
                  <c:v>17.492024641120008</c:v>
                </c:pt>
                <c:pt idx="12172">
                  <c:v>17.493471406701332</c:v>
                </c:pt>
                <c:pt idx="12173">
                  <c:v>17.494918086736149</c:v>
                </c:pt>
                <c:pt idx="12174">
                  <c:v>17.496301504531292</c:v>
                </c:pt>
                <c:pt idx="12175">
                  <c:v>17.497747836651524</c:v>
                </c:pt>
                <c:pt idx="12176">
                  <c:v>17.499194494917806</c:v>
                </c:pt>
                <c:pt idx="12177">
                  <c:v>17.500578136641558</c:v>
                </c:pt>
                <c:pt idx="12178">
                  <c:v>17.502024769702178</c:v>
                </c:pt>
                <c:pt idx="12179">
                  <c:v>17.503471583403414</c:v>
                </c:pt>
                <c:pt idx="12180">
                  <c:v>17.504918180946955</c:v>
                </c:pt>
                <c:pt idx="12181">
                  <c:v>17.506301390886666</c:v>
                </c:pt>
                <c:pt idx="12182">
                  <c:v>17.507747225767826</c:v>
                </c:pt>
                <c:pt idx="12183">
                  <c:v>17.509193622429837</c:v>
                </c:pt>
                <c:pt idx="12184">
                  <c:v>17.510577405159207</c:v>
                </c:pt>
                <c:pt idx="12185">
                  <c:v>17.512023896151518</c:v>
                </c:pt>
                <c:pt idx="12186">
                  <c:v>17.513470483001747</c:v>
                </c:pt>
                <c:pt idx="12187">
                  <c:v>17.514854319064845</c:v>
                </c:pt>
                <c:pt idx="12188">
                  <c:v>17.51630080509241</c:v>
                </c:pt>
                <c:pt idx="12189">
                  <c:v>17.517747278135236</c:v>
                </c:pt>
                <c:pt idx="12190">
                  <c:v>17.519193769891359</c:v>
                </c:pt>
                <c:pt idx="12191">
                  <c:v>17.52057714056286</c:v>
                </c:pt>
                <c:pt idx="12192">
                  <c:v>17.522023458552642</c:v>
                </c:pt>
                <c:pt idx="12193">
                  <c:v>17.523469821225191</c:v>
                </c:pt>
                <c:pt idx="12194">
                  <c:v>17.524853499844195</c:v>
                </c:pt>
                <c:pt idx="12195">
                  <c:v>17.526300378851019</c:v>
                </c:pt>
                <c:pt idx="12196">
                  <c:v>17.527747070724864</c:v>
                </c:pt>
                <c:pt idx="12197">
                  <c:v>17.529193551787671</c:v>
                </c:pt>
                <c:pt idx="12198">
                  <c:v>17.530577135063499</c:v>
                </c:pt>
                <c:pt idx="12199">
                  <c:v>17.532023861385088</c:v>
                </c:pt>
                <c:pt idx="12200">
                  <c:v>17.533470422724132</c:v>
                </c:pt>
                <c:pt idx="12201">
                  <c:v>17.534853933670647</c:v>
                </c:pt>
                <c:pt idx="12202">
                  <c:v>17.53630029978034</c:v>
                </c:pt>
                <c:pt idx="12203">
                  <c:v>17.537746540625498</c:v>
                </c:pt>
                <c:pt idx="12204">
                  <c:v>17.539192779179235</c:v>
                </c:pt>
                <c:pt idx="12205">
                  <c:v>17.540576138891751</c:v>
                </c:pt>
                <c:pt idx="12206">
                  <c:v>17.542022506910961</c:v>
                </c:pt>
                <c:pt idx="12207">
                  <c:v>17.543468750429451</c:v>
                </c:pt>
                <c:pt idx="12208">
                  <c:v>17.544914856844386</c:v>
                </c:pt>
                <c:pt idx="12209">
                  <c:v>17.546298275735428</c:v>
                </c:pt>
                <c:pt idx="12210">
                  <c:v>17.547744655593664</c:v>
                </c:pt>
                <c:pt idx="12211">
                  <c:v>17.54919065354785</c:v>
                </c:pt>
                <c:pt idx="12212">
                  <c:v>17.550573914264195</c:v>
                </c:pt>
                <c:pt idx="12213">
                  <c:v>17.55202005237717</c:v>
                </c:pt>
                <c:pt idx="12214">
                  <c:v>17.553403131174349</c:v>
                </c:pt>
                <c:pt idx="12215">
                  <c:v>17.554849166173231</c:v>
                </c:pt>
                <c:pt idx="12216">
                  <c:v>17.556295198498777</c:v>
                </c:pt>
                <c:pt idx="12217">
                  <c:v>17.557678388712315</c:v>
                </c:pt>
                <c:pt idx="12218">
                  <c:v>17.559124401560762</c:v>
                </c:pt>
                <c:pt idx="12219">
                  <c:v>17.560570336882684</c:v>
                </c:pt>
                <c:pt idx="12220">
                  <c:v>17.561953463168805</c:v>
                </c:pt>
                <c:pt idx="12221">
                  <c:v>17.563399505805762</c:v>
                </c:pt>
                <c:pt idx="12222">
                  <c:v>17.56484556715602</c:v>
                </c:pt>
                <c:pt idx="12223">
                  <c:v>17.566291730474664</c:v>
                </c:pt>
                <c:pt idx="12224">
                  <c:v>17.567674846897695</c:v>
                </c:pt>
                <c:pt idx="12225">
                  <c:v>17.569120403752706</c:v>
                </c:pt>
                <c:pt idx="12226">
                  <c:v>17.570566353968886</c:v>
                </c:pt>
                <c:pt idx="12227">
                  <c:v>17.571949681535042</c:v>
                </c:pt>
                <c:pt idx="12228">
                  <c:v>17.573395469823907</c:v>
                </c:pt>
                <c:pt idx="12229">
                  <c:v>17.57484148152664</c:v>
                </c:pt>
                <c:pt idx="12230">
                  <c:v>17.576224558132026</c:v>
                </c:pt>
                <c:pt idx="12231">
                  <c:v>17.577670367043705</c:v>
                </c:pt>
                <c:pt idx="12232">
                  <c:v>17.579116203452479</c:v>
                </c:pt>
                <c:pt idx="12233">
                  <c:v>17.580499099599901</c:v>
                </c:pt>
                <c:pt idx="12234">
                  <c:v>17.581944926842976</c:v>
                </c:pt>
                <c:pt idx="12235">
                  <c:v>17.583390517687441</c:v>
                </c:pt>
                <c:pt idx="12236">
                  <c:v>17.584773052918933</c:v>
                </c:pt>
                <c:pt idx="12237">
                  <c:v>17.586218927900017</c:v>
                </c:pt>
                <c:pt idx="12238">
                  <c:v>17.587665052646347</c:v>
                </c:pt>
                <c:pt idx="12239">
                  <c:v>17.589110818784778</c:v>
                </c:pt>
                <c:pt idx="12240">
                  <c:v>17.590493637853996</c:v>
                </c:pt>
                <c:pt idx="12241">
                  <c:v>17.591939261542215</c:v>
                </c:pt>
                <c:pt idx="12242">
                  <c:v>17.593384788990615</c:v>
                </c:pt>
                <c:pt idx="12243">
                  <c:v>17.594767524771541</c:v>
                </c:pt>
                <c:pt idx="12244">
                  <c:v>17.596213230569127</c:v>
                </c:pt>
                <c:pt idx="12245">
                  <c:v>17.597658945150513</c:v>
                </c:pt>
                <c:pt idx="12246">
                  <c:v>17.599041728785675</c:v>
                </c:pt>
                <c:pt idx="12247">
                  <c:v>17.600487333378691</c:v>
                </c:pt>
                <c:pt idx="12248">
                  <c:v>17.60193324578637</c:v>
                </c:pt>
                <c:pt idx="12249">
                  <c:v>17.603316150335679</c:v>
                </c:pt>
                <c:pt idx="12250">
                  <c:v>17.604761366532276</c:v>
                </c:pt>
                <c:pt idx="12251">
                  <c:v>17.606206915367299</c:v>
                </c:pt>
                <c:pt idx="12252">
                  <c:v>17.607589976630106</c:v>
                </c:pt>
                <c:pt idx="12253">
                  <c:v>17.609035702286704</c:v>
                </c:pt>
                <c:pt idx="12254">
                  <c:v>17.610481341251084</c:v>
                </c:pt>
                <c:pt idx="12255">
                  <c:v>17.611864332741678</c:v>
                </c:pt>
                <c:pt idx="12256">
                  <c:v>17.613310043122119</c:v>
                </c:pt>
                <c:pt idx="12257">
                  <c:v>17.614755578590501</c:v>
                </c:pt>
                <c:pt idx="12258">
                  <c:v>17.616201190439693</c:v>
                </c:pt>
                <c:pt idx="12259">
                  <c:v>17.617584023755594</c:v>
                </c:pt>
                <c:pt idx="12260">
                  <c:v>17.619029601233425</c:v>
                </c:pt>
                <c:pt idx="12261">
                  <c:v>17.620475009527759</c:v>
                </c:pt>
                <c:pt idx="12262">
                  <c:v>17.621857691974956</c:v>
                </c:pt>
                <c:pt idx="12263">
                  <c:v>17.623303217895739</c:v>
                </c:pt>
                <c:pt idx="12264">
                  <c:v>17.624748920638094</c:v>
                </c:pt>
                <c:pt idx="12265">
                  <c:v>17.626131901900301</c:v>
                </c:pt>
                <c:pt idx="12266">
                  <c:v>17.627577305229885</c:v>
                </c:pt>
                <c:pt idx="12267">
                  <c:v>17.629022728800383</c:v>
                </c:pt>
                <c:pt idx="12268">
                  <c:v>17.630405753533232</c:v>
                </c:pt>
                <c:pt idx="12269">
                  <c:v>17.631851734301737</c:v>
                </c:pt>
                <c:pt idx="12270">
                  <c:v>17.633297436280284</c:v>
                </c:pt>
                <c:pt idx="12271">
                  <c:v>17.63474276093763</c:v>
                </c:pt>
                <c:pt idx="12272">
                  <c:v>17.636125662564542</c:v>
                </c:pt>
                <c:pt idx="12273">
                  <c:v>17.637571324443165</c:v>
                </c:pt>
                <c:pt idx="12274">
                  <c:v>17.639016685381399</c:v>
                </c:pt>
                <c:pt idx="12275">
                  <c:v>17.640399662625313</c:v>
                </c:pt>
                <c:pt idx="12276">
                  <c:v>17.641845593746289</c:v>
                </c:pt>
                <c:pt idx="12277">
                  <c:v>17.643291264790609</c:v>
                </c:pt>
                <c:pt idx="12278">
                  <c:v>17.644673940662415</c:v>
                </c:pt>
                <c:pt idx="12279">
                  <c:v>17.646119397840469</c:v>
                </c:pt>
                <c:pt idx="12280">
                  <c:v>17.647564732809226</c:v>
                </c:pt>
                <c:pt idx="12281">
                  <c:v>17.648947459822967</c:v>
                </c:pt>
                <c:pt idx="12282">
                  <c:v>17.650393036536986</c:v>
                </c:pt>
                <c:pt idx="12283">
                  <c:v>17.651838305436343</c:v>
                </c:pt>
                <c:pt idx="12284">
                  <c:v>17.653283703419266</c:v>
                </c:pt>
                <c:pt idx="12285">
                  <c:v>17.654666641576135</c:v>
                </c:pt>
                <c:pt idx="12286">
                  <c:v>17.65611266435408</c:v>
                </c:pt>
                <c:pt idx="12287">
                  <c:v>17.657558336544113</c:v>
                </c:pt>
                <c:pt idx="12288">
                  <c:v>17.658941009493525</c:v>
                </c:pt>
                <c:pt idx="12289">
                  <c:v>17.66038687148987</c:v>
                </c:pt>
                <c:pt idx="12290">
                  <c:v>17.661833024879005</c:v>
                </c:pt>
                <c:pt idx="12291">
                  <c:v>17.663216336006684</c:v>
                </c:pt>
                <c:pt idx="12292">
                  <c:v>17.664662121622218</c:v>
                </c:pt>
                <c:pt idx="12293">
                  <c:v>17.666107798395103</c:v>
                </c:pt>
                <c:pt idx="12294">
                  <c:v>17.667490782945002</c:v>
                </c:pt>
                <c:pt idx="12295">
                  <c:v>17.668936901580871</c:v>
                </c:pt>
                <c:pt idx="12296">
                  <c:v>17.670383225299208</c:v>
                </c:pt>
                <c:pt idx="12297">
                  <c:v>17.671829515409993</c:v>
                </c:pt>
                <c:pt idx="12298">
                  <c:v>17.673212858318731</c:v>
                </c:pt>
                <c:pt idx="12299">
                  <c:v>17.674658752013109</c:v>
                </c:pt>
                <c:pt idx="12300">
                  <c:v>17.676104489890641</c:v>
                </c:pt>
                <c:pt idx="12301">
                  <c:v>17.67748729215608</c:v>
                </c:pt>
                <c:pt idx="12302">
                  <c:v>17.678932915080487</c:v>
                </c:pt>
                <c:pt idx="12303">
                  <c:v>17.680378680073208</c:v>
                </c:pt>
                <c:pt idx="12304">
                  <c:v>17.681761392474964</c:v>
                </c:pt>
                <c:pt idx="12305">
                  <c:v>17.683206956968057</c:v>
                </c:pt>
                <c:pt idx="12306">
                  <c:v>17.684652505421177</c:v>
                </c:pt>
                <c:pt idx="12307">
                  <c:v>17.68603538622602</c:v>
                </c:pt>
                <c:pt idx="12308">
                  <c:v>17.687481601865514</c:v>
                </c:pt>
                <c:pt idx="12309">
                  <c:v>17.688927882810599</c:v>
                </c:pt>
                <c:pt idx="12310">
                  <c:v>17.690374123273855</c:v>
                </c:pt>
                <c:pt idx="12311">
                  <c:v>17.691757334309468</c:v>
                </c:pt>
                <c:pt idx="12312">
                  <c:v>17.693203247099053</c:v>
                </c:pt>
                <c:pt idx="12313">
                  <c:v>17.694649207244741</c:v>
                </c:pt>
                <c:pt idx="12314">
                  <c:v>17.696032045674833</c:v>
                </c:pt>
                <c:pt idx="12315">
                  <c:v>17.697477359256961</c:v>
                </c:pt>
                <c:pt idx="12316">
                  <c:v>17.698922750747517</c:v>
                </c:pt>
                <c:pt idx="12317">
                  <c:v>17.700368185393231</c:v>
                </c:pt>
                <c:pt idx="12318">
                  <c:v>17.701750794049921</c:v>
                </c:pt>
                <c:pt idx="12319">
                  <c:v>17.70319607593402</c:v>
                </c:pt>
                <c:pt idx="12320">
                  <c:v>17.704641298622985</c:v>
                </c:pt>
                <c:pt idx="12321">
                  <c:v>17.706023513852092</c:v>
                </c:pt>
                <c:pt idx="12322">
                  <c:v>17.707468554754726</c:v>
                </c:pt>
                <c:pt idx="12323">
                  <c:v>17.708913779353217</c:v>
                </c:pt>
                <c:pt idx="12324">
                  <c:v>17.710358971489857</c:v>
                </c:pt>
                <c:pt idx="12325">
                  <c:v>17.711741759873917</c:v>
                </c:pt>
                <c:pt idx="12326">
                  <c:v>17.713187789526138</c:v>
                </c:pt>
                <c:pt idx="12327">
                  <c:v>17.714633653813909</c:v>
                </c:pt>
                <c:pt idx="12328">
                  <c:v>17.716079246567901</c:v>
                </c:pt>
                <c:pt idx="12329">
                  <c:v>17.717462026184769</c:v>
                </c:pt>
                <c:pt idx="12330">
                  <c:v>17.718907936682932</c:v>
                </c:pt>
                <c:pt idx="12331">
                  <c:v>17.720353682962347</c:v>
                </c:pt>
                <c:pt idx="12332">
                  <c:v>17.721736358834153</c:v>
                </c:pt>
                <c:pt idx="12333">
                  <c:v>17.723182233815237</c:v>
                </c:pt>
                <c:pt idx="12334">
                  <c:v>17.724628455565195</c:v>
                </c:pt>
                <c:pt idx="12335">
                  <c:v>17.726011753176788</c:v>
                </c:pt>
                <c:pt idx="12336">
                  <c:v>17.727457799250889</c:v>
                </c:pt>
                <c:pt idx="12337">
                  <c:v>17.728903742210889</c:v>
                </c:pt>
                <c:pt idx="12338">
                  <c:v>17.730349650035723</c:v>
                </c:pt>
                <c:pt idx="12339">
                  <c:v>17.731732690841753</c:v>
                </c:pt>
                <c:pt idx="12340">
                  <c:v>17.733178583772329</c:v>
                </c:pt>
                <c:pt idx="12341">
                  <c:v>17.734624343800292</c:v>
                </c:pt>
                <c:pt idx="12342">
                  <c:v>17.736007297665036</c:v>
                </c:pt>
                <c:pt idx="12343">
                  <c:v>17.737453470913181</c:v>
                </c:pt>
                <c:pt idx="12344">
                  <c:v>17.738899439460756</c:v>
                </c:pt>
                <c:pt idx="12345">
                  <c:v>17.740345288090456</c:v>
                </c:pt>
                <c:pt idx="12346">
                  <c:v>17.741728159032206</c:v>
                </c:pt>
                <c:pt idx="12347">
                  <c:v>17.743173999641929</c:v>
                </c:pt>
                <c:pt idx="12348">
                  <c:v>17.744620001415154</c:v>
                </c:pt>
                <c:pt idx="12349">
                  <c:v>17.746002945782113</c:v>
                </c:pt>
                <c:pt idx="12350">
                  <c:v>17.747449109482652</c:v>
                </c:pt>
                <c:pt idx="12351">
                  <c:v>17.748895318247872</c:v>
                </c:pt>
                <c:pt idx="12352">
                  <c:v>17.750341547254013</c:v>
                </c:pt>
                <c:pt idx="12353">
                  <c:v>17.751724948245375</c:v>
                </c:pt>
                <c:pt idx="12354">
                  <c:v>17.753170854160683</c:v>
                </c:pt>
                <c:pt idx="12355">
                  <c:v>17.754616837984418</c:v>
                </c:pt>
                <c:pt idx="12356">
                  <c:v>17.755999964635841</c:v>
                </c:pt>
                <c:pt idx="12357">
                  <c:v>17.7574457055686</c:v>
                </c:pt>
                <c:pt idx="12358">
                  <c:v>17.758891348733925</c:v>
                </c:pt>
                <c:pt idx="12359">
                  <c:v>17.760274239401852</c:v>
                </c:pt>
                <c:pt idx="12360">
                  <c:v>17.761720114764838</c:v>
                </c:pt>
                <c:pt idx="12361">
                  <c:v>17.76316617573319</c:v>
                </c:pt>
                <c:pt idx="12362">
                  <c:v>17.764549271334154</c:v>
                </c:pt>
                <c:pt idx="12363">
                  <c:v>17.765995003865026</c:v>
                </c:pt>
                <c:pt idx="12364">
                  <c:v>17.767440837982374</c:v>
                </c:pt>
                <c:pt idx="12365">
                  <c:v>17.768823720979011</c:v>
                </c:pt>
                <c:pt idx="12366">
                  <c:v>17.770269237734095</c:v>
                </c:pt>
                <c:pt idx="12367">
                  <c:v>17.77171445278498</c:v>
                </c:pt>
                <c:pt idx="12368">
                  <c:v>17.773096540524552</c:v>
                </c:pt>
                <c:pt idx="12369">
                  <c:v>17.774541330898138</c:v>
                </c:pt>
                <c:pt idx="12370">
                  <c:v>17.775986253792425</c:v>
                </c:pt>
                <c:pt idx="12371">
                  <c:v>17.777368496053697</c:v>
                </c:pt>
                <c:pt idx="12372">
                  <c:v>17.778813612573337</c:v>
                </c:pt>
                <c:pt idx="12373">
                  <c:v>17.78025891813548</c:v>
                </c:pt>
                <c:pt idx="12374">
                  <c:v>17.781704130513038</c:v>
                </c:pt>
                <c:pt idx="12375">
                  <c:v>17.783086807115442</c:v>
                </c:pt>
                <c:pt idx="12376">
                  <c:v>17.784532431185568</c:v>
                </c:pt>
                <c:pt idx="12377">
                  <c:v>17.785977968563468</c:v>
                </c:pt>
                <c:pt idx="12378">
                  <c:v>17.78736106087673</c:v>
                </c:pt>
                <c:pt idx="12379">
                  <c:v>17.788807013766242</c:v>
                </c:pt>
                <c:pt idx="12380">
                  <c:v>17.79025283375314</c:v>
                </c:pt>
                <c:pt idx="12381">
                  <c:v>17.79163586067779</c:v>
                </c:pt>
                <c:pt idx="12382">
                  <c:v>17.793081732221733</c:v>
                </c:pt>
                <c:pt idx="12383">
                  <c:v>17.794527455586909</c:v>
                </c:pt>
                <c:pt idx="12384">
                  <c:v>17.795910357944422</c:v>
                </c:pt>
                <c:pt idx="12385">
                  <c:v>17.797356240563584</c:v>
                </c:pt>
                <c:pt idx="12386">
                  <c:v>17.79880195170783</c:v>
                </c:pt>
                <c:pt idx="12387">
                  <c:v>17.800184515797984</c:v>
                </c:pt>
                <c:pt idx="12388">
                  <c:v>17.801630216248917</c:v>
                </c:pt>
                <c:pt idx="12389">
                  <c:v>17.803075839173324</c:v>
                </c:pt>
                <c:pt idx="12390">
                  <c:v>17.804458286732928</c:v>
                </c:pt>
                <c:pt idx="12391">
                  <c:v>17.805903832130813</c:v>
                </c:pt>
                <c:pt idx="12392">
                  <c:v>17.807349505084655</c:v>
                </c:pt>
                <c:pt idx="12393">
                  <c:v>17.808795027186399</c:v>
                </c:pt>
                <c:pt idx="12394">
                  <c:v>17.810177782693497</c:v>
                </c:pt>
                <c:pt idx="12395">
                  <c:v>17.811623614901329</c:v>
                </c:pt>
                <c:pt idx="12396">
                  <c:v>17.813069428013954</c:v>
                </c:pt>
                <c:pt idx="12397">
                  <c:v>17.814452247813772</c:v>
                </c:pt>
                <c:pt idx="12398">
                  <c:v>17.815897664509993</c:v>
                </c:pt>
                <c:pt idx="12399">
                  <c:v>17.817343008262547</c:v>
                </c:pt>
                <c:pt idx="12400">
                  <c:v>17.8187255716221</c:v>
                </c:pt>
                <c:pt idx="12401">
                  <c:v>17.820170967695503</c:v>
                </c:pt>
                <c:pt idx="12402">
                  <c:v>17.821616609333212</c:v>
                </c:pt>
                <c:pt idx="12403">
                  <c:v>17.82299939881317</c:v>
                </c:pt>
                <c:pt idx="12404">
                  <c:v>17.82444483193127</c:v>
                </c:pt>
                <c:pt idx="12405">
                  <c:v>17.825890324626396</c:v>
                </c:pt>
                <c:pt idx="12406">
                  <c:v>17.827335855893836</c:v>
                </c:pt>
                <c:pt idx="12407">
                  <c:v>17.828718704187018</c:v>
                </c:pt>
                <c:pt idx="12408">
                  <c:v>17.830164619649931</c:v>
                </c:pt>
                <c:pt idx="12409">
                  <c:v>17.831610454149185</c:v>
                </c:pt>
                <c:pt idx="12410">
                  <c:v>17.832993219154073</c:v>
                </c:pt>
                <c:pt idx="12411">
                  <c:v>17.834438996749622</c:v>
                </c:pt>
                <c:pt idx="12412">
                  <c:v>17.83588449020856</c:v>
                </c:pt>
                <c:pt idx="12413">
                  <c:v>17.837266455207487</c:v>
                </c:pt>
                <c:pt idx="12414">
                  <c:v>17.838711263148657</c:v>
                </c:pt>
                <c:pt idx="12415">
                  <c:v>17.840156364010234</c:v>
                </c:pt>
                <c:pt idx="12416">
                  <c:v>17.84160148778605</c:v>
                </c:pt>
                <c:pt idx="12417">
                  <c:v>17.842984067949381</c:v>
                </c:pt>
                <c:pt idx="12418">
                  <c:v>17.844429724863254</c:v>
                </c:pt>
                <c:pt idx="12419">
                  <c:v>17.8458750777815</c:v>
                </c:pt>
                <c:pt idx="12420">
                  <c:v>17.847257536300088</c:v>
                </c:pt>
                <c:pt idx="12421">
                  <c:v>17.848702954523933</c:v>
                </c:pt>
                <c:pt idx="12422">
                  <c:v>17.850148609910185</c:v>
                </c:pt>
                <c:pt idx="12423">
                  <c:v>17.851594600990097</c:v>
                </c:pt>
                <c:pt idx="12424">
                  <c:v>17.852977169829142</c:v>
                </c:pt>
                <c:pt idx="12425">
                  <c:v>17.854422348599144</c:v>
                </c:pt>
                <c:pt idx="12426">
                  <c:v>17.855867848932352</c:v>
                </c:pt>
                <c:pt idx="12427">
                  <c:v>17.857250520785861</c:v>
                </c:pt>
                <c:pt idx="12428">
                  <c:v>17.858696060073285</c:v>
                </c:pt>
                <c:pt idx="12429">
                  <c:v>17.860141603943557</c:v>
                </c:pt>
                <c:pt idx="12430">
                  <c:v>17.861523937529707</c:v>
                </c:pt>
                <c:pt idx="12431">
                  <c:v>17.862968894795358</c:v>
                </c:pt>
                <c:pt idx="12432">
                  <c:v>17.864414283994488</c:v>
                </c:pt>
                <c:pt idx="12433">
                  <c:v>17.865860049751017</c:v>
                </c:pt>
                <c:pt idx="12434">
                  <c:v>17.867243031013224</c:v>
                </c:pt>
                <c:pt idx="12435">
                  <c:v>17.868688566863511</c:v>
                </c:pt>
                <c:pt idx="12436">
                  <c:v>17.870134004564456</c:v>
                </c:pt>
                <c:pt idx="12437">
                  <c:v>17.871516654499995</c:v>
                </c:pt>
                <c:pt idx="12438">
                  <c:v>17.872962248017792</c:v>
                </c:pt>
                <c:pt idx="12439">
                  <c:v>17.874407847646054</c:v>
                </c:pt>
                <c:pt idx="12440">
                  <c:v>17.875853074535964</c:v>
                </c:pt>
                <c:pt idx="12441">
                  <c:v>17.877235024922914</c:v>
                </c:pt>
                <c:pt idx="12442">
                  <c:v>17.878679852723096</c:v>
                </c:pt>
                <c:pt idx="12443">
                  <c:v>17.880125068919696</c:v>
                </c:pt>
                <c:pt idx="12444">
                  <c:v>17.881569898247491</c:v>
                </c:pt>
                <c:pt idx="12445">
                  <c:v>17.882951768633841</c:v>
                </c:pt>
                <c:pt idx="12446">
                  <c:v>17.884396908067725</c:v>
                </c:pt>
                <c:pt idx="12447">
                  <c:v>17.885842014657861</c:v>
                </c:pt>
                <c:pt idx="12448">
                  <c:v>17.887224504226911</c:v>
                </c:pt>
                <c:pt idx="12449">
                  <c:v>17.888670053825745</c:v>
                </c:pt>
                <c:pt idx="12450">
                  <c:v>17.89011574816621</c:v>
                </c:pt>
                <c:pt idx="12451">
                  <c:v>17.89149863518114</c:v>
                </c:pt>
                <c:pt idx="12452">
                  <c:v>17.892944355109183</c:v>
                </c:pt>
                <c:pt idx="12453">
                  <c:v>17.894390095660039</c:v>
                </c:pt>
                <c:pt idx="12454">
                  <c:v>17.89583536761463</c:v>
                </c:pt>
                <c:pt idx="12455">
                  <c:v>17.897217492614747</c:v>
                </c:pt>
                <c:pt idx="12456">
                  <c:v>17.898662500291739</c:v>
                </c:pt>
                <c:pt idx="12457">
                  <c:v>17.900107848627137</c:v>
                </c:pt>
                <c:pt idx="12458">
                  <c:v>17.901490315182315</c:v>
                </c:pt>
                <c:pt idx="12459">
                  <c:v>17.90293556536837</c:v>
                </c:pt>
                <c:pt idx="12460">
                  <c:v>17.904380636441431</c:v>
                </c:pt>
                <c:pt idx="12461">
                  <c:v>17.905825726609692</c:v>
                </c:pt>
                <c:pt idx="12462">
                  <c:v>17.907208271338966</c:v>
                </c:pt>
                <c:pt idx="12463">
                  <c:v>17.90865361165438</c:v>
                </c:pt>
                <c:pt idx="12464">
                  <c:v>17.910098850383321</c:v>
                </c:pt>
                <c:pt idx="12465">
                  <c:v>17.911481126617446</c:v>
                </c:pt>
                <c:pt idx="12466">
                  <c:v>17.912926252302782</c:v>
                </c:pt>
                <c:pt idx="12467">
                  <c:v>17.914371424580416</c:v>
                </c:pt>
                <c:pt idx="12468">
                  <c:v>17.915753833052968</c:v>
                </c:pt>
                <c:pt idx="12469">
                  <c:v>17.917199005330602</c:v>
                </c:pt>
                <c:pt idx="12470">
                  <c:v>17.918644186392026</c:v>
                </c:pt>
                <c:pt idx="12471">
                  <c:v>17.920026575503705</c:v>
                </c:pt>
                <c:pt idx="12472">
                  <c:v>17.921471760766075</c:v>
                </c:pt>
                <c:pt idx="12473">
                  <c:v>17.922916958249374</c:v>
                </c:pt>
                <c:pt idx="12474">
                  <c:v>17.924362247771548</c:v>
                </c:pt>
                <c:pt idx="12475">
                  <c:v>17.925744762180965</c:v>
                </c:pt>
                <c:pt idx="12476">
                  <c:v>17.927189932930979</c:v>
                </c:pt>
                <c:pt idx="12477">
                  <c:v>17.928635130796184</c:v>
                </c:pt>
                <c:pt idx="12478">
                  <c:v>17.930017414336298</c:v>
                </c:pt>
                <c:pt idx="12479">
                  <c:v>17.931462175685173</c:v>
                </c:pt>
                <c:pt idx="12480">
                  <c:v>17.932907102780408</c:v>
                </c:pt>
                <c:pt idx="12481">
                  <c:v>17.934289348694669</c:v>
                </c:pt>
                <c:pt idx="12482">
                  <c:v>17.935734396471585</c:v>
                </c:pt>
                <c:pt idx="12483">
                  <c:v>17.93717948052938</c:v>
                </c:pt>
                <c:pt idx="12484">
                  <c:v>17.938561643885954</c:v>
                </c:pt>
                <c:pt idx="12485">
                  <c:v>17.940006720305668</c:v>
                </c:pt>
                <c:pt idx="12486">
                  <c:v>17.94145171881696</c:v>
                </c:pt>
                <c:pt idx="12487">
                  <c:v>17.942833540253176</c:v>
                </c:pt>
                <c:pt idx="12488">
                  <c:v>17.944278200397477</c:v>
                </c:pt>
                <c:pt idx="12489">
                  <c:v>17.945722844883715</c:v>
                </c:pt>
                <c:pt idx="12490">
                  <c:v>17.947167555057444</c:v>
                </c:pt>
                <c:pt idx="12491">
                  <c:v>17.948549692843052</c:v>
                </c:pt>
                <c:pt idx="12492">
                  <c:v>17.949994723816186</c:v>
                </c:pt>
                <c:pt idx="12493">
                  <c:v>17.951377162973902</c:v>
                </c:pt>
                <c:pt idx="12494">
                  <c:v>17.952822557901595</c:v>
                </c:pt>
                <c:pt idx="12495">
                  <c:v>17.954267578563321</c:v>
                </c:pt>
                <c:pt idx="12496">
                  <c:v>17.955712828367478</c:v>
                </c:pt>
                <c:pt idx="12497">
                  <c:v>17.957095305881641</c:v>
                </c:pt>
                <c:pt idx="12498">
                  <c:v>17.958539989703993</c:v>
                </c:pt>
                <c:pt idx="12499">
                  <c:v>17.959984718972926</c:v>
                </c:pt>
                <c:pt idx="12500">
                  <c:v>17.961366753013468</c:v>
                </c:pt>
                <c:pt idx="12501">
                  <c:v>17.962811519709</c:v>
                </c:pt>
                <c:pt idx="12502">
                  <c:v>17.964256319630181</c:v>
                </c:pt>
                <c:pt idx="12503">
                  <c:v>17.965701322724321</c:v>
                </c:pt>
                <c:pt idx="12504">
                  <c:v>17.967083596766649</c:v>
                </c:pt>
                <c:pt idx="12505">
                  <c:v>17.96852872550722</c:v>
                </c:pt>
                <c:pt idx="12506">
                  <c:v>17.969973860740161</c:v>
                </c:pt>
                <c:pt idx="12507">
                  <c:v>17.971356015694841</c:v>
                </c:pt>
                <c:pt idx="12508">
                  <c:v>17.972800841585499</c:v>
                </c:pt>
                <c:pt idx="12509">
                  <c:v>17.974245631195277</c:v>
                </c:pt>
                <c:pt idx="12510">
                  <c:v>17.975627660486921</c:v>
                </c:pt>
                <c:pt idx="12511">
                  <c:v>17.977072817106485</c:v>
                </c:pt>
                <c:pt idx="12512">
                  <c:v>17.978518227310342</c:v>
                </c:pt>
                <c:pt idx="12513">
                  <c:v>17.979900749756343</c:v>
                </c:pt>
                <c:pt idx="12514">
                  <c:v>17.981346064484185</c:v>
                </c:pt>
                <c:pt idx="12515">
                  <c:v>17.98279121041044</c:v>
                </c:pt>
                <c:pt idx="12516">
                  <c:v>17.984173396780886</c:v>
                </c:pt>
                <c:pt idx="12517">
                  <c:v>17.985618052724245</c:v>
                </c:pt>
                <c:pt idx="12518">
                  <c:v>17.987062913750073</c:v>
                </c:pt>
                <c:pt idx="12519">
                  <c:v>17.988507765228306</c:v>
                </c:pt>
                <c:pt idx="12520">
                  <c:v>17.989889978630913</c:v>
                </c:pt>
                <c:pt idx="12521">
                  <c:v>17.991335174968501</c:v>
                </c:pt>
                <c:pt idx="12522">
                  <c:v>17.992779711757795</c:v>
                </c:pt>
                <c:pt idx="12523">
                  <c:v>17.994161267986556</c:v>
                </c:pt>
                <c:pt idx="12524">
                  <c:v>17.995605901015669</c:v>
                </c:pt>
                <c:pt idx="12525">
                  <c:v>17.997050561923782</c:v>
                </c:pt>
                <c:pt idx="12526">
                  <c:v>17.99843233660166</c:v>
                </c:pt>
                <c:pt idx="12527">
                  <c:v>17.999877012404028</c:v>
                </c:pt>
                <c:pt idx="12528">
                  <c:v>18.001321422019277</c:v>
                </c:pt>
                <c:pt idx="12529">
                  <c:v>18.002703231400606</c:v>
                </c:pt>
                <c:pt idx="12530">
                  <c:v>18.004148021392286</c:v>
                </c:pt>
                <c:pt idx="12531">
                  <c:v>18.005592738440292</c:v>
                </c:pt>
                <c:pt idx="12532">
                  <c:v>18.007037572732845</c:v>
                </c:pt>
                <c:pt idx="12533">
                  <c:v>18.008419429968409</c:v>
                </c:pt>
                <c:pt idx="12534">
                  <c:v>18.00986427189904</c:v>
                </c:pt>
                <c:pt idx="12535">
                  <c:v>18.011309191738096</c:v>
                </c:pt>
                <c:pt idx="12536">
                  <c:v>18.012691236737624</c:v>
                </c:pt>
                <c:pt idx="12537">
                  <c:v>18.014136030166441</c:v>
                </c:pt>
                <c:pt idx="12538">
                  <c:v>18.015580655557475</c:v>
                </c:pt>
                <c:pt idx="12539">
                  <c:v>18.017025763293322</c:v>
                </c:pt>
                <c:pt idx="12540">
                  <c:v>18.018407937608877</c:v>
                </c:pt>
                <c:pt idx="12541">
                  <c:v>18.019852320872747</c:v>
                </c:pt>
                <c:pt idx="12542">
                  <c:v>18.021296610188216</c:v>
                </c:pt>
                <c:pt idx="12543">
                  <c:v>18.022678436738627</c:v>
                </c:pt>
                <c:pt idx="12544">
                  <c:v>18.024123274850211</c:v>
                </c:pt>
                <c:pt idx="12545">
                  <c:v>18.025567897186018</c:v>
                </c:pt>
                <c:pt idx="12546">
                  <c:v>18.027012948400067</c:v>
                </c:pt>
                <c:pt idx="12547">
                  <c:v>18.028395298789995</c:v>
                </c:pt>
                <c:pt idx="12548">
                  <c:v>18.029840186167206</c:v>
                </c:pt>
                <c:pt idx="12549">
                  <c:v>18.031284583179623</c:v>
                </c:pt>
                <c:pt idx="12550">
                  <c:v>18.032665906712587</c:v>
                </c:pt>
                <c:pt idx="12551">
                  <c:v>18.034110129958655</c:v>
                </c:pt>
                <c:pt idx="12552">
                  <c:v>18.035554292481983</c:v>
                </c:pt>
                <c:pt idx="12553">
                  <c:v>18.03699844660342</c:v>
                </c:pt>
                <c:pt idx="12554">
                  <c:v>18.038379800821541</c:v>
                </c:pt>
                <c:pt idx="12555">
                  <c:v>18.039824625948391</c:v>
                </c:pt>
                <c:pt idx="12556">
                  <c:v>18.041269896757271</c:v>
                </c:pt>
                <c:pt idx="12557">
                  <c:v>18.042651968423659</c:v>
                </c:pt>
                <c:pt idx="12558">
                  <c:v>18.044096619020362</c:v>
                </c:pt>
                <c:pt idx="12559">
                  <c:v>18.04554109546882</c:v>
                </c:pt>
                <c:pt idx="12560">
                  <c:v>18.046922567313391</c:v>
                </c:pt>
                <c:pt idx="12561">
                  <c:v>18.048366799343253</c:v>
                </c:pt>
                <c:pt idx="12562">
                  <c:v>18.049811129904359</c:v>
                </c:pt>
                <c:pt idx="12563">
                  <c:v>18.051192590059351</c:v>
                </c:pt>
                <c:pt idx="12564">
                  <c:v>18.052636924439497</c:v>
                </c:pt>
                <c:pt idx="12565">
                  <c:v>18.054081385611788</c:v>
                </c:pt>
                <c:pt idx="12566">
                  <c:v>18.055526030861831</c:v>
                </c:pt>
                <c:pt idx="12567">
                  <c:v>18.056907968828597</c:v>
                </c:pt>
                <c:pt idx="12568">
                  <c:v>18.058352514019784</c:v>
                </c:pt>
                <c:pt idx="12569">
                  <c:v>18.059797186766918</c:v>
                </c:pt>
                <c:pt idx="12570">
                  <c:v>18.061179127290782</c:v>
                </c:pt>
                <c:pt idx="12571">
                  <c:v>18.062623620161112</c:v>
                </c:pt>
                <c:pt idx="12572">
                  <c:v>18.064067922461319</c:v>
                </c:pt>
                <c:pt idx="12573">
                  <c:v>18.06544947211469</c:v>
                </c:pt>
                <c:pt idx="12574">
                  <c:v>18.066893771741572</c:v>
                </c:pt>
                <c:pt idx="12575">
                  <c:v>18.068338121779785</c:v>
                </c:pt>
                <c:pt idx="12576">
                  <c:v>18.069719585222465</c:v>
                </c:pt>
                <c:pt idx="12577">
                  <c:v>18.071163818779944</c:v>
                </c:pt>
                <c:pt idx="12578">
                  <c:v>18.072608127190616</c:v>
                </c:pt>
                <c:pt idx="12579">
                  <c:v>18.073989843055273</c:v>
                </c:pt>
                <c:pt idx="12580">
                  <c:v>18.075434159867832</c:v>
                </c:pt>
                <c:pt idx="12581">
                  <c:v>18.076878136021985</c:v>
                </c:pt>
                <c:pt idx="12582">
                  <c:v>18.078322158386527</c:v>
                </c:pt>
                <c:pt idx="12583">
                  <c:v>18.079703283196547</c:v>
                </c:pt>
                <c:pt idx="12584">
                  <c:v>18.081147207793652</c:v>
                </c:pt>
                <c:pt idx="12585">
                  <c:v>18.082591142320265</c:v>
                </c:pt>
                <c:pt idx="12586">
                  <c:v>18.083972524301149</c:v>
                </c:pt>
                <c:pt idx="12587">
                  <c:v>18.08541689839932</c:v>
                </c:pt>
                <c:pt idx="12588">
                  <c:v>18.08686115372533</c:v>
                </c:pt>
                <c:pt idx="12589">
                  <c:v>18.088242616802713</c:v>
                </c:pt>
                <c:pt idx="12590">
                  <c:v>18.089686916429592</c:v>
                </c:pt>
                <c:pt idx="12591">
                  <c:v>18.091131143494707</c:v>
                </c:pt>
                <c:pt idx="12592">
                  <c:v>18.092575335042739</c:v>
                </c:pt>
                <c:pt idx="12593">
                  <c:v>18.093956520127183</c:v>
                </c:pt>
                <c:pt idx="12594">
                  <c:v>18.095400468020433</c:v>
                </c:pt>
                <c:pt idx="12595">
                  <c:v>18.096844645056116</c:v>
                </c:pt>
                <c:pt idx="12596">
                  <c:v>18.098225963840186</c:v>
                </c:pt>
                <c:pt idx="12597">
                  <c:v>18.099670263085162</c:v>
                </c:pt>
                <c:pt idx="12598">
                  <c:v>18.101114733423152</c:v>
                </c:pt>
                <c:pt idx="12599">
                  <c:v>18.102495995220497</c:v>
                </c:pt>
                <c:pt idx="12600">
                  <c:v>18.103939860622472</c:v>
                </c:pt>
                <c:pt idx="12601">
                  <c:v>18.10538353010767</c:v>
                </c:pt>
                <c:pt idx="12602">
                  <c:v>18.106764516103873</c:v>
                </c:pt>
                <c:pt idx="12603">
                  <c:v>18.108208802746017</c:v>
                </c:pt>
                <c:pt idx="12604">
                  <c:v>18.109653192884156</c:v>
                </c:pt>
                <c:pt idx="12605">
                  <c:v>18.111034808656736</c:v>
                </c:pt>
                <c:pt idx="12606">
                  <c:v>18.112479219417697</c:v>
                </c:pt>
                <c:pt idx="12607">
                  <c:v>18.113923577093992</c:v>
                </c:pt>
                <c:pt idx="12608">
                  <c:v>18.115367946609314</c:v>
                </c:pt>
                <c:pt idx="12609">
                  <c:v>18.11674947361411</c:v>
                </c:pt>
                <c:pt idx="12610">
                  <c:v>18.118193500943406</c:v>
                </c:pt>
                <c:pt idx="12611">
                  <c:v>18.119637488936583</c:v>
                </c:pt>
                <c:pt idx="12612">
                  <c:v>18.12101875402162</c:v>
                </c:pt>
                <c:pt idx="12613">
                  <c:v>18.122462923419224</c:v>
                </c:pt>
                <c:pt idx="12614">
                  <c:v>18.123907265437449</c:v>
                </c:pt>
                <c:pt idx="12615">
                  <c:v>18.125288810341932</c:v>
                </c:pt>
                <c:pt idx="12616">
                  <c:v>18.126733275715164</c:v>
                </c:pt>
                <c:pt idx="12617">
                  <c:v>18.128177677310426</c:v>
                </c:pt>
                <c:pt idx="12618">
                  <c:v>18.129559195913338</c:v>
                </c:pt>
                <c:pt idx="12619">
                  <c:v>18.131003643337085</c:v>
                </c:pt>
                <c:pt idx="12620">
                  <c:v>18.132448373369826</c:v>
                </c:pt>
                <c:pt idx="12621">
                  <c:v>18.133829941653474</c:v>
                </c:pt>
                <c:pt idx="12622">
                  <c:v>18.135273794834518</c:v>
                </c:pt>
                <c:pt idx="12623">
                  <c:v>18.136717836294263</c:v>
                </c:pt>
                <c:pt idx="12624">
                  <c:v>18.13816215463444</c:v>
                </c:pt>
                <c:pt idx="12625">
                  <c:v>18.139543604561037</c:v>
                </c:pt>
                <c:pt idx="12626">
                  <c:v>18.140987786943374</c:v>
                </c:pt>
                <c:pt idx="12627">
                  <c:v>18.142432100318803</c:v>
                </c:pt>
                <c:pt idx="12628">
                  <c:v>18.143813546957706</c:v>
                </c:pt>
                <c:pt idx="12629">
                  <c:v>18.145257571613673</c:v>
                </c:pt>
                <c:pt idx="12630">
                  <c:v>18.146701482462227</c:v>
                </c:pt>
                <c:pt idx="12631">
                  <c:v>18.148082626633126</c:v>
                </c:pt>
                <c:pt idx="12632">
                  <c:v>18.1495268976172</c:v>
                </c:pt>
                <c:pt idx="12633">
                  <c:v>18.150971265986808</c:v>
                </c:pt>
                <c:pt idx="12634">
                  <c:v>18.152415172634424</c:v>
                </c:pt>
                <c:pt idx="12635">
                  <c:v>18.15379634529868</c:v>
                </c:pt>
                <c:pt idx="12636">
                  <c:v>18.155240226740631</c:v>
                </c:pt>
                <c:pt idx="12637">
                  <c:v>18.156683563205497</c:v>
                </c:pt>
                <c:pt idx="12638">
                  <c:v>18.158064235044108</c:v>
                </c:pt>
                <c:pt idx="12639">
                  <c:v>18.159507931262588</c:v>
                </c:pt>
                <c:pt idx="12640">
                  <c:v>18.16095177031319</c:v>
                </c:pt>
                <c:pt idx="12641">
                  <c:v>18.162332928365466</c:v>
                </c:pt>
                <c:pt idx="12642">
                  <c:v>18.163776857163519</c:v>
                </c:pt>
                <c:pt idx="12643">
                  <c:v>18.165220774122538</c:v>
                </c:pt>
                <c:pt idx="12644">
                  <c:v>18.166601996102234</c:v>
                </c:pt>
                <c:pt idx="12645">
                  <c:v>18.168046141821783</c:v>
                </c:pt>
                <c:pt idx="12646">
                  <c:v>18.169490476583839</c:v>
                </c:pt>
                <c:pt idx="12647">
                  <c:v>18.170872136922963</c:v>
                </c:pt>
                <c:pt idx="12648">
                  <c:v>18.172316743600696</c:v>
                </c:pt>
                <c:pt idx="12649">
                  <c:v>18.173761577511346</c:v>
                </c:pt>
                <c:pt idx="12650">
                  <c:v>18.175206052432181</c:v>
                </c:pt>
                <c:pt idx="12651">
                  <c:v>18.176587336147499</c:v>
                </c:pt>
                <c:pt idx="12652">
                  <c:v>18.178031073229711</c:v>
                </c:pt>
                <c:pt idx="12653">
                  <c:v>18.179474657168406</c:v>
                </c:pt>
                <c:pt idx="12654">
                  <c:v>18.180855494852999</c:v>
                </c:pt>
                <c:pt idx="12655">
                  <c:v>18.182299519508966</c:v>
                </c:pt>
                <c:pt idx="12656">
                  <c:v>18.183743848924358</c:v>
                </c:pt>
                <c:pt idx="12657">
                  <c:v>18.185125168439029</c:v>
                </c:pt>
                <c:pt idx="12658">
                  <c:v>18.186569248089175</c:v>
                </c:pt>
                <c:pt idx="12659">
                  <c:v>18.188013359055457</c:v>
                </c:pt>
                <c:pt idx="12660">
                  <c:v>18.189394706332891</c:v>
                </c:pt>
                <c:pt idx="12661">
                  <c:v>18.190838866564793</c:v>
                </c:pt>
                <c:pt idx="12662">
                  <c:v>18.192283104705123</c:v>
                </c:pt>
                <c:pt idx="12663">
                  <c:v>18.193664720112402</c:v>
                </c:pt>
                <c:pt idx="12664">
                  <c:v>18.195108928846125</c:v>
                </c:pt>
                <c:pt idx="12665">
                  <c:v>18.196552640340769</c:v>
                </c:pt>
                <c:pt idx="12666">
                  <c:v>18.197996357945875</c:v>
                </c:pt>
                <c:pt idx="12667">
                  <c:v>18.199377327503601</c:v>
                </c:pt>
                <c:pt idx="12668">
                  <c:v>18.200820852247166</c:v>
                </c:pt>
                <c:pt idx="12669">
                  <c:v>18.20226421277199</c:v>
                </c:pt>
                <c:pt idx="12670">
                  <c:v>18.203645139224371</c:v>
                </c:pt>
                <c:pt idx="12671">
                  <c:v>18.205088974837832</c:v>
                </c:pt>
                <c:pt idx="12672">
                  <c:v>18.206532349493106</c:v>
                </c:pt>
                <c:pt idx="12673">
                  <c:v>18.207913014391021</c:v>
                </c:pt>
                <c:pt idx="12674">
                  <c:v>18.209356608641123</c:v>
                </c:pt>
                <c:pt idx="12675">
                  <c:v>18.21080017386652</c:v>
                </c:pt>
                <c:pt idx="12676">
                  <c:v>18.212181330092299</c:v>
                </c:pt>
                <c:pt idx="12677">
                  <c:v>18.213625056481202</c:v>
                </c:pt>
                <c:pt idx="12678">
                  <c:v>18.215068444885024</c:v>
                </c:pt>
                <c:pt idx="12679">
                  <c:v>18.216449263939342</c:v>
                </c:pt>
                <c:pt idx="12680">
                  <c:v>18.217892865827523</c:v>
                </c:pt>
                <c:pt idx="12681">
                  <c:v>18.219336681200069</c:v>
                </c:pt>
                <c:pt idx="12682">
                  <c:v>18.220717552492221</c:v>
                </c:pt>
                <c:pt idx="12683">
                  <c:v>18.222160829380059</c:v>
                </c:pt>
                <c:pt idx="12684">
                  <c:v>18.223604174628719</c:v>
                </c:pt>
                <c:pt idx="12685">
                  <c:v>18.225047420200422</c:v>
                </c:pt>
                <c:pt idx="12686">
                  <c:v>18.226428032860511</c:v>
                </c:pt>
                <c:pt idx="12687">
                  <c:v>18.227871542327915</c:v>
                </c:pt>
                <c:pt idx="12688">
                  <c:v>18.229314936078392</c:v>
                </c:pt>
                <c:pt idx="12689">
                  <c:v>18.230695963353437</c:v>
                </c:pt>
                <c:pt idx="12690">
                  <c:v>18.23214024694035</c:v>
                </c:pt>
                <c:pt idx="12691">
                  <c:v>18.233583998153016</c:v>
                </c:pt>
                <c:pt idx="12692">
                  <c:v>18.234964488437765</c:v>
                </c:pt>
                <c:pt idx="12693">
                  <c:v>18.236407934509092</c:v>
                </c:pt>
                <c:pt idx="12694">
                  <c:v>18.237851338952883</c:v>
                </c:pt>
                <c:pt idx="12695">
                  <c:v>18.23923217298448</c:v>
                </c:pt>
                <c:pt idx="12696">
                  <c:v>18.24067572751656</c:v>
                </c:pt>
                <c:pt idx="12697">
                  <c:v>18.242119119357515</c:v>
                </c:pt>
                <c:pt idx="12698">
                  <c:v>18.243562692984799</c:v>
                </c:pt>
                <c:pt idx="12699">
                  <c:v>18.244943415965341</c:v>
                </c:pt>
                <c:pt idx="12700">
                  <c:v>18.246386878840454</c:v>
                </c:pt>
                <c:pt idx="12701">
                  <c:v>18.247830151145443</c:v>
                </c:pt>
                <c:pt idx="12702">
                  <c:v>18.249210620973415</c:v>
                </c:pt>
                <c:pt idx="12703">
                  <c:v>18.25065408423043</c:v>
                </c:pt>
                <c:pt idx="12704">
                  <c:v>18.252097654420577</c:v>
                </c:pt>
                <c:pt idx="12705">
                  <c:v>18.253478747814835</c:v>
                </c:pt>
                <c:pt idx="12706">
                  <c:v>18.254922558604534</c:v>
                </c:pt>
                <c:pt idx="12707">
                  <c:v>18.256366008494904</c:v>
                </c:pt>
                <c:pt idx="12708">
                  <c:v>18.257746347545648</c:v>
                </c:pt>
                <c:pt idx="12709">
                  <c:v>18.259189619086829</c:v>
                </c:pt>
                <c:pt idx="12710">
                  <c:v>18.260633211045509</c:v>
                </c:pt>
                <c:pt idx="12711">
                  <c:v>18.262013893477807</c:v>
                </c:pt>
                <c:pt idx="12712">
                  <c:v>18.263457397216644</c:v>
                </c:pt>
                <c:pt idx="12713">
                  <c:v>18.264901308829014</c:v>
                </c:pt>
                <c:pt idx="12714">
                  <c:v>18.266282359483231</c:v>
                </c:pt>
                <c:pt idx="12715">
                  <c:v>18.267725745977533</c:v>
                </c:pt>
                <c:pt idx="12716">
                  <c:v>18.269169183265074</c:v>
                </c:pt>
                <c:pt idx="12717">
                  <c:v>18.270549774372487</c:v>
                </c:pt>
                <c:pt idx="12718">
                  <c:v>18.271993196765766</c:v>
                </c:pt>
                <c:pt idx="12719">
                  <c:v>18.273436836462448</c:v>
                </c:pt>
                <c:pt idx="12720">
                  <c:v>18.274880216846281</c:v>
                </c:pt>
                <c:pt idx="12721">
                  <c:v>18.276260756811762</c:v>
                </c:pt>
                <c:pt idx="12722">
                  <c:v>18.277704391925599</c:v>
                </c:pt>
                <c:pt idx="12723">
                  <c:v>18.279148101510721</c:v>
                </c:pt>
                <c:pt idx="12724">
                  <c:v>18.280529103580104</c:v>
                </c:pt>
                <c:pt idx="12725">
                  <c:v>18.281972904440295</c:v>
                </c:pt>
                <c:pt idx="12726">
                  <c:v>18.283416465464743</c:v>
                </c:pt>
                <c:pt idx="12727">
                  <c:v>18.284797110271189</c:v>
                </c:pt>
                <c:pt idx="12728">
                  <c:v>18.286240539920644</c:v>
                </c:pt>
                <c:pt idx="12729">
                  <c:v>18.287684176180196</c:v>
                </c:pt>
                <c:pt idx="12730">
                  <c:v>18.289128059531659</c:v>
                </c:pt>
                <c:pt idx="12731">
                  <c:v>18.290508972467958</c:v>
                </c:pt>
                <c:pt idx="12732">
                  <c:v>18.291952560607594</c:v>
                </c:pt>
                <c:pt idx="12733">
                  <c:v>18.293395943664756</c:v>
                </c:pt>
                <c:pt idx="12734">
                  <c:v>18.294776509201206</c:v>
                </c:pt>
                <c:pt idx="12735">
                  <c:v>18.296220018286704</c:v>
                </c:pt>
                <c:pt idx="12736">
                  <c:v>18.297663740474661</c:v>
                </c:pt>
                <c:pt idx="12737">
                  <c:v>18.299044695785703</c:v>
                </c:pt>
                <c:pt idx="12738">
                  <c:v>18.300488214418802</c:v>
                </c:pt>
                <c:pt idx="12739">
                  <c:v>18.301932098534074</c:v>
                </c:pt>
                <c:pt idx="12740">
                  <c:v>18.303313247088571</c:v>
                </c:pt>
                <c:pt idx="12741">
                  <c:v>18.304757073154427</c:v>
                </c:pt>
                <c:pt idx="12742">
                  <c:v>18.306200873632719</c:v>
                </c:pt>
                <c:pt idx="12743">
                  <c:v>18.30764464814153</c:v>
                </c:pt>
                <c:pt idx="12744">
                  <c:v>18.309025362720185</c:v>
                </c:pt>
                <c:pt idx="12745">
                  <c:v>18.310468450947418</c:v>
                </c:pt>
                <c:pt idx="12746">
                  <c:v>18.311911841642665</c:v>
                </c:pt>
                <c:pt idx="12747">
                  <c:v>18.313292675674266</c:v>
                </c:pt>
                <c:pt idx="12748">
                  <c:v>18.314736409701247</c:v>
                </c:pt>
                <c:pt idx="12749">
                  <c:v>18.316180370579236</c:v>
                </c:pt>
                <c:pt idx="12750">
                  <c:v>18.317624073290084</c:v>
                </c:pt>
                <c:pt idx="12751">
                  <c:v>18.319004952253529</c:v>
                </c:pt>
                <c:pt idx="12752">
                  <c:v>18.32044871988807</c:v>
                </c:pt>
                <c:pt idx="12753">
                  <c:v>18.321892390518979</c:v>
                </c:pt>
                <c:pt idx="12754">
                  <c:v>18.323273213226294</c:v>
                </c:pt>
                <c:pt idx="12755">
                  <c:v>18.324716797928797</c:v>
                </c:pt>
                <c:pt idx="12756">
                  <c:v>18.326160510187247</c:v>
                </c:pt>
                <c:pt idx="12757">
                  <c:v>18.327541491799856</c:v>
                </c:pt>
                <c:pt idx="12758">
                  <c:v>18.328985348799947</c:v>
                </c:pt>
                <c:pt idx="12759">
                  <c:v>18.330429463585268</c:v>
                </c:pt>
                <c:pt idx="12760">
                  <c:v>18.331873409568999</c:v>
                </c:pt>
                <c:pt idx="12761">
                  <c:v>18.33325445657022</c:v>
                </c:pt>
                <c:pt idx="12762">
                  <c:v>18.334698460603363</c:v>
                </c:pt>
                <c:pt idx="12763">
                  <c:v>18.336079168606631</c:v>
                </c:pt>
                <c:pt idx="12764">
                  <c:v>18.337522726193939</c:v>
                </c:pt>
                <c:pt idx="12765">
                  <c:v>18.338966735191843</c:v>
                </c:pt>
                <c:pt idx="12766">
                  <c:v>18.340410361521887</c:v>
                </c:pt>
                <c:pt idx="12767">
                  <c:v>18.341791083771827</c:v>
                </c:pt>
                <c:pt idx="12768">
                  <c:v>18.343234351493972</c:v>
                </c:pt>
                <c:pt idx="12769">
                  <c:v>18.344677741425404</c:v>
                </c:pt>
                <c:pt idx="12770">
                  <c:v>18.346058808883402</c:v>
                </c:pt>
                <c:pt idx="12771">
                  <c:v>18.347502697199623</c:v>
                </c:pt>
                <c:pt idx="12772">
                  <c:v>18.348946502260759</c:v>
                </c:pt>
                <c:pt idx="12773">
                  <c:v>18.350327519307417</c:v>
                </c:pt>
                <c:pt idx="12774">
                  <c:v>18.351771008152006</c:v>
                </c:pt>
                <c:pt idx="12775">
                  <c:v>18.353214464916647</c:v>
                </c:pt>
                <c:pt idx="12776">
                  <c:v>18.354595459680038</c:v>
                </c:pt>
                <c:pt idx="12777">
                  <c:v>18.356039019558771</c:v>
                </c:pt>
                <c:pt idx="12778">
                  <c:v>18.357482727998185</c:v>
                </c:pt>
                <c:pt idx="12779">
                  <c:v>18.358863722761576</c:v>
                </c:pt>
                <c:pt idx="12780">
                  <c:v>18.360307177234795</c:v>
                </c:pt>
                <c:pt idx="12781">
                  <c:v>18.361750658823205</c:v>
                </c:pt>
                <c:pt idx="12782">
                  <c:v>18.363194003689966</c:v>
                </c:pt>
                <c:pt idx="12783">
                  <c:v>18.36457476210456</c:v>
                </c:pt>
                <c:pt idx="12784">
                  <c:v>18.366018399509823</c:v>
                </c:pt>
                <c:pt idx="12785">
                  <c:v>18.367461807008841</c:v>
                </c:pt>
                <c:pt idx="12786">
                  <c:v>18.368842665515508</c:v>
                </c:pt>
                <c:pt idx="12787">
                  <c:v>18.37028661799161</c:v>
                </c:pt>
                <c:pt idx="12788">
                  <c:v>18.371730262271139</c:v>
                </c:pt>
                <c:pt idx="12789">
                  <c:v>18.373173614394073</c:v>
                </c:pt>
                <c:pt idx="12790">
                  <c:v>18.374553986321772</c:v>
                </c:pt>
                <c:pt idx="12791">
                  <c:v>18.375997123814635</c:v>
                </c:pt>
                <c:pt idx="12792">
                  <c:v>18.37744057981547</c:v>
                </c:pt>
                <c:pt idx="12793">
                  <c:v>18.37882120526104</c:v>
                </c:pt>
                <c:pt idx="12794">
                  <c:v>18.38026474146173</c:v>
                </c:pt>
                <c:pt idx="12795">
                  <c:v>18.381708480453465</c:v>
                </c:pt>
                <c:pt idx="12796">
                  <c:v>18.383089115762122</c:v>
                </c:pt>
                <c:pt idx="12797">
                  <c:v>18.384532655399944</c:v>
                </c:pt>
                <c:pt idx="12798">
                  <c:v>18.385976293187106</c:v>
                </c:pt>
                <c:pt idx="12799">
                  <c:v>18.387357110049631</c:v>
                </c:pt>
                <c:pt idx="12800">
                  <c:v>18.388800802830975</c:v>
                </c:pt>
                <c:pt idx="12801">
                  <c:v>18.390244273726069</c:v>
                </c:pt>
                <c:pt idx="12802">
                  <c:v>18.391624867390579</c:v>
                </c:pt>
                <c:pt idx="12803">
                  <c:v>18.393068101887067</c:v>
                </c:pt>
                <c:pt idx="12804">
                  <c:v>18.394511576983103</c:v>
                </c:pt>
                <c:pt idx="12805">
                  <c:v>18.395892145807249</c:v>
                </c:pt>
                <c:pt idx="12806">
                  <c:v>18.397335458594068</c:v>
                </c:pt>
                <c:pt idx="12807">
                  <c:v>18.398779186128685</c:v>
                </c:pt>
                <c:pt idx="12808">
                  <c:v>18.400160252856079</c:v>
                </c:pt>
                <c:pt idx="12809">
                  <c:v>18.401604150719901</c:v>
                </c:pt>
                <c:pt idx="12810">
                  <c:v>18.403047505516167</c:v>
                </c:pt>
                <c:pt idx="12811">
                  <c:v>18.404427923471609</c:v>
                </c:pt>
                <c:pt idx="12812">
                  <c:v>18.405871431411391</c:v>
                </c:pt>
                <c:pt idx="12813">
                  <c:v>18.407314765584836</c:v>
                </c:pt>
                <c:pt idx="12814">
                  <c:v>18.408757771702703</c:v>
                </c:pt>
                <c:pt idx="12815">
                  <c:v>18.410138303266297</c:v>
                </c:pt>
                <c:pt idx="12816">
                  <c:v>18.411581822663202</c:v>
                </c:pt>
                <c:pt idx="12817">
                  <c:v>18.413025096495808</c:v>
                </c:pt>
                <c:pt idx="12818">
                  <c:v>18.414405594086546</c:v>
                </c:pt>
                <c:pt idx="12819">
                  <c:v>18.41584902449981</c:v>
                </c:pt>
                <c:pt idx="12820">
                  <c:v>18.417292684437406</c:v>
                </c:pt>
                <c:pt idx="12821">
                  <c:v>18.418736377218753</c:v>
                </c:pt>
                <c:pt idx="12822">
                  <c:v>18.420117188236485</c:v>
                </c:pt>
                <c:pt idx="12823">
                  <c:v>18.421560494912839</c:v>
                </c:pt>
                <c:pt idx="12824">
                  <c:v>18.423003652264708</c:v>
                </c:pt>
                <c:pt idx="12825">
                  <c:v>18.424384196613783</c:v>
                </c:pt>
                <c:pt idx="12826">
                  <c:v>18.425827610223269</c:v>
                </c:pt>
                <c:pt idx="12827">
                  <c:v>18.427271325155051</c:v>
                </c:pt>
                <c:pt idx="12828">
                  <c:v>18.428714666584671</c:v>
                </c:pt>
                <c:pt idx="12829">
                  <c:v>18.430095056046749</c:v>
                </c:pt>
                <c:pt idx="12830">
                  <c:v>18.431538466219095</c:v>
                </c:pt>
                <c:pt idx="12831">
                  <c:v>18.432981636173803</c:v>
                </c:pt>
                <c:pt idx="12832">
                  <c:v>18.434362119152556</c:v>
                </c:pt>
                <c:pt idx="12833">
                  <c:v>18.435805374653768</c:v>
                </c:pt>
                <c:pt idx="12834">
                  <c:v>18.437248512146624</c:v>
                </c:pt>
                <c:pt idx="12835">
                  <c:v>18.438629029098237</c:v>
                </c:pt>
                <c:pt idx="12836">
                  <c:v>18.440072537038024</c:v>
                </c:pt>
                <c:pt idx="12837">
                  <c:v>18.441516040776868</c:v>
                </c:pt>
                <c:pt idx="12838">
                  <c:v>18.442959291695228</c:v>
                </c:pt>
                <c:pt idx="12839">
                  <c:v>18.444339961707342</c:v>
                </c:pt>
                <c:pt idx="12840">
                  <c:v>18.445783573143121</c:v>
                </c:pt>
                <c:pt idx="12841">
                  <c:v>18.447227105142865</c:v>
                </c:pt>
                <c:pt idx="12842">
                  <c:v>18.448607953421146</c:v>
                </c:pt>
                <c:pt idx="12843">
                  <c:v>18.450051378487753</c:v>
                </c:pt>
                <c:pt idx="12844">
                  <c:v>18.451494023324393</c:v>
                </c:pt>
                <c:pt idx="12845">
                  <c:v>18.452873993057313</c:v>
                </c:pt>
                <c:pt idx="12846">
                  <c:v>18.454317331813609</c:v>
                </c:pt>
                <c:pt idx="12847">
                  <c:v>18.455760504059736</c:v>
                </c:pt>
                <c:pt idx="12848">
                  <c:v>18.457140954526832</c:v>
                </c:pt>
                <c:pt idx="12849">
                  <c:v>18.45858445788377</c:v>
                </c:pt>
                <c:pt idx="12850">
                  <c:v>18.460027848579013</c:v>
                </c:pt>
                <c:pt idx="12851">
                  <c:v>18.461471083075498</c:v>
                </c:pt>
                <c:pt idx="12852">
                  <c:v>18.462851670895223</c:v>
                </c:pt>
                <c:pt idx="12853">
                  <c:v>18.464294959622084</c:v>
                </c:pt>
                <c:pt idx="12854">
                  <c:v>18.465737968795185</c:v>
                </c:pt>
                <c:pt idx="12855">
                  <c:v>18.467118323919109</c:v>
                </c:pt>
                <c:pt idx="12856">
                  <c:v>18.468561706212462</c:v>
                </c:pt>
                <c:pt idx="12857">
                  <c:v>18.470004995703132</c:v>
                </c:pt>
                <c:pt idx="12858">
                  <c:v>18.471385320141891</c:v>
                </c:pt>
                <c:pt idx="12859">
                  <c:v>18.472828262099881</c:v>
                </c:pt>
                <c:pt idx="12860">
                  <c:v>18.474271268599651</c:v>
                </c:pt>
                <c:pt idx="12861">
                  <c:v>18.475651620070579</c:v>
                </c:pt>
                <c:pt idx="12862">
                  <c:v>18.477094626952251</c:v>
                </c:pt>
                <c:pt idx="12863">
                  <c:v>18.478537351988738</c:v>
                </c:pt>
                <c:pt idx="12864">
                  <c:v>18.479917334141842</c:v>
                </c:pt>
                <c:pt idx="12865">
                  <c:v>18.481360136704851</c:v>
                </c:pt>
                <c:pt idx="12866">
                  <c:v>18.482802801400496</c:v>
                </c:pt>
                <c:pt idx="12867">
                  <c:v>18.484182829581343</c:v>
                </c:pt>
                <c:pt idx="12868">
                  <c:v>18.485625753589837</c:v>
                </c:pt>
                <c:pt idx="12869">
                  <c:v>18.487068553861423</c:v>
                </c:pt>
                <c:pt idx="12870">
                  <c:v>18.488511401489113</c:v>
                </c:pt>
                <c:pt idx="12871">
                  <c:v>18.48989174236635</c:v>
                </c:pt>
                <c:pt idx="12872">
                  <c:v>18.491335087233107</c:v>
                </c:pt>
                <c:pt idx="12873">
                  <c:v>18.492778496259749</c:v>
                </c:pt>
                <c:pt idx="12874">
                  <c:v>18.494159125723613</c:v>
                </c:pt>
                <c:pt idx="12875">
                  <c:v>18.495602370531511</c:v>
                </c:pt>
                <c:pt idx="12876">
                  <c:v>18.49704535831798</c:v>
                </c:pt>
                <c:pt idx="12877">
                  <c:v>18.498425775542824</c:v>
                </c:pt>
                <c:pt idx="12878">
                  <c:v>18.499868752254077</c:v>
                </c:pt>
                <c:pt idx="12879">
                  <c:v>18.501311356226982</c:v>
                </c:pt>
                <c:pt idx="12880">
                  <c:v>18.502754163754741</c:v>
                </c:pt>
                <c:pt idx="12881">
                  <c:v>18.504134178054201</c:v>
                </c:pt>
                <c:pt idx="12882">
                  <c:v>18.505576686551095</c:v>
                </c:pt>
                <c:pt idx="12883">
                  <c:v>18.506956797654933</c:v>
                </c:pt>
                <c:pt idx="12884">
                  <c:v>18.508400036352366</c:v>
                </c:pt>
                <c:pt idx="12885">
                  <c:v>18.509843288798344</c:v>
                </c:pt>
                <c:pt idx="12886">
                  <c:v>18.511223744379635</c:v>
                </c:pt>
                <c:pt idx="12887">
                  <c:v>18.512666719563278</c:v>
                </c:pt>
                <c:pt idx="12888">
                  <c:v>18.514109506850119</c:v>
                </c:pt>
                <c:pt idx="12889">
                  <c:v>18.515552487380415</c:v>
                </c:pt>
                <c:pt idx="12890">
                  <c:v>18.516932612000335</c:v>
                </c:pt>
                <c:pt idx="12891">
                  <c:v>18.518375544028817</c:v>
                </c:pt>
                <c:pt idx="12892">
                  <c:v>18.51981852952386</c:v>
                </c:pt>
                <c:pt idx="12893">
                  <c:v>18.521198955515892</c:v>
                </c:pt>
                <c:pt idx="12894">
                  <c:v>18.522642271739844</c:v>
                </c:pt>
                <c:pt idx="12895">
                  <c:v>18.524084989902057</c:v>
                </c:pt>
                <c:pt idx="12896">
                  <c:v>18.525464580819371</c:v>
                </c:pt>
                <c:pt idx="12897">
                  <c:v>18.526907166078978</c:v>
                </c:pt>
                <c:pt idx="12898">
                  <c:v>18.528349730333858</c:v>
                </c:pt>
                <c:pt idx="12899">
                  <c:v>18.529729162345877</c:v>
                </c:pt>
                <c:pt idx="12900">
                  <c:v>18.531171671988481</c:v>
                </c:pt>
                <c:pt idx="12901">
                  <c:v>18.532614406190667</c:v>
                </c:pt>
                <c:pt idx="12902">
                  <c:v>18.534057163688995</c:v>
                </c:pt>
                <c:pt idx="12903">
                  <c:v>18.535437078626991</c:v>
                </c:pt>
                <c:pt idx="12904">
                  <c:v>18.536879700931287</c:v>
                </c:pt>
                <c:pt idx="12905">
                  <c:v>18.538322408782093</c:v>
                </c:pt>
                <c:pt idx="12906">
                  <c:v>18.539701914584619</c:v>
                </c:pt>
                <c:pt idx="12907">
                  <c:v>18.541144137799183</c:v>
                </c:pt>
                <c:pt idx="12908">
                  <c:v>18.542586475966868</c:v>
                </c:pt>
                <c:pt idx="12909">
                  <c:v>18.544028701090955</c:v>
                </c:pt>
                <c:pt idx="12910">
                  <c:v>18.545408319040437</c:v>
                </c:pt>
                <c:pt idx="12911">
                  <c:v>18.546850790110728</c:v>
                </c:pt>
                <c:pt idx="12912">
                  <c:v>18.548293234065834</c:v>
                </c:pt>
                <c:pt idx="12913">
                  <c:v>18.549672630278504</c:v>
                </c:pt>
                <c:pt idx="12914">
                  <c:v>18.551115047500325</c:v>
                </c:pt>
                <c:pt idx="12915">
                  <c:v>18.552557728235943</c:v>
                </c:pt>
                <c:pt idx="12916">
                  <c:v>18.553937320249155</c:v>
                </c:pt>
                <c:pt idx="12917">
                  <c:v>18.555379504891409</c:v>
                </c:pt>
                <c:pt idx="12918">
                  <c:v>18.556821873611419</c:v>
                </c:pt>
                <c:pt idx="12919">
                  <c:v>18.558201465624631</c:v>
                </c:pt>
                <c:pt idx="12920">
                  <c:v>18.559643533786154</c:v>
                </c:pt>
                <c:pt idx="12921">
                  <c:v>18.56108601822309</c:v>
                </c:pt>
                <c:pt idx="12922">
                  <c:v>18.562528623341709</c:v>
                </c:pt>
                <c:pt idx="12923">
                  <c:v>18.563908395447587</c:v>
                </c:pt>
                <c:pt idx="12924">
                  <c:v>18.565351086876518</c:v>
                </c:pt>
                <c:pt idx="12925">
                  <c:v>18.566793772576887</c:v>
                </c:pt>
                <c:pt idx="12926">
                  <c:v>18.568173572810831</c:v>
                </c:pt>
                <c:pt idx="12927">
                  <c:v>18.569615962535561</c:v>
                </c:pt>
                <c:pt idx="12928">
                  <c:v>18.571058046737054</c:v>
                </c:pt>
                <c:pt idx="12929">
                  <c:v>18.572437396556683</c:v>
                </c:pt>
                <c:pt idx="12930">
                  <c:v>18.57387957279705</c:v>
                </c:pt>
                <c:pt idx="12931">
                  <c:v>18.575321746745995</c:v>
                </c:pt>
                <c:pt idx="12932">
                  <c:v>18.576701243050731</c:v>
                </c:pt>
                <c:pt idx="12933">
                  <c:v>18.578143737799078</c:v>
                </c:pt>
                <c:pt idx="12934">
                  <c:v>18.579586332224377</c:v>
                </c:pt>
                <c:pt idx="12935">
                  <c:v>18.580966134650119</c:v>
                </c:pt>
                <c:pt idx="12936">
                  <c:v>18.582408447230232</c:v>
                </c:pt>
                <c:pt idx="12937">
                  <c:v>18.583850738041818</c:v>
                </c:pt>
                <c:pt idx="12938">
                  <c:v>18.585293336668062</c:v>
                </c:pt>
                <c:pt idx="12939">
                  <c:v>18.586673025485652</c:v>
                </c:pt>
                <c:pt idx="12940">
                  <c:v>18.588115467913141</c:v>
                </c:pt>
                <c:pt idx="12941">
                  <c:v>18.589557728554304</c:v>
                </c:pt>
                <c:pt idx="12942">
                  <c:v>18.590937429061476</c:v>
                </c:pt>
                <c:pt idx="12943">
                  <c:v>18.592379999044915</c:v>
                </c:pt>
                <c:pt idx="12944">
                  <c:v>18.593759550509883</c:v>
                </c:pt>
                <c:pt idx="12945">
                  <c:v>18.595202131186639</c:v>
                </c:pt>
                <c:pt idx="12946">
                  <c:v>18.59664494329725</c:v>
                </c:pt>
                <c:pt idx="12947">
                  <c:v>18.59808722761646</c:v>
                </c:pt>
                <c:pt idx="12948">
                  <c:v>18.599466594970469</c:v>
                </c:pt>
                <c:pt idx="12949">
                  <c:v>18.600909126381602</c:v>
                </c:pt>
                <c:pt idx="12950">
                  <c:v>18.602351680706981</c:v>
                </c:pt>
                <c:pt idx="12951">
                  <c:v>18.603731414456409</c:v>
                </c:pt>
                <c:pt idx="12952">
                  <c:v>18.60517405318258</c:v>
                </c:pt>
                <c:pt idx="12953">
                  <c:v>18.606616393641687</c:v>
                </c:pt>
                <c:pt idx="12954">
                  <c:v>18.607995953143245</c:v>
                </c:pt>
                <c:pt idx="12955">
                  <c:v>18.60943846049442</c:v>
                </c:pt>
                <c:pt idx="12956">
                  <c:v>18.610880863585795</c:v>
                </c:pt>
                <c:pt idx="12957">
                  <c:v>18.612260797519362</c:v>
                </c:pt>
                <c:pt idx="12958">
                  <c:v>18.613703693648862</c:v>
                </c:pt>
                <c:pt idx="12959">
                  <c:v>18.615146531728946</c:v>
                </c:pt>
                <c:pt idx="12960">
                  <c:v>18.616526577809474</c:v>
                </c:pt>
                <c:pt idx="12961">
                  <c:v>18.617969093180637</c:v>
                </c:pt>
                <c:pt idx="12962">
                  <c:v>18.619411355731316</c:v>
                </c:pt>
                <c:pt idx="12963">
                  <c:v>18.620790812218406</c:v>
                </c:pt>
                <c:pt idx="12964">
                  <c:v>18.622232820039084</c:v>
                </c:pt>
                <c:pt idx="12965">
                  <c:v>18.623674995897552</c:v>
                </c:pt>
                <c:pt idx="12966">
                  <c:v>18.625117486063047</c:v>
                </c:pt>
                <c:pt idx="12967">
                  <c:v>18.626497350955006</c:v>
                </c:pt>
                <c:pt idx="12968">
                  <c:v>18.627939996937354</c:v>
                </c:pt>
                <c:pt idx="12969">
                  <c:v>18.629382615804513</c:v>
                </c:pt>
                <c:pt idx="12970">
                  <c:v>18.630762414211961</c:v>
                </c:pt>
                <c:pt idx="12971">
                  <c:v>18.632204873443229</c:v>
                </c:pt>
                <c:pt idx="12972">
                  <c:v>18.633647354061122</c:v>
                </c:pt>
                <c:pt idx="12973">
                  <c:v>18.635027045070508</c:v>
                </c:pt>
                <c:pt idx="12974">
                  <c:v>18.636469327862105</c:v>
                </c:pt>
                <c:pt idx="12975">
                  <c:v>18.63791158392042</c:v>
                </c:pt>
                <c:pt idx="12976">
                  <c:v>18.639291171915339</c:v>
                </c:pt>
                <c:pt idx="12977">
                  <c:v>18.64073364833229</c:v>
                </c:pt>
                <c:pt idx="12978">
                  <c:v>18.642176329067908</c:v>
                </c:pt>
                <c:pt idx="12979">
                  <c:v>18.643555956880473</c:v>
                </c:pt>
                <c:pt idx="12980">
                  <c:v>18.644997929184079</c:v>
                </c:pt>
                <c:pt idx="12981">
                  <c:v>18.646440160418631</c:v>
                </c:pt>
                <c:pt idx="12982">
                  <c:v>18.6478825348672</c:v>
                </c:pt>
                <c:pt idx="12983">
                  <c:v>18.649262026423042</c:v>
                </c:pt>
                <c:pt idx="12984">
                  <c:v>18.650704448227714</c:v>
                </c:pt>
                <c:pt idx="12985">
                  <c:v>18.652146812746778</c:v>
                </c:pt>
                <c:pt idx="12986">
                  <c:v>18.653526287498849</c:v>
                </c:pt>
                <c:pt idx="12987">
                  <c:v>18.654968590149451</c:v>
                </c:pt>
                <c:pt idx="12988">
                  <c:v>18.656410512041724</c:v>
                </c:pt>
                <c:pt idx="12989">
                  <c:v>18.657789699303066</c:v>
                </c:pt>
                <c:pt idx="12990">
                  <c:v>18.65923198056705</c:v>
                </c:pt>
                <c:pt idx="12991">
                  <c:v>18.66067434203088</c:v>
                </c:pt>
                <c:pt idx="12992">
                  <c:v>18.66205398262893</c:v>
                </c:pt>
                <c:pt idx="12993">
                  <c:v>18.663496247089135</c:v>
                </c:pt>
                <c:pt idx="12994">
                  <c:v>18.664938358405813</c:v>
                </c:pt>
                <c:pt idx="12995">
                  <c:v>18.666380499892909</c:v>
                </c:pt>
                <c:pt idx="12996">
                  <c:v>18.667760009348431</c:v>
                </c:pt>
                <c:pt idx="12997">
                  <c:v>18.669202332621857</c:v>
                </c:pt>
                <c:pt idx="12998">
                  <c:v>18.670644678427625</c:v>
                </c:pt>
                <c:pt idx="12999">
                  <c:v>18.672024125416929</c:v>
                </c:pt>
                <c:pt idx="13000">
                  <c:v>18.673466269959256</c:v>
                </c:pt>
                <c:pt idx="13001">
                  <c:v>18.67490808644601</c:v>
                </c:pt>
                <c:pt idx="13002">
                  <c:v>18.676287259825965</c:v>
                </c:pt>
                <c:pt idx="13003">
                  <c:v>18.677729667500188</c:v>
                </c:pt>
                <c:pt idx="13004">
                  <c:v>18.679172117183857</c:v>
                </c:pt>
                <c:pt idx="13005">
                  <c:v>18.680551658420434</c:v>
                </c:pt>
                <c:pt idx="13006">
                  <c:v>18.681993723908633</c:v>
                </c:pt>
                <c:pt idx="13007">
                  <c:v>18.683435617158096</c:v>
                </c:pt>
                <c:pt idx="13008">
                  <c:v>18.68487762421497</c:v>
                </c:pt>
                <c:pt idx="13009">
                  <c:v>18.686256954673727</c:v>
                </c:pt>
                <c:pt idx="13010">
                  <c:v>18.687698933851607</c:v>
                </c:pt>
                <c:pt idx="13011">
                  <c:v>18.689141215497493</c:v>
                </c:pt>
                <c:pt idx="13012">
                  <c:v>18.690520600751174</c:v>
                </c:pt>
                <c:pt idx="13013">
                  <c:v>18.691962691826937</c:v>
                </c:pt>
                <c:pt idx="13014">
                  <c:v>18.693404926880532</c:v>
                </c:pt>
                <c:pt idx="13015">
                  <c:v>18.69484708020666</c:v>
                </c:pt>
                <c:pt idx="13016">
                  <c:v>18.696226518063469</c:v>
                </c:pt>
                <c:pt idx="13017">
                  <c:v>18.697668506025142</c:v>
                </c:pt>
                <c:pt idx="13018">
                  <c:v>18.69911050888107</c:v>
                </c:pt>
                <c:pt idx="13019">
                  <c:v>18.700490044638158</c:v>
                </c:pt>
                <c:pt idx="13020">
                  <c:v>18.701932543587446</c:v>
                </c:pt>
                <c:pt idx="13021">
                  <c:v>18.703375128083245</c:v>
                </c:pt>
                <c:pt idx="13022">
                  <c:v>18.704817576621199</c:v>
                </c:pt>
                <c:pt idx="13023">
                  <c:v>18.706197175575102</c:v>
                </c:pt>
                <c:pt idx="13024">
                  <c:v>18.707639282308932</c:v>
                </c:pt>
                <c:pt idx="13025">
                  <c:v>18.709081389424664</c:v>
                </c:pt>
                <c:pt idx="13026">
                  <c:v>18.710460697600148</c:v>
                </c:pt>
                <c:pt idx="13027">
                  <c:v>18.711902349486255</c:v>
                </c:pt>
                <c:pt idx="13028">
                  <c:v>18.713344337447932</c:v>
                </c:pt>
                <c:pt idx="13029">
                  <c:v>18.714723921424554</c:v>
                </c:pt>
                <c:pt idx="13030">
                  <c:v>18.716165754715089</c:v>
                </c:pt>
                <c:pt idx="13031">
                  <c:v>18.717607615502711</c:v>
                </c:pt>
                <c:pt idx="13032">
                  <c:v>18.718987080756992</c:v>
                </c:pt>
                <c:pt idx="13033">
                  <c:v>18.72042916572229</c:v>
                </c:pt>
                <c:pt idx="13034">
                  <c:v>18.721871031474667</c:v>
                </c:pt>
                <c:pt idx="13035">
                  <c:v>18.723249974350626</c:v>
                </c:pt>
                <c:pt idx="13036">
                  <c:v>18.724691758375535</c:v>
                </c:pt>
                <c:pt idx="13037">
                  <c:v>18.726134073247071</c:v>
                </c:pt>
                <c:pt idx="13038">
                  <c:v>18.727513666356185</c:v>
                </c:pt>
                <c:pt idx="13039">
                  <c:v>18.72895549430006</c:v>
                </c:pt>
                <c:pt idx="13040">
                  <c:v>18.730397222185076</c:v>
                </c:pt>
                <c:pt idx="13041">
                  <c:v>18.731776287436372</c:v>
                </c:pt>
                <c:pt idx="13042">
                  <c:v>18.733217772812313</c:v>
                </c:pt>
                <c:pt idx="13043">
                  <c:v>18.734659090914285</c:v>
                </c:pt>
                <c:pt idx="13044">
                  <c:v>18.736038014064068</c:v>
                </c:pt>
                <c:pt idx="13045">
                  <c:v>18.737480109722682</c:v>
                </c:pt>
                <c:pt idx="13046">
                  <c:v>18.738922295892557</c:v>
                </c:pt>
                <c:pt idx="13047">
                  <c:v>18.740301546716015</c:v>
                </c:pt>
                <c:pt idx="13048">
                  <c:v>18.741743518255809</c:v>
                </c:pt>
                <c:pt idx="13049">
                  <c:v>18.743185400430058</c:v>
                </c:pt>
                <c:pt idx="13050">
                  <c:v>18.744626920941176</c:v>
                </c:pt>
                <c:pt idx="13051">
                  <c:v>18.746006120622699</c:v>
                </c:pt>
                <c:pt idx="13052">
                  <c:v>18.747448187638511</c:v>
                </c:pt>
                <c:pt idx="13053">
                  <c:v>18.748827144030553</c:v>
                </c:pt>
                <c:pt idx="13054">
                  <c:v>18.750268842508952</c:v>
                </c:pt>
                <c:pt idx="13055">
                  <c:v>18.751710521128345</c:v>
                </c:pt>
                <c:pt idx="13056">
                  <c:v>18.753089127928742</c:v>
                </c:pt>
                <c:pt idx="13057">
                  <c:v>18.754530469708762</c:v>
                </c:pt>
                <c:pt idx="13058">
                  <c:v>18.755972173151918</c:v>
                </c:pt>
                <c:pt idx="13059">
                  <c:v>18.757413742164843</c:v>
                </c:pt>
                <c:pt idx="13060">
                  <c:v>18.75879261928689</c:v>
                </c:pt>
                <c:pt idx="13061">
                  <c:v>18.76023390683654</c:v>
                </c:pt>
                <c:pt idx="13062">
                  <c:v>18.761675078669256</c:v>
                </c:pt>
                <c:pt idx="13063">
                  <c:v>18.763053814055084</c:v>
                </c:pt>
                <c:pt idx="13064">
                  <c:v>18.764495134830383</c:v>
                </c:pt>
                <c:pt idx="13065">
                  <c:v>18.765936536569338</c:v>
                </c:pt>
                <c:pt idx="13066">
                  <c:v>18.767315285471248</c:v>
                </c:pt>
                <c:pt idx="13067">
                  <c:v>18.768756577603742</c:v>
                </c:pt>
                <c:pt idx="13068">
                  <c:v>18.770198050758754</c:v>
                </c:pt>
                <c:pt idx="13069">
                  <c:v>18.771576932264395</c:v>
                </c:pt>
                <c:pt idx="13070">
                  <c:v>18.773018158709391</c:v>
                </c:pt>
                <c:pt idx="13071">
                  <c:v>18.774459007069382</c:v>
                </c:pt>
                <c:pt idx="13072">
                  <c:v>18.775899785540929</c:v>
                </c:pt>
                <c:pt idx="13073">
                  <c:v>18.777278085489723</c:v>
                </c:pt>
                <c:pt idx="13074">
                  <c:v>18.778719057968527</c:v>
                </c:pt>
                <c:pt idx="13075">
                  <c:v>18.780160090788169</c:v>
                </c:pt>
                <c:pt idx="13076">
                  <c:v>18.781538639505943</c:v>
                </c:pt>
                <c:pt idx="13077">
                  <c:v>18.782979682636995</c:v>
                </c:pt>
                <c:pt idx="13078">
                  <c:v>18.784420922830535</c:v>
                </c:pt>
                <c:pt idx="13079">
                  <c:v>18.78579964652678</c:v>
                </c:pt>
                <c:pt idx="13080">
                  <c:v>18.787240926056437</c:v>
                </c:pt>
                <c:pt idx="13081">
                  <c:v>18.788619342535782</c:v>
                </c:pt>
                <c:pt idx="13082">
                  <c:v>18.790060420420108</c:v>
                </c:pt>
                <c:pt idx="13083">
                  <c:v>18.791501756089659</c:v>
                </c:pt>
                <c:pt idx="13084">
                  <c:v>18.792943029508855</c:v>
                </c:pt>
                <c:pt idx="13085">
                  <c:v>18.794321471924462</c:v>
                </c:pt>
                <c:pt idx="13086">
                  <c:v>18.795762515437424</c:v>
                </c:pt>
                <c:pt idx="13087">
                  <c:v>18.797203855307924</c:v>
                </c:pt>
                <c:pt idx="13088">
                  <c:v>18.798582425943668</c:v>
                </c:pt>
                <c:pt idx="13089">
                  <c:v>18.800023650479147</c:v>
                </c:pt>
                <c:pt idx="13090">
                  <c:v>18.801465107976092</c:v>
                </c:pt>
                <c:pt idx="13091">
                  <c:v>18.802843684091329</c:v>
                </c:pt>
                <c:pt idx="13092">
                  <c:v>18.804284696670056</c:v>
                </c:pt>
                <c:pt idx="13093">
                  <c:v>18.80572593457218</c:v>
                </c:pt>
                <c:pt idx="13094">
                  <c:v>18.807167295829302</c:v>
                </c:pt>
                <c:pt idx="13095">
                  <c:v>18.808545991032187</c:v>
                </c:pt>
                <c:pt idx="13096">
                  <c:v>18.809987402700646</c:v>
                </c:pt>
                <c:pt idx="13097">
                  <c:v>18.811428668481767</c:v>
                </c:pt>
                <c:pt idx="13098">
                  <c:v>18.812807312177409</c:v>
                </c:pt>
                <c:pt idx="13099">
                  <c:v>18.814248726137297</c:v>
                </c:pt>
                <c:pt idx="13100">
                  <c:v>18.815689925849011</c:v>
                </c:pt>
                <c:pt idx="13101">
                  <c:v>18.81706836753402</c:v>
                </c:pt>
                <c:pt idx="13102">
                  <c:v>18.818509609637083</c:v>
                </c:pt>
                <c:pt idx="13103">
                  <c:v>18.81995080591166</c:v>
                </c:pt>
                <c:pt idx="13104">
                  <c:v>18.821329626412282</c:v>
                </c:pt>
                <c:pt idx="13105">
                  <c:v>18.822771229796572</c:v>
                </c:pt>
                <c:pt idx="13106">
                  <c:v>18.824212215642017</c:v>
                </c:pt>
                <c:pt idx="13107">
                  <c:v>18.825653354630987</c:v>
                </c:pt>
                <c:pt idx="13108">
                  <c:v>18.82703202682</c:v>
                </c:pt>
                <c:pt idx="13109">
                  <c:v>18.828473510286418</c:v>
                </c:pt>
                <c:pt idx="13110">
                  <c:v>18.8299151686649</c:v>
                </c:pt>
                <c:pt idx="13111">
                  <c:v>18.831293661857138</c:v>
                </c:pt>
                <c:pt idx="13112">
                  <c:v>18.832734911598287</c:v>
                </c:pt>
                <c:pt idx="13113">
                  <c:v>18.834176229700255</c:v>
                </c:pt>
                <c:pt idx="13114">
                  <c:v>18.835554710837613</c:v>
                </c:pt>
                <c:pt idx="13115">
                  <c:v>18.836996085079477</c:v>
                </c:pt>
                <c:pt idx="13116">
                  <c:v>18.838437594897282</c:v>
                </c:pt>
                <c:pt idx="13117">
                  <c:v>18.839816253935506</c:v>
                </c:pt>
                <c:pt idx="13118">
                  <c:v>18.841257244363803</c:v>
                </c:pt>
                <c:pt idx="13119">
                  <c:v>18.84263553444951</c:v>
                </c:pt>
                <c:pt idx="13120">
                  <c:v>18.844076698262242</c:v>
                </c:pt>
                <c:pt idx="13121">
                  <c:v>18.845517697474332</c:v>
                </c:pt>
                <c:pt idx="13122">
                  <c:v>18.846958352208965</c:v>
                </c:pt>
                <c:pt idx="13123">
                  <c:v>18.848336479736385</c:v>
                </c:pt>
                <c:pt idx="13124">
                  <c:v>18.849777702362342</c:v>
                </c:pt>
                <c:pt idx="13125">
                  <c:v>18.851218992967222</c:v>
                </c:pt>
                <c:pt idx="13126">
                  <c:v>18.852597512095731</c:v>
                </c:pt>
                <c:pt idx="13127">
                  <c:v>18.854038488011671</c:v>
                </c:pt>
                <c:pt idx="13128">
                  <c:v>18.855479674356747</c:v>
                </c:pt>
                <c:pt idx="13129">
                  <c:v>18.856858347641655</c:v>
                </c:pt>
                <c:pt idx="13130">
                  <c:v>18.858298667446441</c:v>
                </c:pt>
                <c:pt idx="13131">
                  <c:v>18.859739117098606</c:v>
                </c:pt>
                <c:pt idx="13132">
                  <c:v>18.861117742163977</c:v>
                </c:pt>
                <c:pt idx="13133">
                  <c:v>18.862558827304476</c:v>
                </c:pt>
                <c:pt idx="13134">
                  <c:v>18.863999772286189</c:v>
                </c:pt>
                <c:pt idx="13135">
                  <c:v>18.865440278078246</c:v>
                </c:pt>
                <c:pt idx="13136">
                  <c:v>18.866817525233806</c:v>
                </c:pt>
                <c:pt idx="13137">
                  <c:v>18.868257424944137</c:v>
                </c:pt>
                <c:pt idx="13138">
                  <c:v>18.869697850154441</c:v>
                </c:pt>
                <c:pt idx="13139">
                  <c:v>18.87113897386725</c:v>
                </c:pt>
                <c:pt idx="13140">
                  <c:v>18.872517472904285</c:v>
                </c:pt>
                <c:pt idx="13141">
                  <c:v>18.873958328138546</c:v>
                </c:pt>
                <c:pt idx="13142">
                  <c:v>18.875399354083918</c:v>
                </c:pt>
                <c:pt idx="13143">
                  <c:v>18.876777607274374</c:v>
                </c:pt>
                <c:pt idx="13144">
                  <c:v>18.878218508719023</c:v>
                </c:pt>
                <c:pt idx="13145">
                  <c:v>18.879660011662555</c:v>
                </c:pt>
                <c:pt idx="13146">
                  <c:v>18.881101574183113</c:v>
                </c:pt>
                <c:pt idx="13147">
                  <c:v>18.882480062991764</c:v>
                </c:pt>
                <c:pt idx="13148">
                  <c:v>18.883921017521079</c:v>
                </c:pt>
                <c:pt idx="13149">
                  <c:v>18.885362118319641</c:v>
                </c:pt>
                <c:pt idx="13150">
                  <c:v>18.886740641101145</c:v>
                </c:pt>
                <c:pt idx="13151">
                  <c:v>18.888181762904434</c:v>
                </c:pt>
                <c:pt idx="13152">
                  <c:v>18.889622624631066</c:v>
                </c:pt>
                <c:pt idx="13153">
                  <c:v>18.891000344849513</c:v>
                </c:pt>
                <c:pt idx="13154">
                  <c:v>18.892440871646293</c:v>
                </c:pt>
                <c:pt idx="13155">
                  <c:v>18.893881928525893</c:v>
                </c:pt>
                <c:pt idx="13156">
                  <c:v>18.895323089283394</c:v>
                </c:pt>
                <c:pt idx="13157">
                  <c:v>18.896701666129225</c:v>
                </c:pt>
                <c:pt idx="13158">
                  <c:v>18.898142993778798</c:v>
                </c:pt>
                <c:pt idx="13159">
                  <c:v>18.899584273308459</c:v>
                </c:pt>
                <c:pt idx="13160">
                  <c:v>18.900963043763042</c:v>
                </c:pt>
                <c:pt idx="13161">
                  <c:v>18.902404518827574</c:v>
                </c:pt>
                <c:pt idx="13162">
                  <c:v>18.90384556004911</c:v>
                </c:pt>
                <c:pt idx="13163">
                  <c:v>18.905223949496285</c:v>
                </c:pt>
                <c:pt idx="13164">
                  <c:v>18.906664896387522</c:v>
                </c:pt>
                <c:pt idx="13165">
                  <c:v>18.908105544247885</c:v>
                </c:pt>
                <c:pt idx="13166">
                  <c:v>18.909483906662896</c:v>
                </c:pt>
                <c:pt idx="13167">
                  <c:v>18.910924994476723</c:v>
                </c:pt>
                <c:pt idx="13168">
                  <c:v>18.912365864987148</c:v>
                </c:pt>
                <c:pt idx="13169">
                  <c:v>18.913744005300046</c:v>
                </c:pt>
                <c:pt idx="13170">
                  <c:v>18.915184850986709</c:v>
                </c:pt>
                <c:pt idx="13171">
                  <c:v>18.916625909012026</c:v>
                </c:pt>
                <c:pt idx="13172">
                  <c:v>18.918004164759576</c:v>
                </c:pt>
                <c:pt idx="13173">
                  <c:v>18.919445026486205</c:v>
                </c:pt>
                <c:pt idx="13174">
                  <c:v>18.920886011949744</c:v>
                </c:pt>
                <c:pt idx="13175">
                  <c:v>18.922327232284282</c:v>
                </c:pt>
                <c:pt idx="13176">
                  <c:v>18.923705736800809</c:v>
                </c:pt>
                <c:pt idx="13177">
                  <c:v>18.925146635572133</c:v>
                </c:pt>
                <c:pt idx="13178">
                  <c:v>18.926587433902689</c:v>
                </c:pt>
                <c:pt idx="13179">
                  <c:v>18.927965770746738</c:v>
                </c:pt>
                <c:pt idx="13180">
                  <c:v>18.929406865816741</c:v>
                </c:pt>
                <c:pt idx="13181">
                  <c:v>18.930847528571359</c:v>
                </c:pt>
                <c:pt idx="13182">
                  <c:v>18.932288500286358</c:v>
                </c:pt>
                <c:pt idx="13183">
                  <c:v>18.933667092474771</c:v>
                </c:pt>
                <c:pt idx="13184">
                  <c:v>18.93510819823809</c:v>
                </c:pt>
                <c:pt idx="13185">
                  <c:v>18.936549110376056</c:v>
                </c:pt>
                <c:pt idx="13186">
                  <c:v>18.937927125391219</c:v>
                </c:pt>
                <c:pt idx="13187">
                  <c:v>18.93936763652993</c:v>
                </c:pt>
                <c:pt idx="13188">
                  <c:v>18.940808239707525</c:v>
                </c:pt>
                <c:pt idx="13189">
                  <c:v>18.942186392805905</c:v>
                </c:pt>
                <c:pt idx="13190">
                  <c:v>18.943627342752375</c:v>
                </c:pt>
                <c:pt idx="13191">
                  <c:v>18.945068202951386</c:v>
                </c:pt>
                <c:pt idx="13192">
                  <c:v>18.946446287738759</c:v>
                </c:pt>
                <c:pt idx="13193">
                  <c:v>18.947887288860368</c:v>
                </c:pt>
                <c:pt idx="13194">
                  <c:v>18.949328125381335</c:v>
                </c:pt>
                <c:pt idx="13195">
                  <c:v>18.950706393549069</c:v>
                </c:pt>
                <c:pt idx="13196">
                  <c:v>18.952147750223347</c:v>
                </c:pt>
                <c:pt idx="13197">
                  <c:v>18.953588894558973</c:v>
                </c:pt>
                <c:pt idx="13198">
                  <c:v>18.95496719889136</c:v>
                </c:pt>
                <c:pt idx="13199">
                  <c:v>18.956408095371263</c:v>
                </c:pt>
                <c:pt idx="13200">
                  <c:v>18.957848687855535</c:v>
                </c:pt>
                <c:pt idx="13201">
                  <c:v>18.959226857392402</c:v>
                </c:pt>
                <c:pt idx="13202">
                  <c:v>18.960667932603393</c:v>
                </c:pt>
                <c:pt idx="13203">
                  <c:v>18.962108845123264</c:v>
                </c:pt>
                <c:pt idx="13204">
                  <c:v>18.963486912010961</c:v>
                </c:pt>
                <c:pt idx="13205">
                  <c:v>18.96492729139278</c:v>
                </c:pt>
                <c:pt idx="13206">
                  <c:v>18.966367566896693</c:v>
                </c:pt>
                <c:pt idx="13207">
                  <c:v>18.96780826860553</c:v>
                </c:pt>
                <c:pt idx="13208">
                  <c:v>18.969186233939958</c:v>
                </c:pt>
                <c:pt idx="13209">
                  <c:v>18.97062660262846</c:v>
                </c:pt>
                <c:pt idx="13210">
                  <c:v>18.972066855600037</c:v>
                </c:pt>
                <c:pt idx="13211">
                  <c:v>18.973444704038616</c:v>
                </c:pt>
                <c:pt idx="13212">
                  <c:v>18.974885821259058</c:v>
                </c:pt>
                <c:pt idx="13213">
                  <c:v>18.976326643649571</c:v>
                </c:pt>
                <c:pt idx="13214">
                  <c:v>18.977704537750594</c:v>
                </c:pt>
                <c:pt idx="13215">
                  <c:v>18.979144917132412</c:v>
                </c:pt>
                <c:pt idx="13216">
                  <c:v>18.980585232736257</c:v>
                </c:pt>
                <c:pt idx="13217">
                  <c:v>18.982025748839717</c:v>
                </c:pt>
                <c:pt idx="13218">
                  <c:v>18.983403862485758</c:v>
                </c:pt>
                <c:pt idx="13219">
                  <c:v>18.98484510000597</c:v>
                </c:pt>
                <c:pt idx="13220">
                  <c:v>18.986285905210803</c:v>
                </c:pt>
                <c:pt idx="13221">
                  <c:v>18.987663514378195</c:v>
                </c:pt>
                <c:pt idx="13222">
                  <c:v>18.989103928895183</c:v>
                </c:pt>
                <c:pt idx="13223">
                  <c:v>18.990544611126911</c:v>
                </c:pt>
                <c:pt idx="13224">
                  <c:v>18.991922642580555</c:v>
                </c:pt>
                <c:pt idx="13225">
                  <c:v>18.993363242321006</c:v>
                </c:pt>
                <c:pt idx="13226">
                  <c:v>18.994803780956811</c:v>
                </c:pt>
                <c:pt idx="13227">
                  <c:v>18.996181529668622</c:v>
                </c:pt>
                <c:pt idx="13228">
                  <c:v>18.997622121389089</c:v>
                </c:pt>
                <c:pt idx="13229">
                  <c:v>18.999062843720743</c:v>
                </c:pt>
                <c:pt idx="13230">
                  <c:v>19.000503478596368</c:v>
                </c:pt>
                <c:pt idx="13231">
                  <c:v>19.001881450140889</c:v>
                </c:pt>
                <c:pt idx="13232">
                  <c:v>19.003322100292674</c:v>
                </c:pt>
                <c:pt idx="13233">
                  <c:v>19.004762720655943</c:v>
                </c:pt>
                <c:pt idx="13234">
                  <c:v>19.006140548637752</c:v>
                </c:pt>
                <c:pt idx="13235">
                  <c:v>19.00758116289056</c:v>
                </c:pt>
                <c:pt idx="13236">
                  <c:v>19.009021709928255</c:v>
                </c:pt>
                <c:pt idx="13237">
                  <c:v>19.010462315397266</c:v>
                </c:pt>
                <c:pt idx="13238">
                  <c:v>19.011840493701321</c:v>
                </c:pt>
                <c:pt idx="13239">
                  <c:v>19.013281221761535</c:v>
                </c:pt>
                <c:pt idx="13240">
                  <c:v>19.01472200290641</c:v>
                </c:pt>
                <c:pt idx="13241">
                  <c:v>19.016100088789681</c:v>
                </c:pt>
                <c:pt idx="13242">
                  <c:v>19.017540659123526</c:v>
                </c:pt>
                <c:pt idx="13243">
                  <c:v>19.018981059891967</c:v>
                </c:pt>
                <c:pt idx="13244">
                  <c:v>19.020358817005668</c:v>
                </c:pt>
                <c:pt idx="13245">
                  <c:v>19.021799251763568</c:v>
                </c:pt>
                <c:pt idx="13246">
                  <c:v>19.023239775505118</c:v>
                </c:pt>
                <c:pt idx="13247">
                  <c:v>19.024680664728841</c:v>
                </c:pt>
                <c:pt idx="13248">
                  <c:v>19.026058924494684</c:v>
                </c:pt>
                <c:pt idx="13249">
                  <c:v>19.027499521561808</c:v>
                </c:pt>
                <c:pt idx="13250">
                  <c:v>19.028940094568977</c:v>
                </c:pt>
                <c:pt idx="13251">
                  <c:v>19.030317833052401</c:v>
                </c:pt>
                <c:pt idx="13252">
                  <c:v>19.031758309437844</c:v>
                </c:pt>
                <c:pt idx="13253">
                  <c:v>19.033198938584913</c:v>
                </c:pt>
                <c:pt idx="13254">
                  <c:v>19.034576933143303</c:v>
                </c:pt>
                <c:pt idx="13255">
                  <c:v>19.036017681826333</c:v>
                </c:pt>
                <c:pt idx="13256">
                  <c:v>19.037458432800793</c:v>
                </c:pt>
                <c:pt idx="13257">
                  <c:v>19.038836353933977</c:v>
                </c:pt>
                <c:pt idx="13258">
                  <c:v>19.040276900971669</c:v>
                </c:pt>
                <c:pt idx="13259">
                  <c:v>19.041717622921421</c:v>
                </c:pt>
                <c:pt idx="13260">
                  <c:v>19.043095682868429</c:v>
                </c:pt>
                <c:pt idx="13261">
                  <c:v>19.044536408637214</c:v>
                </c:pt>
                <c:pt idx="13262">
                  <c:v>19.045977070246128</c:v>
                </c:pt>
                <c:pt idx="13263">
                  <c:v>19.047417738347402</c:v>
                </c:pt>
                <c:pt idx="13264">
                  <c:v>19.048795704412427</c:v>
                </c:pt>
                <c:pt idx="13265">
                  <c:v>19.050236143371279</c:v>
                </c:pt>
                <c:pt idx="13266">
                  <c:v>19.051676554833037</c:v>
                </c:pt>
                <c:pt idx="13267">
                  <c:v>19.053054089844625</c:v>
                </c:pt>
                <c:pt idx="13268">
                  <c:v>19.054494142698481</c:v>
                </c:pt>
                <c:pt idx="13269">
                  <c:v>19.055871977986278</c:v>
                </c:pt>
                <c:pt idx="13270">
                  <c:v>19.057312507074485</c:v>
                </c:pt>
                <c:pt idx="13271">
                  <c:v>19.058752805110739</c:v>
                </c:pt>
                <c:pt idx="13272">
                  <c:v>19.060193043951866</c:v>
                </c:pt>
                <c:pt idx="13273">
                  <c:v>19.061570726909761</c:v>
                </c:pt>
                <c:pt idx="13274">
                  <c:v>19.063011046714546</c:v>
                </c:pt>
                <c:pt idx="13275">
                  <c:v>19.064451373775508</c:v>
                </c:pt>
                <c:pt idx="13276">
                  <c:v>19.065828979289908</c:v>
                </c:pt>
                <c:pt idx="13277">
                  <c:v>19.067269077590343</c:v>
                </c:pt>
                <c:pt idx="13278">
                  <c:v>19.068708892899878</c:v>
                </c:pt>
                <c:pt idx="13279">
                  <c:v>19.070086087087013</c:v>
                </c:pt>
                <c:pt idx="13280">
                  <c:v>19.071526015058243</c:v>
                </c:pt>
                <c:pt idx="13281">
                  <c:v>19.072966260773647</c:v>
                </c:pt>
                <c:pt idx="13282">
                  <c:v>19.074406783751385</c:v>
                </c:pt>
                <c:pt idx="13283">
                  <c:v>19.075784486800753</c:v>
                </c:pt>
                <c:pt idx="13284">
                  <c:v>19.077224952492887</c:v>
                </c:pt>
                <c:pt idx="13285">
                  <c:v>19.078665489601075</c:v>
                </c:pt>
                <c:pt idx="13286">
                  <c:v>19.080043126165933</c:v>
                </c:pt>
                <c:pt idx="13287">
                  <c:v>19.081483211863532</c:v>
                </c:pt>
                <c:pt idx="13288">
                  <c:v>19.082923553436849</c:v>
                </c:pt>
                <c:pt idx="13289">
                  <c:v>19.084301226531657</c:v>
                </c:pt>
                <c:pt idx="13290">
                  <c:v>19.085741306882603</c:v>
                </c:pt>
                <c:pt idx="13291">
                  <c:v>19.087181481945755</c:v>
                </c:pt>
                <c:pt idx="13292">
                  <c:v>19.088559160520056</c:v>
                </c:pt>
                <c:pt idx="13293">
                  <c:v>19.089999353532697</c:v>
                </c:pt>
                <c:pt idx="13294">
                  <c:v>19.091439342226675</c:v>
                </c:pt>
                <c:pt idx="13295">
                  <c:v>19.092879490938444</c:v>
                </c:pt>
                <c:pt idx="13296">
                  <c:v>19.094256747591796</c:v>
                </c:pt>
                <c:pt idx="13297">
                  <c:v>19.095696092395542</c:v>
                </c:pt>
                <c:pt idx="13298">
                  <c:v>19.097135675507417</c:v>
                </c:pt>
                <c:pt idx="13299">
                  <c:v>19.098513033714035</c:v>
                </c:pt>
                <c:pt idx="13300">
                  <c:v>19.099953106426902</c:v>
                </c:pt>
                <c:pt idx="13301">
                  <c:v>19.10133031193832</c:v>
                </c:pt>
                <c:pt idx="13302">
                  <c:v>19.102770058505122</c:v>
                </c:pt>
                <c:pt idx="13303">
                  <c:v>19.10421005942003</c:v>
                </c:pt>
                <c:pt idx="13304">
                  <c:v>19.105650182926134</c:v>
                </c:pt>
                <c:pt idx="13305">
                  <c:v>19.107027718668324</c:v>
                </c:pt>
                <c:pt idx="13306">
                  <c:v>19.108467786034531</c:v>
                </c:pt>
                <c:pt idx="13307">
                  <c:v>19.109907836978863</c:v>
                </c:pt>
                <c:pt idx="13308">
                  <c:v>19.111285618932929</c:v>
                </c:pt>
                <c:pt idx="13309">
                  <c:v>19.112725947521511</c:v>
                </c:pt>
                <c:pt idx="13310">
                  <c:v>19.114165968677327</c:v>
                </c:pt>
                <c:pt idx="13311">
                  <c:v>19.115543250536344</c:v>
                </c:pt>
                <c:pt idx="13312">
                  <c:v>19.116983231210334</c:v>
                </c:pt>
                <c:pt idx="13313">
                  <c:v>19.118423640380666</c:v>
                </c:pt>
                <c:pt idx="13314">
                  <c:v>19.119863759685828</c:v>
                </c:pt>
                <c:pt idx="13315">
                  <c:v>19.121240718985362</c:v>
                </c:pt>
                <c:pt idx="13316">
                  <c:v>19.12268026008779</c:v>
                </c:pt>
                <c:pt idx="13317">
                  <c:v>19.124120087618259</c:v>
                </c:pt>
                <c:pt idx="13318">
                  <c:v>19.125497553953537</c:v>
                </c:pt>
                <c:pt idx="13319">
                  <c:v>19.126937893235429</c:v>
                </c:pt>
                <c:pt idx="13320">
                  <c:v>19.128378227170668</c:v>
                </c:pt>
                <c:pt idx="13321">
                  <c:v>19.129755964192888</c:v>
                </c:pt>
                <c:pt idx="13322">
                  <c:v>19.131196319132851</c:v>
                </c:pt>
                <c:pt idx="13323">
                  <c:v>19.132636370077183</c:v>
                </c:pt>
                <c:pt idx="13324">
                  <c:v>19.134013602986062</c:v>
                </c:pt>
                <c:pt idx="13325">
                  <c:v>19.13545361803142</c:v>
                </c:pt>
                <c:pt idx="13326">
                  <c:v>19.136893665920521</c:v>
                </c:pt>
                <c:pt idx="13327">
                  <c:v>19.138333647740222</c:v>
                </c:pt>
                <c:pt idx="13328">
                  <c:v>19.139711032248407</c:v>
                </c:pt>
                <c:pt idx="13329">
                  <c:v>19.141150838392246</c:v>
                </c:pt>
                <c:pt idx="13330">
                  <c:v>19.142590748032084</c:v>
                </c:pt>
                <c:pt idx="13331">
                  <c:v>19.143968219846855</c:v>
                </c:pt>
                <c:pt idx="13332">
                  <c:v>19.145408298670183</c:v>
                </c:pt>
                <c:pt idx="13333">
                  <c:v>19.146848265595629</c:v>
                </c:pt>
                <c:pt idx="13334">
                  <c:v>19.148225468915246</c:v>
                </c:pt>
                <c:pt idx="13335">
                  <c:v>19.149665456081607</c:v>
                </c:pt>
                <c:pt idx="13336">
                  <c:v>19.151105748771204</c:v>
                </c:pt>
                <c:pt idx="13337">
                  <c:v>19.152483340769521</c:v>
                </c:pt>
                <c:pt idx="13338">
                  <c:v>19.15392324811793</c:v>
                </c:pt>
                <c:pt idx="13339">
                  <c:v>19.155363161194902</c:v>
                </c:pt>
                <c:pt idx="13340">
                  <c:v>19.156803515752955</c:v>
                </c:pt>
                <c:pt idx="13341">
                  <c:v>19.158181476703792</c:v>
                </c:pt>
                <c:pt idx="13342">
                  <c:v>19.159621528411932</c:v>
                </c:pt>
                <c:pt idx="13343">
                  <c:v>19.161061383821394</c:v>
                </c:pt>
                <c:pt idx="13344">
                  <c:v>19.16243865837442</c:v>
                </c:pt>
                <c:pt idx="13345">
                  <c:v>19.163878333143266</c:v>
                </c:pt>
                <c:pt idx="13346">
                  <c:v>19.165317984615967</c:v>
                </c:pt>
                <c:pt idx="13347">
                  <c:v>19.166695028664993</c:v>
                </c:pt>
                <c:pt idx="13348">
                  <c:v>19.168134507517063</c:v>
                </c:pt>
                <c:pt idx="13349">
                  <c:v>19.169573843918922</c:v>
                </c:pt>
                <c:pt idx="13350">
                  <c:v>19.17095080139196</c:v>
                </c:pt>
                <c:pt idx="13351">
                  <c:v>19.172390303922079</c:v>
                </c:pt>
                <c:pt idx="13352">
                  <c:v>19.173830132980164</c:v>
                </c:pt>
                <c:pt idx="13353">
                  <c:v>19.175207358217751</c:v>
                </c:pt>
                <c:pt idx="13354">
                  <c:v>19.176646947822</c:v>
                </c:pt>
                <c:pt idx="13355">
                  <c:v>19.178086631756539</c:v>
                </c:pt>
                <c:pt idx="13356">
                  <c:v>19.179463577539998</c:v>
                </c:pt>
                <c:pt idx="13357">
                  <c:v>19.180903083889152</c:v>
                </c:pt>
                <c:pt idx="13358">
                  <c:v>19.18234270022668</c:v>
                </c:pt>
                <c:pt idx="13359">
                  <c:v>19.183782544179021</c:v>
                </c:pt>
                <c:pt idx="13360">
                  <c:v>19.185159773069607</c:v>
                </c:pt>
                <c:pt idx="13361">
                  <c:v>19.186599217168411</c:v>
                </c:pt>
                <c:pt idx="13362">
                  <c:v>19.188038779275562</c:v>
                </c:pt>
                <c:pt idx="13363">
                  <c:v>19.189415982960487</c:v>
                </c:pt>
                <c:pt idx="13364">
                  <c:v>19.190855589368507</c:v>
                </c:pt>
                <c:pt idx="13365">
                  <c:v>19.192295216781247</c:v>
                </c:pt>
                <c:pt idx="13366">
                  <c:v>19.193672511060448</c:v>
                </c:pt>
                <c:pt idx="13367">
                  <c:v>19.19511230192813</c:v>
                </c:pt>
                <c:pt idx="13368">
                  <c:v>19.196551940797992</c:v>
                </c:pt>
                <c:pt idx="13369">
                  <c:v>19.197929050235636</c:v>
                </c:pt>
                <c:pt idx="13370">
                  <c:v>19.199368680703611</c:v>
                </c:pt>
                <c:pt idx="13371">
                  <c:v>19.200808316900147</c:v>
                </c:pt>
                <c:pt idx="13372">
                  <c:v>19.202247803772202</c:v>
                </c:pt>
                <c:pt idx="13373">
                  <c:v>19.203624760149346</c:v>
                </c:pt>
                <c:pt idx="13374">
                  <c:v>19.205064489530468</c:v>
                </c:pt>
                <c:pt idx="13375">
                  <c:v>19.2065042945286</c:v>
                </c:pt>
                <c:pt idx="13376">
                  <c:v>19.207881388258361</c:v>
                </c:pt>
                <c:pt idx="13377">
                  <c:v>19.209320824337173</c:v>
                </c:pt>
                <c:pt idx="13378">
                  <c:v>19.210760580069678</c:v>
                </c:pt>
                <c:pt idx="13379">
                  <c:v>19.212137952157679</c:v>
                </c:pt>
                <c:pt idx="13380">
                  <c:v>19.213577641056975</c:v>
                </c:pt>
                <c:pt idx="13381">
                  <c:v>19.215016923228461</c:v>
                </c:pt>
                <c:pt idx="13382">
                  <c:v>19.216456216857065</c:v>
                </c:pt>
                <c:pt idx="13383">
                  <c:v>19.217833215974249</c:v>
                </c:pt>
                <c:pt idx="13384">
                  <c:v>19.219272849497457</c:v>
                </c:pt>
                <c:pt idx="13385">
                  <c:v>19.220712285958179</c:v>
                </c:pt>
                <c:pt idx="13386">
                  <c:v>19.222088928908327</c:v>
                </c:pt>
                <c:pt idx="13387">
                  <c:v>19.22352835238431</c:v>
                </c:pt>
                <c:pt idx="13388">
                  <c:v>19.224967975596108</c:v>
                </c:pt>
                <c:pt idx="13389">
                  <c:v>19.22640761102884</c:v>
                </c:pt>
                <c:pt idx="13390">
                  <c:v>19.227784676995839</c:v>
                </c:pt>
                <c:pt idx="13391">
                  <c:v>19.229224126059389</c:v>
                </c:pt>
                <c:pt idx="13392">
                  <c:v>19.230663552972509</c:v>
                </c:pt>
                <c:pt idx="13393">
                  <c:v>19.2320405466102</c:v>
                </c:pt>
                <c:pt idx="13394">
                  <c:v>19.23348011139068</c:v>
                </c:pt>
                <c:pt idx="13395">
                  <c:v>19.234919559690425</c:v>
                </c:pt>
                <c:pt idx="13396">
                  <c:v>19.236296435701671</c:v>
                </c:pt>
                <c:pt idx="13397">
                  <c:v>19.237735982914565</c:v>
                </c:pt>
                <c:pt idx="13398">
                  <c:v>19.239175674869095</c:v>
                </c:pt>
                <c:pt idx="13399">
                  <c:v>19.240615563504207</c:v>
                </c:pt>
                <c:pt idx="13400">
                  <c:v>19.241992684266133</c:v>
                </c:pt>
                <c:pt idx="13401">
                  <c:v>19.243432335356932</c:v>
                </c:pt>
                <c:pt idx="13402">
                  <c:v>19.244871846288937</c:v>
                </c:pt>
                <c:pt idx="13403">
                  <c:v>19.246248537093322</c:v>
                </c:pt>
                <c:pt idx="13404">
                  <c:v>19.247687911303682</c:v>
                </c:pt>
                <c:pt idx="13405">
                  <c:v>19.249127207987517</c:v>
                </c:pt>
                <c:pt idx="13406">
                  <c:v>19.250503953221532</c:v>
                </c:pt>
                <c:pt idx="13407">
                  <c:v>19.251943129605596</c:v>
                </c:pt>
                <c:pt idx="13408">
                  <c:v>19.253382383516179</c:v>
                </c:pt>
                <c:pt idx="13409">
                  <c:v>19.254821832961639</c:v>
                </c:pt>
                <c:pt idx="13410">
                  <c:v>19.256198496368558</c:v>
                </c:pt>
                <c:pt idx="13411">
                  <c:v>19.257637944286401</c:v>
                </c:pt>
                <c:pt idx="13412">
                  <c:v>19.259077416264198</c:v>
                </c:pt>
                <c:pt idx="13413">
                  <c:v>19.260454126429458</c:v>
                </c:pt>
                <c:pt idx="13414">
                  <c:v>19.261893508277897</c:v>
                </c:pt>
                <c:pt idx="13415">
                  <c:v>19.263332837805486</c:v>
                </c:pt>
                <c:pt idx="13416">
                  <c:v>19.264709214817575</c:v>
                </c:pt>
                <c:pt idx="13417">
                  <c:v>19.266148410678746</c:v>
                </c:pt>
                <c:pt idx="13418">
                  <c:v>19.267588195435955</c:v>
                </c:pt>
                <c:pt idx="13419">
                  <c:v>19.268965146333606</c:v>
                </c:pt>
                <c:pt idx="13420">
                  <c:v>19.270404217694054</c:v>
                </c:pt>
                <c:pt idx="13421">
                  <c:v>19.271843556387338</c:v>
                </c:pt>
                <c:pt idx="13422">
                  <c:v>19.273220690665351</c:v>
                </c:pt>
                <c:pt idx="13423">
                  <c:v>19.274660296309559</c:v>
                </c:pt>
                <c:pt idx="13424">
                  <c:v>19.276099814115845</c:v>
                </c:pt>
                <c:pt idx="13425">
                  <c:v>19.27747655094797</c:v>
                </c:pt>
                <c:pt idx="13426">
                  <c:v>19.278915695633998</c:v>
                </c:pt>
                <c:pt idx="13427">
                  <c:v>19.280354901424673</c:v>
                </c:pt>
                <c:pt idx="13428">
                  <c:v>19.281731310948427</c:v>
                </c:pt>
                <c:pt idx="13429">
                  <c:v>19.283170075258017</c:v>
                </c:pt>
                <c:pt idx="13430">
                  <c:v>19.284609176788887</c:v>
                </c:pt>
                <c:pt idx="13431">
                  <c:v>19.285985517271026</c:v>
                </c:pt>
                <c:pt idx="13432">
                  <c:v>19.287424380875674</c:v>
                </c:pt>
                <c:pt idx="13433">
                  <c:v>19.288863469421802</c:v>
                </c:pt>
                <c:pt idx="13434">
                  <c:v>19.290302315840769</c:v>
                </c:pt>
                <c:pt idx="13435">
                  <c:v>19.291678871849626</c:v>
                </c:pt>
                <c:pt idx="13436">
                  <c:v>19.29311815172969</c:v>
                </c:pt>
                <c:pt idx="13437">
                  <c:v>19.294494836689282</c:v>
                </c:pt>
                <c:pt idx="13438">
                  <c:v>19.295933998942893</c:v>
                </c:pt>
                <c:pt idx="13439">
                  <c:v>19.29737295382261</c:v>
                </c:pt>
                <c:pt idx="13440">
                  <c:v>19.298812025183057</c:v>
                </c:pt>
                <c:pt idx="13441">
                  <c:v>19.300188528588787</c:v>
                </c:pt>
                <c:pt idx="13442">
                  <c:v>19.301627729796614</c:v>
                </c:pt>
                <c:pt idx="13443">
                  <c:v>19.30306692451207</c:v>
                </c:pt>
                <c:pt idx="13444">
                  <c:v>19.304443330017527</c:v>
                </c:pt>
                <c:pt idx="13445">
                  <c:v>19.305882390302756</c:v>
                </c:pt>
                <c:pt idx="13446">
                  <c:v>19.307321725940806</c:v>
                </c:pt>
                <c:pt idx="13447">
                  <c:v>19.308698408708604</c:v>
                </c:pt>
                <c:pt idx="13448">
                  <c:v>19.310137363588318</c:v>
                </c:pt>
                <c:pt idx="13449">
                  <c:v>19.311576379954584</c:v>
                </c:pt>
                <c:pt idx="13450">
                  <c:v>19.313015269528709</c:v>
                </c:pt>
                <c:pt idx="13451">
                  <c:v>19.314391568366702</c:v>
                </c:pt>
                <c:pt idx="13452">
                  <c:v>19.315830670661381</c:v>
                </c:pt>
                <c:pt idx="13453">
                  <c:v>19.317269927627198</c:v>
                </c:pt>
                <c:pt idx="13454">
                  <c:v>19.318646877428947</c:v>
                </c:pt>
                <c:pt idx="13455">
                  <c:v>19.320086049612065</c:v>
                </c:pt>
                <c:pt idx="13456">
                  <c:v>19.321524914362424</c:v>
                </c:pt>
                <c:pt idx="13457">
                  <c:v>19.322901461604097</c:v>
                </c:pt>
                <c:pt idx="13458">
                  <c:v>19.32434064906338</c:v>
                </c:pt>
                <c:pt idx="13459">
                  <c:v>19.325779833085519</c:v>
                </c:pt>
                <c:pt idx="13460">
                  <c:v>19.327156455213597</c:v>
                </c:pt>
                <c:pt idx="13461">
                  <c:v>19.328595449047523</c:v>
                </c:pt>
                <c:pt idx="13462">
                  <c:v>19.330034112534449</c:v>
                </c:pt>
                <c:pt idx="13463">
                  <c:v>19.331472942149635</c:v>
                </c:pt>
                <c:pt idx="13464">
                  <c:v>19.332849214686064</c:v>
                </c:pt>
                <c:pt idx="13465">
                  <c:v>19.334287670799092</c:v>
                </c:pt>
                <c:pt idx="13466">
                  <c:v>19.335725958492432</c:v>
                </c:pt>
                <c:pt idx="13467">
                  <c:v>19.337101949017626</c:v>
                </c:pt>
                <c:pt idx="13468">
                  <c:v>19.338540595318872</c:v>
                </c:pt>
                <c:pt idx="13469">
                  <c:v>19.339979138887923</c:v>
                </c:pt>
                <c:pt idx="13470">
                  <c:v>19.341355434803525</c:v>
                </c:pt>
                <c:pt idx="13471">
                  <c:v>19.342794365623281</c:v>
                </c:pt>
                <c:pt idx="13472">
                  <c:v>19.344232984809334</c:v>
                </c:pt>
                <c:pt idx="13473">
                  <c:v>19.345609067024714</c:v>
                </c:pt>
                <c:pt idx="13474">
                  <c:v>19.347047607538535</c:v>
                </c:pt>
                <c:pt idx="13475">
                  <c:v>19.348485824961525</c:v>
                </c:pt>
                <c:pt idx="13476">
                  <c:v>19.349861745349216</c:v>
                </c:pt>
                <c:pt idx="13477">
                  <c:v>19.351300213301268</c:v>
                </c:pt>
                <c:pt idx="13478">
                  <c:v>19.352738404754785</c:v>
                </c:pt>
                <c:pt idx="13479">
                  <c:v>19.354114370804915</c:v>
                </c:pt>
                <c:pt idx="13480">
                  <c:v>19.355553142752591</c:v>
                </c:pt>
                <c:pt idx="13481">
                  <c:v>19.356991641638871</c:v>
                </c:pt>
                <c:pt idx="13482">
                  <c:v>19.358367383760388</c:v>
                </c:pt>
                <c:pt idx="13483">
                  <c:v>19.359805800919201</c:v>
                </c:pt>
                <c:pt idx="13484">
                  <c:v>19.361244225716096</c:v>
                </c:pt>
                <c:pt idx="13485">
                  <c:v>19.362620162176963</c:v>
                </c:pt>
                <c:pt idx="13486">
                  <c:v>19.364058442996029</c:v>
                </c:pt>
                <c:pt idx="13487">
                  <c:v>19.36549670586561</c:v>
                </c:pt>
                <c:pt idx="13488">
                  <c:v>19.366935025256982</c:v>
                </c:pt>
                <c:pt idx="13489">
                  <c:v>19.368310917881907</c:v>
                </c:pt>
                <c:pt idx="13490">
                  <c:v>19.369749459541442</c:v>
                </c:pt>
                <c:pt idx="13491">
                  <c:v>19.371187678492053</c:v>
                </c:pt>
                <c:pt idx="13492">
                  <c:v>19.372563871758484</c:v>
                </c:pt>
                <c:pt idx="13493">
                  <c:v>19.374002446643669</c:v>
                </c:pt>
                <c:pt idx="13494">
                  <c:v>19.375440371146261</c:v>
                </c:pt>
                <c:pt idx="13495">
                  <c:v>19.37681615600782</c:v>
                </c:pt>
                <c:pt idx="13496">
                  <c:v>19.378254516262931</c:v>
                </c:pt>
                <c:pt idx="13497">
                  <c:v>19.37969293724078</c:v>
                </c:pt>
                <c:pt idx="13498">
                  <c:v>19.381069378180293</c:v>
                </c:pt>
                <c:pt idx="13499">
                  <c:v>19.382508310909568</c:v>
                </c:pt>
                <c:pt idx="13500">
                  <c:v>19.383946938879419</c:v>
                </c:pt>
                <c:pt idx="13501">
                  <c:v>19.385323133607052</c:v>
                </c:pt>
                <c:pt idx="13502">
                  <c:v>19.386761550383959</c:v>
                </c:pt>
                <c:pt idx="13503">
                  <c:v>19.388199621919608</c:v>
                </c:pt>
                <c:pt idx="13504">
                  <c:v>19.389575387785595</c:v>
                </c:pt>
                <c:pt idx="13505">
                  <c:v>19.391013670514184</c:v>
                </c:pt>
                <c:pt idx="13506">
                  <c:v>19.392452135792908</c:v>
                </c:pt>
                <c:pt idx="13507">
                  <c:v>19.393828304218975</c:v>
                </c:pt>
                <c:pt idx="13508">
                  <c:v>19.395266775226258</c:v>
                </c:pt>
                <c:pt idx="13509">
                  <c:v>19.396705179400335</c:v>
                </c:pt>
                <c:pt idx="13510">
                  <c:v>19.398143573644901</c:v>
                </c:pt>
                <c:pt idx="13511">
                  <c:v>19.399519134943159</c:v>
                </c:pt>
                <c:pt idx="13512">
                  <c:v>19.40095701629059</c:v>
                </c:pt>
                <c:pt idx="13513">
                  <c:v>19.402395010299717</c:v>
                </c:pt>
                <c:pt idx="13514">
                  <c:v>19.403770805754963</c:v>
                </c:pt>
                <c:pt idx="13515">
                  <c:v>19.405209609400675</c:v>
                </c:pt>
                <c:pt idx="13516">
                  <c:v>19.406648458492967</c:v>
                </c:pt>
                <c:pt idx="13517">
                  <c:v>19.408024391300838</c:v>
                </c:pt>
                <c:pt idx="13518">
                  <c:v>19.409462538453486</c:v>
                </c:pt>
                <c:pt idx="13519">
                  <c:v>19.410900616863412</c:v>
                </c:pt>
                <c:pt idx="13520">
                  <c:v>19.412338906848177</c:v>
                </c:pt>
                <c:pt idx="13521">
                  <c:v>19.413714945958208</c:v>
                </c:pt>
                <c:pt idx="13522">
                  <c:v>19.415153527335764</c:v>
                </c:pt>
                <c:pt idx="13523">
                  <c:v>19.41659178562249</c:v>
                </c:pt>
                <c:pt idx="13524">
                  <c:v>19.417967256691764</c:v>
                </c:pt>
                <c:pt idx="13525">
                  <c:v>19.419405566153632</c:v>
                </c:pt>
                <c:pt idx="13526">
                  <c:v>19.420843643799749</c:v>
                </c:pt>
                <c:pt idx="13527">
                  <c:v>19.422281159665001</c:v>
                </c:pt>
                <c:pt idx="13528">
                  <c:v>19.423655990364207</c:v>
                </c:pt>
                <c:pt idx="13529">
                  <c:v>19.425093256082313</c:v>
                </c:pt>
                <c:pt idx="13530">
                  <c:v>19.426468152900728</c:v>
                </c:pt>
                <c:pt idx="13531">
                  <c:v>19.427905605751818</c:v>
                </c:pt>
                <c:pt idx="13532">
                  <c:v>19.429343156370347</c:v>
                </c:pt>
                <c:pt idx="13533">
                  <c:v>19.430717954192588</c:v>
                </c:pt>
                <c:pt idx="13534">
                  <c:v>19.432155269940125</c:v>
                </c:pt>
                <c:pt idx="13535">
                  <c:v>19.433592664741798</c:v>
                </c:pt>
                <c:pt idx="13536">
                  <c:v>19.43496769562514</c:v>
                </c:pt>
                <c:pt idx="13537">
                  <c:v>19.436405376854854</c:v>
                </c:pt>
                <c:pt idx="13538">
                  <c:v>19.437842730028983</c:v>
                </c:pt>
                <c:pt idx="13539">
                  <c:v>19.439279991546144</c:v>
                </c:pt>
                <c:pt idx="13540">
                  <c:v>19.440654850373413</c:v>
                </c:pt>
                <c:pt idx="13541">
                  <c:v>19.442092366238668</c:v>
                </c:pt>
                <c:pt idx="13542">
                  <c:v>19.443530047468379</c:v>
                </c:pt>
                <c:pt idx="13543">
                  <c:v>19.44490506227854</c:v>
                </c:pt>
                <c:pt idx="13544">
                  <c:v>19.446342297826227</c:v>
                </c:pt>
                <c:pt idx="13545">
                  <c:v>19.447779476088304</c:v>
                </c:pt>
                <c:pt idx="13546">
                  <c:v>19.449154349162253</c:v>
                </c:pt>
                <c:pt idx="13547">
                  <c:v>19.450591952865441</c:v>
                </c:pt>
                <c:pt idx="13548">
                  <c:v>19.452029305275769</c:v>
                </c:pt>
                <c:pt idx="13549">
                  <c:v>19.45340394674982</c:v>
                </c:pt>
                <c:pt idx="13550">
                  <c:v>19.454841243784056</c:v>
                </c:pt>
                <c:pt idx="13551">
                  <c:v>19.456278650806656</c:v>
                </c:pt>
                <c:pt idx="13552">
                  <c:v>19.457653365705912</c:v>
                </c:pt>
                <c:pt idx="13553">
                  <c:v>19.459090683744872</c:v>
                </c:pt>
                <c:pt idx="13554">
                  <c:v>19.460528144997848</c:v>
                </c:pt>
                <c:pt idx="13555">
                  <c:v>19.461965763595295</c:v>
                </c:pt>
                <c:pt idx="13556">
                  <c:v>19.463341347907416</c:v>
                </c:pt>
                <c:pt idx="13557">
                  <c:v>19.464779296088061</c:v>
                </c:pt>
                <c:pt idx="13558">
                  <c:v>19.46621723281158</c:v>
                </c:pt>
                <c:pt idx="13559">
                  <c:v>19.467592905160888</c:v>
                </c:pt>
                <c:pt idx="13560">
                  <c:v>19.469030738770314</c:v>
                </c:pt>
                <c:pt idx="13561">
                  <c:v>19.470468422673353</c:v>
                </c:pt>
                <c:pt idx="13562">
                  <c:v>19.471843650453138</c:v>
                </c:pt>
                <c:pt idx="13563">
                  <c:v>19.473281476424489</c:v>
                </c:pt>
                <c:pt idx="13564">
                  <c:v>19.474719601808609</c:v>
                </c:pt>
                <c:pt idx="13565">
                  <c:v>19.476095194887918</c:v>
                </c:pt>
                <c:pt idx="13566">
                  <c:v>19.477533052939204</c:v>
                </c:pt>
                <c:pt idx="13567">
                  <c:v>19.478970758992677</c:v>
                </c:pt>
                <c:pt idx="13568">
                  <c:v>19.480408508583213</c:v>
                </c:pt>
                <c:pt idx="13569">
                  <c:v>19.481783834628573</c:v>
                </c:pt>
                <c:pt idx="13570">
                  <c:v>19.483221718649329</c:v>
                </c:pt>
                <c:pt idx="13571">
                  <c:v>19.484659560660649</c:v>
                </c:pt>
                <c:pt idx="13572">
                  <c:v>19.486034981318586</c:v>
                </c:pt>
                <c:pt idx="13573">
                  <c:v>19.487472996714342</c:v>
                </c:pt>
                <c:pt idx="13574">
                  <c:v>19.488848158740215</c:v>
                </c:pt>
                <c:pt idx="13575">
                  <c:v>19.490285558506638</c:v>
                </c:pt>
                <c:pt idx="13576">
                  <c:v>19.491722846375179</c:v>
                </c:pt>
                <c:pt idx="13577">
                  <c:v>19.49316035422045</c:v>
                </c:pt>
                <c:pt idx="13578">
                  <c:v>19.494535474602174</c:v>
                </c:pt>
                <c:pt idx="13579">
                  <c:v>19.495972962588436</c:v>
                </c:pt>
                <c:pt idx="13580">
                  <c:v>19.497410514352676</c:v>
                </c:pt>
                <c:pt idx="13581">
                  <c:v>19.498785440760354</c:v>
                </c:pt>
                <c:pt idx="13582">
                  <c:v>19.500222985268412</c:v>
                </c:pt>
                <c:pt idx="13583">
                  <c:v>19.501660501897476</c:v>
                </c:pt>
                <c:pt idx="13584">
                  <c:v>19.503035144102132</c:v>
                </c:pt>
                <c:pt idx="13585">
                  <c:v>19.50447250300482</c:v>
                </c:pt>
                <c:pt idx="13586">
                  <c:v>19.505909919193126</c:v>
                </c:pt>
                <c:pt idx="13587">
                  <c:v>19.507347034822939</c:v>
                </c:pt>
                <c:pt idx="13588">
                  <c:v>19.508721866618036</c:v>
                </c:pt>
                <c:pt idx="13589">
                  <c:v>19.510159168617029</c:v>
                </c:pt>
                <c:pt idx="13590">
                  <c:v>19.51159641294851</c:v>
                </c:pt>
                <c:pt idx="13591">
                  <c:v>19.512971307940425</c:v>
                </c:pt>
                <c:pt idx="13592">
                  <c:v>19.514408515991018</c:v>
                </c:pt>
                <c:pt idx="13593">
                  <c:v>19.515845465874477</c:v>
                </c:pt>
                <c:pt idx="13594">
                  <c:v>19.517219955018621</c:v>
                </c:pt>
                <c:pt idx="13595">
                  <c:v>19.518656571117941</c:v>
                </c:pt>
                <c:pt idx="13596">
                  <c:v>19.52009317996108</c:v>
                </c:pt>
                <c:pt idx="13597">
                  <c:v>19.521530166507326</c:v>
                </c:pt>
                <c:pt idx="13598">
                  <c:v>19.52290488250248</c:v>
                </c:pt>
                <c:pt idx="13599">
                  <c:v>19.524342350247828</c:v>
                </c:pt>
                <c:pt idx="13600">
                  <c:v>19.525779612146891</c:v>
                </c:pt>
                <c:pt idx="13601">
                  <c:v>19.527154355174208</c:v>
                </c:pt>
                <c:pt idx="13602">
                  <c:v>19.528591533054382</c:v>
                </c:pt>
                <c:pt idx="13603">
                  <c:v>19.530028650593717</c:v>
                </c:pt>
                <c:pt idx="13604">
                  <c:v>19.53146571352077</c:v>
                </c:pt>
                <c:pt idx="13605">
                  <c:v>19.53284046275818</c:v>
                </c:pt>
                <c:pt idx="13606">
                  <c:v>19.534277912554035</c:v>
                </c:pt>
                <c:pt idx="13607">
                  <c:v>19.535715282913852</c:v>
                </c:pt>
                <c:pt idx="13608">
                  <c:v>19.537089971146237</c:v>
                </c:pt>
                <c:pt idx="13609">
                  <c:v>19.53852699244575</c:v>
                </c:pt>
                <c:pt idx="13610">
                  <c:v>19.539964115713651</c:v>
                </c:pt>
                <c:pt idx="13611">
                  <c:v>19.541338811982627</c:v>
                </c:pt>
                <c:pt idx="13612">
                  <c:v>19.542775840920228</c:v>
                </c:pt>
                <c:pt idx="13613">
                  <c:v>19.544212765216109</c:v>
                </c:pt>
                <c:pt idx="13614">
                  <c:v>19.545649854876444</c:v>
                </c:pt>
                <c:pt idx="13615">
                  <c:v>19.547024585848877</c:v>
                </c:pt>
                <c:pt idx="13616">
                  <c:v>19.548461783588063</c:v>
                </c:pt>
                <c:pt idx="13617">
                  <c:v>19.549898659000231</c:v>
                </c:pt>
                <c:pt idx="13618">
                  <c:v>19.551335385469816</c:v>
                </c:pt>
                <c:pt idx="13619">
                  <c:v>19.552709555707477</c:v>
                </c:pt>
                <c:pt idx="13620">
                  <c:v>19.554146357794071</c:v>
                </c:pt>
                <c:pt idx="13621">
                  <c:v>19.555583223276731</c:v>
                </c:pt>
                <c:pt idx="13622">
                  <c:v>19.557019923394943</c:v>
                </c:pt>
                <c:pt idx="13623">
                  <c:v>19.558393806141879</c:v>
                </c:pt>
                <c:pt idx="13624">
                  <c:v>19.559830232052974</c:v>
                </c:pt>
                <c:pt idx="13625">
                  <c:v>19.5612671032642</c:v>
                </c:pt>
                <c:pt idx="13626">
                  <c:v>19.562641209209147</c:v>
                </c:pt>
                <c:pt idx="13627">
                  <c:v>19.56407773059626</c:v>
                </c:pt>
                <c:pt idx="13628">
                  <c:v>19.565514367318396</c:v>
                </c:pt>
                <c:pt idx="13629">
                  <c:v>19.566888739931997</c:v>
                </c:pt>
                <c:pt idx="13630">
                  <c:v>19.568325631766037</c:v>
                </c:pt>
                <c:pt idx="13631">
                  <c:v>19.569762046983826</c:v>
                </c:pt>
                <c:pt idx="13632">
                  <c:v>19.571136292838485</c:v>
                </c:pt>
                <c:pt idx="13633">
                  <c:v>19.572573363785526</c:v>
                </c:pt>
                <c:pt idx="13634">
                  <c:v>19.574010574891354</c:v>
                </c:pt>
                <c:pt idx="13635">
                  <c:v>19.575385497646039</c:v>
                </c:pt>
                <c:pt idx="13636">
                  <c:v>19.57682231004404</c:v>
                </c:pt>
                <c:pt idx="13637">
                  <c:v>19.578259256490359</c:v>
                </c:pt>
                <c:pt idx="13638">
                  <c:v>19.579633873124038</c:v>
                </c:pt>
                <c:pt idx="13639">
                  <c:v>19.581070556820379</c:v>
                </c:pt>
                <c:pt idx="13640">
                  <c:v>19.582507320334656</c:v>
                </c:pt>
                <c:pt idx="13641">
                  <c:v>19.583882126193487</c:v>
                </c:pt>
                <c:pt idx="13642">
                  <c:v>19.585319704309104</c:v>
                </c:pt>
                <c:pt idx="13643">
                  <c:v>19.586756797406583</c:v>
                </c:pt>
                <c:pt idx="13644">
                  <c:v>19.58813109221138</c:v>
                </c:pt>
                <c:pt idx="13645">
                  <c:v>19.589567796912437</c:v>
                </c:pt>
                <c:pt idx="13646">
                  <c:v>19.591004496266834</c:v>
                </c:pt>
                <c:pt idx="13647">
                  <c:v>19.592441099763324</c:v>
                </c:pt>
                <c:pt idx="13648">
                  <c:v>19.593815486988905</c:v>
                </c:pt>
                <c:pt idx="13649">
                  <c:v>19.595252308170696</c:v>
                </c:pt>
                <c:pt idx="13650">
                  <c:v>19.596689016308886</c:v>
                </c:pt>
                <c:pt idx="13651">
                  <c:v>19.598063430566633</c:v>
                </c:pt>
                <c:pt idx="13652">
                  <c:v>19.599499956536597</c:v>
                </c:pt>
                <c:pt idx="13653">
                  <c:v>19.600936515350305</c:v>
                </c:pt>
                <c:pt idx="13654">
                  <c:v>19.602310999380258</c:v>
                </c:pt>
                <c:pt idx="13655">
                  <c:v>19.603748006931223</c:v>
                </c:pt>
                <c:pt idx="13656">
                  <c:v>19.605185174881896</c:v>
                </c:pt>
                <c:pt idx="13657">
                  <c:v>19.606622289365994</c:v>
                </c:pt>
                <c:pt idx="13658">
                  <c:v>19.607996570654713</c:v>
                </c:pt>
                <c:pt idx="13659">
                  <c:v>19.609433365103222</c:v>
                </c:pt>
                <c:pt idx="13660">
                  <c:v>19.610870405116035</c:v>
                </c:pt>
                <c:pt idx="13661">
                  <c:v>19.612244593618669</c:v>
                </c:pt>
                <c:pt idx="13662">
                  <c:v>19.61368126814931</c:v>
                </c:pt>
                <c:pt idx="13663">
                  <c:v>19.615118145089095</c:v>
                </c:pt>
                <c:pt idx="13664">
                  <c:v>19.616492261262422</c:v>
                </c:pt>
                <c:pt idx="13665">
                  <c:v>19.617929055329029</c:v>
                </c:pt>
                <c:pt idx="13666">
                  <c:v>19.619365844812787</c:v>
                </c:pt>
                <c:pt idx="13667">
                  <c:v>19.620739966100309</c:v>
                </c:pt>
                <c:pt idx="13668">
                  <c:v>19.622176486723614</c:v>
                </c:pt>
                <c:pt idx="13669">
                  <c:v>19.623612882464297</c:v>
                </c:pt>
                <c:pt idx="13670">
                  <c:v>19.624986964664775</c:v>
                </c:pt>
                <c:pt idx="13671">
                  <c:v>19.626423658672515</c:v>
                </c:pt>
                <c:pt idx="13672">
                  <c:v>19.62786019266246</c:v>
                </c:pt>
                <c:pt idx="13673">
                  <c:v>19.629234190478748</c:v>
                </c:pt>
                <c:pt idx="13674">
                  <c:v>19.630670821090419</c:v>
                </c:pt>
                <c:pt idx="13675">
                  <c:v>19.632107480344896</c:v>
                </c:pt>
                <c:pt idx="13676">
                  <c:v>19.633544169387886</c:v>
                </c:pt>
                <c:pt idx="13677">
                  <c:v>19.634917925375884</c:v>
                </c:pt>
                <c:pt idx="13678">
                  <c:v>19.636353774993776</c:v>
                </c:pt>
                <c:pt idx="13679">
                  <c:v>19.637727500661917</c:v>
                </c:pt>
                <c:pt idx="13680">
                  <c:v>19.639163821549403</c:v>
                </c:pt>
                <c:pt idx="13681">
                  <c:v>19.640600432302065</c:v>
                </c:pt>
                <c:pt idx="13682">
                  <c:v>19.642037182067799</c:v>
                </c:pt>
                <c:pt idx="13683">
                  <c:v>19.64341110792008</c:v>
                </c:pt>
                <c:pt idx="13684">
                  <c:v>19.644847319583008</c:v>
                </c:pt>
                <c:pt idx="13685">
                  <c:v>19.646221473016894</c:v>
                </c:pt>
                <c:pt idx="13686">
                  <c:v>19.647657913058445</c:v>
                </c:pt>
                <c:pt idx="13687">
                  <c:v>19.649094062471018</c:v>
                </c:pt>
                <c:pt idx="13688">
                  <c:v>19.65053028941011</c:v>
                </c:pt>
                <c:pt idx="13689">
                  <c:v>19.651904051608195</c:v>
                </c:pt>
                <c:pt idx="13690">
                  <c:v>19.653340155956091</c:v>
                </c:pt>
                <c:pt idx="13691">
                  <c:v>19.654776361126654</c:v>
                </c:pt>
                <c:pt idx="13692">
                  <c:v>19.656150272366954</c:v>
                </c:pt>
                <c:pt idx="13693">
                  <c:v>19.657586500069854</c:v>
                </c:pt>
                <c:pt idx="13694">
                  <c:v>19.659022418048568</c:v>
                </c:pt>
                <c:pt idx="13695">
                  <c:v>19.660395917231003</c:v>
                </c:pt>
                <c:pt idx="13696">
                  <c:v>19.661832019669376</c:v>
                </c:pt>
                <c:pt idx="13697">
                  <c:v>19.663268420374806</c:v>
                </c:pt>
                <c:pt idx="13698">
                  <c:v>19.664642626046522</c:v>
                </c:pt>
                <c:pt idx="13699">
                  <c:v>19.666079178367866</c:v>
                </c:pt>
                <c:pt idx="13700">
                  <c:v>19.667515493144887</c:v>
                </c:pt>
                <c:pt idx="13701">
                  <c:v>19.668889286758738</c:v>
                </c:pt>
                <c:pt idx="13702">
                  <c:v>19.670325580531035</c:v>
                </c:pt>
                <c:pt idx="13703">
                  <c:v>19.671761840313877</c:v>
                </c:pt>
                <c:pt idx="13704">
                  <c:v>19.673135657672198</c:v>
                </c:pt>
                <c:pt idx="13705">
                  <c:v>19.674571692895459</c:v>
                </c:pt>
                <c:pt idx="13706">
                  <c:v>19.676007563136171</c:v>
                </c:pt>
                <c:pt idx="13707">
                  <c:v>19.677443767542922</c:v>
                </c:pt>
                <c:pt idx="13708">
                  <c:v>19.678817349648352</c:v>
                </c:pt>
                <c:pt idx="13709">
                  <c:v>19.680253247004249</c:v>
                </c:pt>
                <c:pt idx="13710">
                  <c:v>19.68168953848512</c:v>
                </c:pt>
                <c:pt idx="13711">
                  <c:v>19.683063515479333</c:v>
                </c:pt>
                <c:pt idx="13712">
                  <c:v>19.684499784427871</c:v>
                </c:pt>
                <c:pt idx="13713">
                  <c:v>19.685935944533753</c:v>
                </c:pt>
                <c:pt idx="13714">
                  <c:v>19.687309766275664</c:v>
                </c:pt>
                <c:pt idx="13715">
                  <c:v>19.68874614139353</c:v>
                </c:pt>
                <c:pt idx="13716">
                  <c:v>19.690182585254124</c:v>
                </c:pt>
                <c:pt idx="13717">
                  <c:v>19.691556402247144</c:v>
                </c:pt>
                <c:pt idx="13718">
                  <c:v>19.692992503539806</c:v>
                </c:pt>
                <c:pt idx="13719">
                  <c:v>19.694428743463632</c:v>
                </c:pt>
                <c:pt idx="13720">
                  <c:v>19.695864906242843</c:v>
                </c:pt>
                <c:pt idx="13721">
                  <c:v>19.697238170172387</c:v>
                </c:pt>
                <c:pt idx="13722">
                  <c:v>19.698673892998137</c:v>
                </c:pt>
                <c:pt idx="13723">
                  <c:v>19.700109502780283</c:v>
                </c:pt>
                <c:pt idx="13724">
                  <c:v>19.701482576388766</c:v>
                </c:pt>
                <c:pt idx="13725">
                  <c:v>19.702918341987765</c:v>
                </c:pt>
                <c:pt idx="13726">
                  <c:v>19.704354376447217</c:v>
                </c:pt>
                <c:pt idx="13727">
                  <c:v>19.705727813528732</c:v>
                </c:pt>
                <c:pt idx="13728">
                  <c:v>19.707163727688407</c:v>
                </c:pt>
                <c:pt idx="13729">
                  <c:v>19.708600011913109</c:v>
                </c:pt>
                <c:pt idx="13730">
                  <c:v>19.709973694110602</c:v>
                </c:pt>
                <c:pt idx="13731">
                  <c:v>19.711409880949773</c:v>
                </c:pt>
                <c:pt idx="13732">
                  <c:v>19.712846028070917</c:v>
                </c:pt>
                <c:pt idx="13733">
                  <c:v>19.714219439216166</c:v>
                </c:pt>
                <c:pt idx="13734">
                  <c:v>19.715655510720307</c:v>
                </c:pt>
                <c:pt idx="13735">
                  <c:v>19.717091684956642</c:v>
                </c:pt>
                <c:pt idx="13736">
                  <c:v>19.718528057783079</c:v>
                </c:pt>
                <c:pt idx="13737">
                  <c:v>19.719901963543883</c:v>
                </c:pt>
                <c:pt idx="13738">
                  <c:v>19.721337627938311</c:v>
                </c:pt>
                <c:pt idx="13739">
                  <c:v>19.722773187309127</c:v>
                </c:pt>
                <c:pt idx="13740">
                  <c:v>19.724146333246921</c:v>
                </c:pt>
                <c:pt idx="13741">
                  <c:v>19.725582080514524</c:v>
                </c:pt>
                <c:pt idx="13742">
                  <c:v>19.727017777752703</c:v>
                </c:pt>
                <c:pt idx="13743">
                  <c:v>19.7283909952892</c:v>
                </c:pt>
                <c:pt idx="13744">
                  <c:v>19.729826918614577</c:v>
                </c:pt>
                <c:pt idx="13745">
                  <c:v>19.731262648696497</c:v>
                </c:pt>
                <c:pt idx="13746">
                  <c:v>19.732635860022903</c:v>
                </c:pt>
                <c:pt idx="13747">
                  <c:v>19.734071789840645</c:v>
                </c:pt>
                <c:pt idx="13748">
                  <c:v>19.73550765855374</c:v>
                </c:pt>
                <c:pt idx="13749">
                  <c:v>19.736943333641481</c:v>
                </c:pt>
                <c:pt idx="13750">
                  <c:v>19.738317011090086</c:v>
                </c:pt>
                <c:pt idx="13751">
                  <c:v>19.739753100925618</c:v>
                </c:pt>
                <c:pt idx="13752">
                  <c:v>19.74118923391632</c:v>
                </c:pt>
                <c:pt idx="13753">
                  <c:v>19.742563128718139</c:v>
                </c:pt>
                <c:pt idx="13754">
                  <c:v>19.743998890498094</c:v>
                </c:pt>
                <c:pt idx="13755">
                  <c:v>19.745434576279152</c:v>
                </c:pt>
                <c:pt idx="13756">
                  <c:v>19.746808140850202</c:v>
                </c:pt>
                <c:pt idx="13757">
                  <c:v>19.748243961443386</c:v>
                </c:pt>
                <c:pt idx="13758">
                  <c:v>19.749679569697921</c:v>
                </c:pt>
                <c:pt idx="13759">
                  <c:v>19.75105251983517</c:v>
                </c:pt>
                <c:pt idx="13760">
                  <c:v>19.752487942484329</c:v>
                </c:pt>
                <c:pt idx="13761">
                  <c:v>19.753923602677816</c:v>
                </c:pt>
                <c:pt idx="13762">
                  <c:v>19.755296759939895</c:v>
                </c:pt>
                <c:pt idx="13763">
                  <c:v>19.756732101243493</c:v>
                </c:pt>
                <c:pt idx="13764">
                  <c:v>19.758104942521484</c:v>
                </c:pt>
                <c:pt idx="13765">
                  <c:v>19.759540676040547</c:v>
                </c:pt>
                <c:pt idx="13766">
                  <c:v>19.76097635036448</c:v>
                </c:pt>
                <c:pt idx="13767">
                  <c:v>19.762349440411448</c:v>
                </c:pt>
                <c:pt idx="13768">
                  <c:v>19.763785311415962</c:v>
                </c:pt>
                <c:pt idx="13769">
                  <c:v>19.765221064412135</c:v>
                </c:pt>
                <c:pt idx="13770">
                  <c:v>19.766656720404669</c:v>
                </c:pt>
                <c:pt idx="13771">
                  <c:v>19.768029783784769</c:v>
                </c:pt>
                <c:pt idx="13772">
                  <c:v>19.769465182755887</c:v>
                </c:pt>
                <c:pt idx="13773">
                  <c:v>19.770900811633236</c:v>
                </c:pt>
                <c:pt idx="13774">
                  <c:v>19.772273941863155</c:v>
                </c:pt>
                <c:pt idx="13775">
                  <c:v>19.773709658196534</c:v>
                </c:pt>
                <c:pt idx="13776">
                  <c:v>19.775145657902712</c:v>
                </c:pt>
                <c:pt idx="13777">
                  <c:v>19.776518882014603</c:v>
                </c:pt>
                <c:pt idx="13778">
                  <c:v>19.777954225991536</c:v>
                </c:pt>
                <c:pt idx="13779">
                  <c:v>19.779389826607989</c:v>
                </c:pt>
                <c:pt idx="13780">
                  <c:v>19.780763041587388</c:v>
                </c:pt>
                <c:pt idx="13781">
                  <c:v>19.782198648696205</c:v>
                </c:pt>
                <c:pt idx="13782">
                  <c:v>19.783634305452559</c:v>
                </c:pt>
                <c:pt idx="13783">
                  <c:v>19.785070022549743</c:v>
                </c:pt>
                <c:pt idx="13784">
                  <c:v>19.786443684655765</c:v>
                </c:pt>
                <c:pt idx="13785">
                  <c:v>19.787879777928442</c:v>
                </c:pt>
                <c:pt idx="13786">
                  <c:v>19.789315753192763</c:v>
                </c:pt>
                <c:pt idx="13787">
                  <c:v>19.790689285982758</c:v>
                </c:pt>
                <c:pt idx="13788">
                  <c:v>19.792125053873182</c:v>
                </c:pt>
                <c:pt idx="13789">
                  <c:v>19.793560904636784</c:v>
                </c:pt>
                <c:pt idx="13790">
                  <c:v>19.794934476513824</c:v>
                </c:pt>
                <c:pt idx="13791">
                  <c:v>19.796370149692045</c:v>
                </c:pt>
                <c:pt idx="13792">
                  <c:v>19.797805808357914</c:v>
                </c:pt>
                <c:pt idx="13793">
                  <c:v>19.799242063557902</c:v>
                </c:pt>
                <c:pt idx="13794">
                  <c:v>19.800616041648013</c:v>
                </c:pt>
                <c:pt idx="13795">
                  <c:v>19.802052104750267</c:v>
                </c:pt>
                <c:pt idx="13796">
                  <c:v>19.803488172053466</c:v>
                </c:pt>
                <c:pt idx="13797">
                  <c:v>19.804861815529211</c:v>
                </c:pt>
                <c:pt idx="13798">
                  <c:v>19.806297558977782</c:v>
                </c:pt>
                <c:pt idx="13799">
                  <c:v>19.807733427690874</c:v>
                </c:pt>
                <c:pt idx="13800">
                  <c:v>19.80910726879366</c:v>
                </c:pt>
                <c:pt idx="13801">
                  <c:v>19.810543448758558</c:v>
                </c:pt>
                <c:pt idx="13802">
                  <c:v>19.81197931938117</c:v>
                </c:pt>
                <c:pt idx="13803">
                  <c:v>19.81335258111891</c:v>
                </c:pt>
                <c:pt idx="13804">
                  <c:v>19.814788317311297</c:v>
                </c:pt>
                <c:pt idx="13805">
                  <c:v>19.816224089784569</c:v>
                </c:pt>
                <c:pt idx="13806">
                  <c:v>19.817597428235214</c:v>
                </c:pt>
                <c:pt idx="13807">
                  <c:v>19.819033003645998</c:v>
                </c:pt>
                <c:pt idx="13808">
                  <c:v>19.820468463721756</c:v>
                </c:pt>
                <c:pt idx="13809">
                  <c:v>19.821904057082033</c:v>
                </c:pt>
                <c:pt idx="13810">
                  <c:v>19.82327750914083</c:v>
                </c:pt>
                <c:pt idx="13811">
                  <c:v>19.824713474475651</c:v>
                </c:pt>
                <c:pt idx="13812">
                  <c:v>19.826149236637512</c:v>
                </c:pt>
                <c:pt idx="13813">
                  <c:v>19.827522553170184</c:v>
                </c:pt>
                <c:pt idx="13814">
                  <c:v>19.828958090008662</c:v>
                </c:pt>
                <c:pt idx="13815">
                  <c:v>19.830393823909628</c:v>
                </c:pt>
                <c:pt idx="13816">
                  <c:v>19.831767170762152</c:v>
                </c:pt>
                <c:pt idx="13817">
                  <c:v>19.833202918793571</c:v>
                </c:pt>
                <c:pt idx="13818">
                  <c:v>19.834638732894387</c:v>
                </c:pt>
                <c:pt idx="13819">
                  <c:v>19.836012129792952</c:v>
                </c:pt>
                <c:pt idx="13820">
                  <c:v>19.837447868276762</c:v>
                </c:pt>
                <c:pt idx="13821">
                  <c:v>19.838883499063634</c:v>
                </c:pt>
                <c:pt idx="13822">
                  <c:v>19.840256402807842</c:v>
                </c:pt>
                <c:pt idx="13823">
                  <c:v>19.841691450809137</c:v>
                </c:pt>
                <c:pt idx="13824">
                  <c:v>19.843127003687584</c:v>
                </c:pt>
                <c:pt idx="13825">
                  <c:v>19.844500179945236</c:v>
                </c:pt>
                <c:pt idx="13826">
                  <c:v>19.84593521763512</c:v>
                </c:pt>
                <c:pt idx="13827">
                  <c:v>19.847370459261764</c:v>
                </c:pt>
                <c:pt idx="13828">
                  <c:v>19.848806111817165</c:v>
                </c:pt>
                <c:pt idx="13829">
                  <c:v>19.850179253736663</c:v>
                </c:pt>
                <c:pt idx="13830">
                  <c:v>19.851614683642001</c:v>
                </c:pt>
                <c:pt idx="13831">
                  <c:v>19.853050057025548</c:v>
                </c:pt>
                <c:pt idx="13832">
                  <c:v>19.854423046615143</c:v>
                </c:pt>
                <c:pt idx="13833">
                  <c:v>19.855858447877679</c:v>
                </c:pt>
                <c:pt idx="13834">
                  <c:v>19.857293569586453</c:v>
                </c:pt>
                <c:pt idx="13835">
                  <c:v>19.858666551139461</c:v>
                </c:pt>
                <c:pt idx="13836">
                  <c:v>19.860102391973559</c:v>
                </c:pt>
                <c:pt idx="13837">
                  <c:v>19.861538131984993</c:v>
                </c:pt>
                <c:pt idx="13838">
                  <c:v>19.862911055820675</c:v>
                </c:pt>
                <c:pt idx="13839">
                  <c:v>19.864345597799097</c:v>
                </c:pt>
                <c:pt idx="13840">
                  <c:v>19.865780174148888</c:v>
                </c:pt>
                <c:pt idx="13841">
                  <c:v>19.867214949852595</c:v>
                </c:pt>
                <c:pt idx="13842">
                  <c:v>19.868587150029917</c:v>
                </c:pt>
                <c:pt idx="13843">
                  <c:v>19.870022010516323</c:v>
                </c:pt>
                <c:pt idx="13844">
                  <c:v>19.871457190656415</c:v>
                </c:pt>
                <c:pt idx="13845">
                  <c:v>19.872892347118459</c:v>
                </c:pt>
                <c:pt idx="13846">
                  <c:v>19.874264952047653</c:v>
                </c:pt>
                <c:pt idx="13847">
                  <c:v>19.875699701018075</c:v>
                </c:pt>
                <c:pt idx="13848">
                  <c:v>19.877071935168257</c:v>
                </c:pt>
                <c:pt idx="13849">
                  <c:v>19.878506670008228</c:v>
                </c:pt>
                <c:pt idx="13850">
                  <c:v>19.879941328467396</c:v>
                </c:pt>
                <c:pt idx="13851">
                  <c:v>19.881376006785565</c:v>
                </c:pt>
                <c:pt idx="13852">
                  <c:v>19.882748525869374</c:v>
                </c:pt>
                <c:pt idx="13853">
                  <c:v>19.884182703893241</c:v>
                </c:pt>
                <c:pt idx="13854">
                  <c:v>19.885616735265955</c:v>
                </c:pt>
                <c:pt idx="13855">
                  <c:v>19.886989206130227</c:v>
                </c:pt>
                <c:pt idx="13856">
                  <c:v>19.888424307979989</c:v>
                </c:pt>
                <c:pt idx="13857">
                  <c:v>19.889858698724414</c:v>
                </c:pt>
                <c:pt idx="13858">
                  <c:v>19.891292404714878</c:v>
                </c:pt>
                <c:pt idx="13859">
                  <c:v>19.892663838493796</c:v>
                </c:pt>
                <c:pt idx="13860">
                  <c:v>19.894098109320346</c:v>
                </c:pt>
                <c:pt idx="13861">
                  <c:v>19.895531879470695</c:v>
                </c:pt>
                <c:pt idx="13862">
                  <c:v>19.896902881830876</c:v>
                </c:pt>
                <c:pt idx="13863">
                  <c:v>19.898336967433966</c:v>
                </c:pt>
                <c:pt idx="13864">
                  <c:v>19.89977145823725</c:v>
                </c:pt>
                <c:pt idx="13865">
                  <c:v>19.901143571473288</c:v>
                </c:pt>
                <c:pt idx="13866">
                  <c:v>19.902578131783105</c:v>
                </c:pt>
                <c:pt idx="13867">
                  <c:v>19.904012954461013</c:v>
                </c:pt>
                <c:pt idx="13868">
                  <c:v>19.905385240849021</c:v>
                </c:pt>
                <c:pt idx="13869">
                  <c:v>19.90682003488412</c:v>
                </c:pt>
                <c:pt idx="13870">
                  <c:v>19.908255361293463</c:v>
                </c:pt>
                <c:pt idx="13871">
                  <c:v>19.909628042570265</c:v>
                </c:pt>
                <c:pt idx="13872">
                  <c:v>19.91106290343857</c:v>
                </c:pt>
                <c:pt idx="13873">
                  <c:v>19.912497593213864</c:v>
                </c:pt>
                <c:pt idx="13874">
                  <c:v>19.91386980800317</c:v>
                </c:pt>
                <c:pt idx="13875">
                  <c:v>19.915304622661086</c:v>
                </c:pt>
                <c:pt idx="13876">
                  <c:v>19.916739256678387</c:v>
                </c:pt>
                <c:pt idx="13877">
                  <c:v>19.918111305256406</c:v>
                </c:pt>
                <c:pt idx="13878">
                  <c:v>19.919545173556092</c:v>
                </c:pt>
                <c:pt idx="13879">
                  <c:v>19.920978655368881</c:v>
                </c:pt>
                <c:pt idx="13880">
                  <c:v>19.922412286124246</c:v>
                </c:pt>
                <c:pt idx="13881">
                  <c:v>19.923783528120918</c:v>
                </c:pt>
                <c:pt idx="13882">
                  <c:v>19.925217328441683</c:v>
                </c:pt>
                <c:pt idx="13883">
                  <c:v>19.926651673739524</c:v>
                </c:pt>
                <c:pt idx="13884">
                  <c:v>19.928024018210163</c:v>
                </c:pt>
                <c:pt idx="13885">
                  <c:v>19.929458627403701</c:v>
                </c:pt>
                <c:pt idx="13886">
                  <c:v>19.930893094528933</c:v>
                </c:pt>
                <c:pt idx="13887">
                  <c:v>19.932265193883584</c:v>
                </c:pt>
                <c:pt idx="13888">
                  <c:v>19.933699608687967</c:v>
                </c:pt>
                <c:pt idx="13889">
                  <c:v>19.93513421520818</c:v>
                </c:pt>
                <c:pt idx="13890">
                  <c:v>19.936506238580531</c:v>
                </c:pt>
                <c:pt idx="13891">
                  <c:v>19.937940501769006</c:v>
                </c:pt>
                <c:pt idx="13892">
                  <c:v>19.939375043747429</c:v>
                </c:pt>
                <c:pt idx="13893">
                  <c:v>19.940747116069922</c:v>
                </c:pt>
                <c:pt idx="13894">
                  <c:v>19.942181103141763</c:v>
                </c:pt>
                <c:pt idx="13895">
                  <c:v>19.943615128785915</c:v>
                </c:pt>
                <c:pt idx="13896">
                  <c:v>19.944987206953197</c:v>
                </c:pt>
                <c:pt idx="13897">
                  <c:v>19.94642181347341</c:v>
                </c:pt>
                <c:pt idx="13898">
                  <c:v>19.947856328336648</c:v>
                </c:pt>
                <c:pt idx="13899">
                  <c:v>19.949228376914668</c:v>
                </c:pt>
                <c:pt idx="13900">
                  <c:v>19.95066244227684</c:v>
                </c:pt>
                <c:pt idx="13901">
                  <c:v>19.95209608983599</c:v>
                </c:pt>
                <c:pt idx="13902">
                  <c:v>19.953529722500875</c:v>
                </c:pt>
                <c:pt idx="13903">
                  <c:v>19.95490111098265</c:v>
                </c:pt>
                <c:pt idx="13904">
                  <c:v>19.956335182837197</c:v>
                </c:pt>
                <c:pt idx="13905">
                  <c:v>19.9577695625064</c:v>
                </c:pt>
                <c:pt idx="13906">
                  <c:v>19.959141576380969</c:v>
                </c:pt>
                <c:pt idx="13907">
                  <c:v>19.960575877377941</c:v>
                </c:pt>
                <c:pt idx="13908">
                  <c:v>19.961947752438686</c:v>
                </c:pt>
                <c:pt idx="13909">
                  <c:v>19.963381999969094</c:v>
                </c:pt>
                <c:pt idx="13910">
                  <c:v>19.964815722381434</c:v>
                </c:pt>
                <c:pt idx="13911">
                  <c:v>19.966249166385715</c:v>
                </c:pt>
                <c:pt idx="13912">
                  <c:v>19.967619835227431</c:v>
                </c:pt>
                <c:pt idx="13913">
                  <c:v>19.969052217538458</c:v>
                </c:pt>
                <c:pt idx="13914">
                  <c:v>19.970485012687771</c:v>
                </c:pt>
                <c:pt idx="13915">
                  <c:v>19.971856171761445</c:v>
                </c:pt>
                <c:pt idx="13916">
                  <c:v>19.9732897830397</c:v>
                </c:pt>
                <c:pt idx="13917">
                  <c:v>19.974723445875014</c:v>
                </c:pt>
                <c:pt idx="13918">
                  <c:v>19.976094814630613</c:v>
                </c:pt>
                <c:pt idx="13919">
                  <c:v>19.977528211278798</c:v>
                </c:pt>
                <c:pt idx="13920">
                  <c:v>19.978961777492383</c:v>
                </c:pt>
                <c:pt idx="13921">
                  <c:v>19.980395930692485</c:v>
                </c:pt>
                <c:pt idx="13922">
                  <c:v>19.981768025298244</c:v>
                </c:pt>
                <c:pt idx="13923">
                  <c:v>19.983202197975455</c:v>
                </c:pt>
                <c:pt idx="13924">
                  <c:v>19.98463628472426</c:v>
                </c:pt>
                <c:pt idx="13925">
                  <c:v>19.986008286178642</c:v>
                </c:pt>
                <c:pt idx="13926">
                  <c:v>19.98744252836239</c:v>
                </c:pt>
                <c:pt idx="13927">
                  <c:v>19.988876642990185</c:v>
                </c:pt>
                <c:pt idx="13928">
                  <c:v>19.990248421246559</c:v>
                </c:pt>
                <c:pt idx="13929">
                  <c:v>19.991682451091656</c:v>
                </c:pt>
                <c:pt idx="13930">
                  <c:v>19.99311656610136</c:v>
                </c:pt>
                <c:pt idx="13931">
                  <c:v>19.994488499244728</c:v>
                </c:pt>
                <c:pt idx="13932">
                  <c:v>19.995922917486244</c:v>
                </c:pt>
                <c:pt idx="13933">
                  <c:v>19.997357223447974</c:v>
                </c:pt>
                <c:pt idx="13934">
                  <c:v>19.998729007914434</c:v>
                </c:pt>
                <c:pt idx="13935">
                  <c:v>20.000163153094555</c:v>
                </c:pt>
                <c:pt idx="13936">
                  <c:v>20.0015973005661</c:v>
                </c:pt>
                <c:pt idx="13937">
                  <c:v>20.002968908227597</c:v>
                </c:pt>
                <c:pt idx="13938">
                  <c:v>20.004402782255841</c:v>
                </c:pt>
                <c:pt idx="13939">
                  <c:v>20.00583668530879</c:v>
                </c:pt>
                <c:pt idx="13940">
                  <c:v>20.007208455528577</c:v>
                </c:pt>
                <c:pt idx="13941">
                  <c:v>20.00864246131372</c:v>
                </c:pt>
                <c:pt idx="13942">
                  <c:v>20.010076418597048</c:v>
                </c:pt>
                <c:pt idx="13943">
                  <c:v>20.011448476307553</c:v>
                </c:pt>
                <c:pt idx="13944">
                  <c:v>20.012882818550167</c:v>
                </c:pt>
                <c:pt idx="13945">
                  <c:v>20.014316850304784</c:v>
                </c:pt>
                <c:pt idx="13946">
                  <c:v>20.015688606643181</c:v>
                </c:pt>
                <c:pt idx="13947">
                  <c:v>20.017122931700111</c:v>
                </c:pt>
                <c:pt idx="13948">
                  <c:v>20.018557528290817</c:v>
                </c:pt>
                <c:pt idx="13949">
                  <c:v>20.019929615955888</c:v>
                </c:pt>
                <c:pt idx="13950">
                  <c:v>20.021363665278095</c:v>
                </c:pt>
                <c:pt idx="13951">
                  <c:v>20.022797967802681</c:v>
                </c:pt>
                <c:pt idx="13952">
                  <c:v>20.024169978754852</c:v>
                </c:pt>
                <c:pt idx="13953">
                  <c:v>20.025604027695152</c:v>
                </c:pt>
                <c:pt idx="13954">
                  <c:v>20.027038269878901</c:v>
                </c:pt>
                <c:pt idx="13955">
                  <c:v>20.028410383845532</c:v>
                </c:pt>
                <c:pt idx="13956">
                  <c:v>20.029844685224408</c:v>
                </c:pt>
                <c:pt idx="13957">
                  <c:v>20.031278906403436</c:v>
                </c:pt>
                <c:pt idx="13958">
                  <c:v>20.032712741859374</c:v>
                </c:pt>
                <c:pt idx="13959">
                  <c:v>20.034083799379783</c:v>
                </c:pt>
                <c:pt idx="13960">
                  <c:v>20.035517341151508</c:v>
                </c:pt>
                <c:pt idx="13961">
                  <c:v>20.036951195320743</c:v>
                </c:pt>
                <c:pt idx="13962">
                  <c:v>20.038322457408885</c:v>
                </c:pt>
                <c:pt idx="13963">
                  <c:v>20.039755660813622</c:v>
                </c:pt>
                <c:pt idx="13964">
                  <c:v>20.041188945182014</c:v>
                </c:pt>
                <c:pt idx="13965">
                  <c:v>20.042560057497351</c:v>
                </c:pt>
                <c:pt idx="13966">
                  <c:v>20.043993340720029</c:v>
                </c:pt>
                <c:pt idx="13967">
                  <c:v>20.045426719418732</c:v>
                </c:pt>
                <c:pt idx="13968">
                  <c:v>20.046798134567371</c:v>
                </c:pt>
                <c:pt idx="13969">
                  <c:v>20.048231890205361</c:v>
                </c:pt>
                <c:pt idx="13970">
                  <c:v>20.049665976190351</c:v>
                </c:pt>
                <c:pt idx="13971">
                  <c:v>20.051037857095892</c:v>
                </c:pt>
                <c:pt idx="13972">
                  <c:v>20.052471691788018</c:v>
                </c:pt>
                <c:pt idx="13973">
                  <c:v>20.053905610117138</c:v>
                </c:pt>
                <c:pt idx="13974">
                  <c:v>20.055277430748252</c:v>
                </c:pt>
                <c:pt idx="13975">
                  <c:v>20.056711675605328</c:v>
                </c:pt>
                <c:pt idx="13976">
                  <c:v>20.058145680244763</c:v>
                </c:pt>
                <c:pt idx="13977">
                  <c:v>20.059517047904468</c:v>
                </c:pt>
                <c:pt idx="13978">
                  <c:v>20.060950724488318</c:v>
                </c:pt>
                <c:pt idx="13979">
                  <c:v>20.06238463441554</c:v>
                </c:pt>
                <c:pt idx="13980">
                  <c:v>20.063818543578961</c:v>
                </c:pt>
                <c:pt idx="13981">
                  <c:v>20.065190110326906</c:v>
                </c:pt>
                <c:pt idx="13982">
                  <c:v>20.066623975953259</c:v>
                </c:pt>
                <c:pt idx="13983">
                  <c:v>20.068057746867414</c:v>
                </c:pt>
                <c:pt idx="13984">
                  <c:v>20.069429632156545</c:v>
                </c:pt>
                <c:pt idx="13985">
                  <c:v>20.070864327278496</c:v>
                </c:pt>
                <c:pt idx="13986">
                  <c:v>20.072298728716238</c:v>
                </c:pt>
                <c:pt idx="13987">
                  <c:v>20.073670239573353</c:v>
                </c:pt>
                <c:pt idx="13988">
                  <c:v>20.075104028818902</c:v>
                </c:pt>
                <c:pt idx="13989">
                  <c:v>20.076537731754136</c:v>
                </c:pt>
                <c:pt idx="13990">
                  <c:v>20.077971266651584</c:v>
                </c:pt>
                <c:pt idx="13991">
                  <c:v>20.079342270472964</c:v>
                </c:pt>
                <c:pt idx="13992">
                  <c:v>20.080775427667309</c:v>
                </c:pt>
                <c:pt idx="13993">
                  <c:v>20.082146390209839</c:v>
                </c:pt>
                <c:pt idx="13994">
                  <c:v>20.083579963297694</c:v>
                </c:pt>
                <c:pt idx="13995">
                  <c:v>20.085013611620646</c:v>
                </c:pt>
                <c:pt idx="13996">
                  <c:v>20.086384903663351</c:v>
                </c:pt>
                <c:pt idx="13997">
                  <c:v>20.087818307949618</c:v>
                </c:pt>
                <c:pt idx="13998">
                  <c:v>20.089251238674859</c:v>
                </c:pt>
                <c:pt idx="13999">
                  <c:v>20.090621487422119</c:v>
                </c:pt>
                <c:pt idx="14000">
                  <c:v>20.092054292500933</c:v>
                </c:pt>
                <c:pt idx="14001">
                  <c:v>20.093487422961996</c:v>
                </c:pt>
                <c:pt idx="14002">
                  <c:v>20.094857501479677</c:v>
                </c:pt>
                <c:pt idx="14003">
                  <c:v>20.096289649683527</c:v>
                </c:pt>
                <c:pt idx="14004">
                  <c:v>20.097722369597733</c:v>
                </c:pt>
                <c:pt idx="14005">
                  <c:v>20.099092354598739</c:v>
                </c:pt>
                <c:pt idx="14006">
                  <c:v>20.100524766316383</c:v>
                </c:pt>
                <c:pt idx="14007">
                  <c:v>20.101957849803245</c:v>
                </c:pt>
                <c:pt idx="14008">
                  <c:v>20.103390860728336</c:v>
                </c:pt>
                <c:pt idx="14009">
                  <c:v>20.104761768110638</c:v>
                </c:pt>
                <c:pt idx="14010">
                  <c:v>20.106195137261736</c:v>
                </c:pt>
                <c:pt idx="14011">
                  <c:v>20.107628577828887</c:v>
                </c:pt>
                <c:pt idx="14012">
                  <c:v>20.108999644481777</c:v>
                </c:pt>
                <c:pt idx="14013">
                  <c:v>20.110432879966453</c:v>
                </c:pt>
                <c:pt idx="14014">
                  <c:v>20.111865957724756</c:v>
                </c:pt>
                <c:pt idx="14015">
                  <c:v>20.11323665725163</c:v>
                </c:pt>
                <c:pt idx="14016">
                  <c:v>20.114669512741781</c:v>
                </c:pt>
                <c:pt idx="14017">
                  <c:v>20.116101825164368</c:v>
                </c:pt>
                <c:pt idx="14018">
                  <c:v>20.117472038477572</c:v>
                </c:pt>
                <c:pt idx="14019">
                  <c:v>20.118904866470629</c:v>
                </c:pt>
                <c:pt idx="14020">
                  <c:v>20.120337813999651</c:v>
                </c:pt>
                <c:pt idx="14021">
                  <c:v>20.121770840964718</c:v>
                </c:pt>
                <c:pt idx="14022">
                  <c:v>20.12314116094538</c:v>
                </c:pt>
                <c:pt idx="14023">
                  <c:v>20.124573861764393</c:v>
                </c:pt>
                <c:pt idx="14024">
                  <c:v>20.126006677154614</c:v>
                </c:pt>
                <c:pt idx="14025">
                  <c:v>20.127377289374898</c:v>
                </c:pt>
                <c:pt idx="14026">
                  <c:v>20.128810266310531</c:v>
                </c:pt>
                <c:pt idx="14027">
                  <c:v>20.1302432275881</c:v>
                </c:pt>
                <c:pt idx="14028">
                  <c:v>20.131613270306428</c:v>
                </c:pt>
                <c:pt idx="14029">
                  <c:v>20.1330452413068</c:v>
                </c:pt>
                <c:pt idx="14030">
                  <c:v>20.134477184428171</c:v>
                </c:pt>
                <c:pt idx="14031">
                  <c:v>20.135846854540983</c:v>
                </c:pt>
                <c:pt idx="14032">
                  <c:v>20.137279425894519</c:v>
                </c:pt>
                <c:pt idx="14033">
                  <c:v>20.1387119265958</c:v>
                </c:pt>
                <c:pt idx="14034">
                  <c:v>20.140144484964598</c:v>
                </c:pt>
                <c:pt idx="14035">
                  <c:v>20.141514946316178</c:v>
                </c:pt>
                <c:pt idx="14036">
                  <c:v>20.142947600542897</c:v>
                </c:pt>
                <c:pt idx="14037">
                  <c:v>20.144380284558128</c:v>
                </c:pt>
                <c:pt idx="14038">
                  <c:v>20.145750679059894</c:v>
                </c:pt>
                <c:pt idx="14039">
                  <c:v>20.147183535313847</c:v>
                </c:pt>
                <c:pt idx="14040">
                  <c:v>20.148616592831239</c:v>
                </c:pt>
                <c:pt idx="14041">
                  <c:v>20.149987196284336</c:v>
                </c:pt>
                <c:pt idx="14042">
                  <c:v>20.151419927273764</c:v>
                </c:pt>
                <c:pt idx="14043">
                  <c:v>20.152852604032812</c:v>
                </c:pt>
                <c:pt idx="14044">
                  <c:v>20.154222913419794</c:v>
                </c:pt>
                <c:pt idx="14045">
                  <c:v>20.155655444291497</c:v>
                </c:pt>
                <c:pt idx="14046">
                  <c:v>20.157088208124676</c:v>
                </c:pt>
                <c:pt idx="14047">
                  <c:v>20.158458729750681</c:v>
                </c:pt>
                <c:pt idx="14048">
                  <c:v>20.159891476780075</c:v>
                </c:pt>
                <c:pt idx="14049">
                  <c:v>20.161324192111437</c:v>
                </c:pt>
                <c:pt idx="14050">
                  <c:v>20.162694749171497</c:v>
                </c:pt>
                <c:pt idx="14051">
                  <c:v>20.16412766462058</c:v>
                </c:pt>
                <c:pt idx="14052">
                  <c:v>20.165560222607471</c:v>
                </c:pt>
                <c:pt idx="14053">
                  <c:v>20.166930378933955</c:v>
                </c:pt>
                <c:pt idx="14054">
                  <c:v>20.16836283571627</c:v>
                </c:pt>
                <c:pt idx="14055">
                  <c:v>20.169794967880151</c:v>
                </c:pt>
                <c:pt idx="14056">
                  <c:v>20.171164712514059</c:v>
                </c:pt>
                <c:pt idx="14057">
                  <c:v>20.172597173497323</c:v>
                </c:pt>
                <c:pt idx="14058">
                  <c:v>20.174029686801443</c:v>
                </c:pt>
                <c:pt idx="14059">
                  <c:v>20.175399619199318</c:v>
                </c:pt>
                <c:pt idx="14060">
                  <c:v>20.176831760146989</c:v>
                </c:pt>
                <c:pt idx="14061">
                  <c:v>20.178263793779621</c:v>
                </c:pt>
                <c:pt idx="14062">
                  <c:v>20.179633782068318</c:v>
                </c:pt>
                <c:pt idx="14063">
                  <c:v>20.181066277041044</c:v>
                </c:pt>
                <c:pt idx="14064">
                  <c:v>20.182498911790649</c:v>
                </c:pt>
                <c:pt idx="14065">
                  <c:v>20.183931733291335</c:v>
                </c:pt>
                <c:pt idx="14066">
                  <c:v>20.185301666054507</c:v>
                </c:pt>
                <c:pt idx="14067">
                  <c:v>20.186733480092311</c:v>
                </c:pt>
                <c:pt idx="14068">
                  <c:v>20.188103404088288</c:v>
                </c:pt>
                <c:pt idx="14069">
                  <c:v>20.189535784871705</c:v>
                </c:pt>
                <c:pt idx="14070">
                  <c:v>20.19096827984443</c:v>
                </c:pt>
                <c:pt idx="14071">
                  <c:v>20.192338340827735</c:v>
                </c:pt>
                <c:pt idx="14072">
                  <c:v>20.193770217115901</c:v>
                </c:pt>
                <c:pt idx="14073">
                  <c:v>20.195202308797953</c:v>
                </c:pt>
                <c:pt idx="14074">
                  <c:v>20.196634794604975</c:v>
                </c:pt>
                <c:pt idx="14075">
                  <c:v>20.198005099973663</c:v>
                </c:pt>
                <c:pt idx="14076">
                  <c:v>20.199437748471819</c:v>
                </c:pt>
                <c:pt idx="14077">
                  <c:v>20.200870120853342</c:v>
                </c:pt>
                <c:pt idx="14078">
                  <c:v>20.202240171973557</c:v>
                </c:pt>
                <c:pt idx="14079">
                  <c:v>20.203672553138876</c:v>
                </c:pt>
                <c:pt idx="14080">
                  <c:v>20.205104687976085</c:v>
                </c:pt>
                <c:pt idx="14081">
                  <c:v>20.206474628045243</c:v>
                </c:pt>
                <c:pt idx="14082">
                  <c:v>20.207906746460576</c:v>
                </c:pt>
                <c:pt idx="14083">
                  <c:v>20.209338843871187</c:v>
                </c:pt>
                <c:pt idx="14084">
                  <c:v>20.21070878138325</c:v>
                </c:pt>
                <c:pt idx="14085">
                  <c:v>20.212140885668134</c:v>
                </c:pt>
                <c:pt idx="14086">
                  <c:v>20.213573227879237</c:v>
                </c:pt>
                <c:pt idx="14087">
                  <c:v>20.215005664802547</c:v>
                </c:pt>
                <c:pt idx="14088">
                  <c:v>20.216375495647149</c:v>
                </c:pt>
                <c:pt idx="14089">
                  <c:v>20.217807504456022</c:v>
                </c:pt>
                <c:pt idx="14090">
                  <c:v>20.219239758447287</c:v>
                </c:pt>
                <c:pt idx="14091">
                  <c:v>20.220609310203052</c:v>
                </c:pt>
                <c:pt idx="14092">
                  <c:v>20.222041008142025</c:v>
                </c:pt>
                <c:pt idx="14093">
                  <c:v>20.223473147943988</c:v>
                </c:pt>
                <c:pt idx="14094">
                  <c:v>20.224842847280758</c:v>
                </c:pt>
                <c:pt idx="14095">
                  <c:v>20.226274906119059</c:v>
                </c:pt>
                <c:pt idx="14096">
                  <c:v>20.22770685993375</c:v>
                </c:pt>
                <c:pt idx="14097">
                  <c:v>20.229076150135054</c:v>
                </c:pt>
                <c:pt idx="14098">
                  <c:v>20.230507777039879</c:v>
                </c:pt>
                <c:pt idx="14099">
                  <c:v>20.231939348568613</c:v>
                </c:pt>
                <c:pt idx="14100">
                  <c:v>20.23330869539134</c:v>
                </c:pt>
                <c:pt idx="14101">
                  <c:v>20.234740599558503</c:v>
                </c:pt>
                <c:pt idx="14102">
                  <c:v>20.236172137097778</c:v>
                </c:pt>
                <c:pt idx="14103">
                  <c:v>20.237603891940452</c:v>
                </c:pt>
                <c:pt idx="14104">
                  <c:v>20.238973594199624</c:v>
                </c:pt>
                <c:pt idx="14105">
                  <c:v>20.240405152361713</c:v>
                </c:pt>
                <c:pt idx="14106">
                  <c:v>20.241837177210559</c:v>
                </c:pt>
                <c:pt idx="14107">
                  <c:v>20.243207076731469</c:v>
                </c:pt>
                <c:pt idx="14108">
                  <c:v>20.244639080957491</c:v>
                </c:pt>
                <c:pt idx="14109">
                  <c:v>20.246070947316152</c:v>
                </c:pt>
                <c:pt idx="14110">
                  <c:v>20.247502710942623</c:v>
                </c:pt>
                <c:pt idx="14111">
                  <c:v>20.248872416854788</c:v>
                </c:pt>
                <c:pt idx="14112">
                  <c:v>20.250304089588095</c:v>
                </c:pt>
                <c:pt idx="14113">
                  <c:v>20.251735577861744</c:v>
                </c:pt>
                <c:pt idx="14114">
                  <c:v>20.253105327975153</c:v>
                </c:pt>
                <c:pt idx="14115">
                  <c:v>20.254537298975524</c:v>
                </c:pt>
                <c:pt idx="14116">
                  <c:v>20.255968721943582</c:v>
                </c:pt>
                <c:pt idx="14117">
                  <c:v>20.257399614828817</c:v>
                </c:pt>
                <c:pt idx="14118">
                  <c:v>20.258768255527567</c:v>
                </c:pt>
                <c:pt idx="14119">
                  <c:v>20.260199047972044</c:v>
                </c:pt>
                <c:pt idx="14120">
                  <c:v>20.261629716679607</c:v>
                </c:pt>
                <c:pt idx="14121">
                  <c:v>20.262998036645371</c:v>
                </c:pt>
                <c:pt idx="14122">
                  <c:v>20.264428163049185</c:v>
                </c:pt>
                <c:pt idx="14123">
                  <c:v>20.265795798443641</c:v>
                </c:pt>
                <c:pt idx="14124">
                  <c:v>20.267225784688669</c:v>
                </c:pt>
                <c:pt idx="14125">
                  <c:v>20.2686561578025</c:v>
                </c:pt>
                <c:pt idx="14126">
                  <c:v>20.270086208207406</c:v>
                </c:pt>
                <c:pt idx="14127">
                  <c:v>20.271454132553785</c:v>
                </c:pt>
                <c:pt idx="14128">
                  <c:v>20.272884514451405</c:v>
                </c:pt>
                <c:pt idx="14129">
                  <c:v>20.274314176077993</c:v>
                </c:pt>
                <c:pt idx="14130">
                  <c:v>20.27568139539629</c:v>
                </c:pt>
                <c:pt idx="14131">
                  <c:v>20.277111015777233</c:v>
                </c:pt>
                <c:pt idx="14132">
                  <c:v>20.278540829019725</c:v>
                </c:pt>
                <c:pt idx="14133">
                  <c:v>20.279908899485921</c:v>
                </c:pt>
                <c:pt idx="14134">
                  <c:v>20.281338560348694</c:v>
                </c:pt>
                <c:pt idx="14135">
                  <c:v>20.282767928672971</c:v>
                </c:pt>
                <c:pt idx="14136">
                  <c:v>20.284134757486079</c:v>
                </c:pt>
                <c:pt idx="14137">
                  <c:v>20.285563484593453</c:v>
                </c:pt>
                <c:pt idx="14138">
                  <c:v>20.286993220309427</c:v>
                </c:pt>
                <c:pt idx="14139">
                  <c:v>20.288361073422401</c:v>
                </c:pt>
                <c:pt idx="14140">
                  <c:v>20.289791498475175</c:v>
                </c:pt>
                <c:pt idx="14141">
                  <c:v>20.29122228137205</c:v>
                </c:pt>
                <c:pt idx="14142">
                  <c:v>20.2925906912015</c:v>
                </c:pt>
                <c:pt idx="14143">
                  <c:v>20.294021461113637</c:v>
                </c:pt>
                <c:pt idx="14144">
                  <c:v>20.295452360109341</c:v>
                </c:pt>
                <c:pt idx="14145">
                  <c:v>20.29688289094954</c:v>
                </c:pt>
                <c:pt idx="14146">
                  <c:v>20.298251097672456</c:v>
                </c:pt>
                <c:pt idx="14147">
                  <c:v>20.299681610181263</c:v>
                </c:pt>
                <c:pt idx="14148">
                  <c:v>20.301112103212965</c:v>
                </c:pt>
                <c:pt idx="14149">
                  <c:v>20.302480903547604</c:v>
                </c:pt>
                <c:pt idx="14150">
                  <c:v>20.303912137091253</c:v>
                </c:pt>
                <c:pt idx="14151">
                  <c:v>20.305343233913256</c:v>
                </c:pt>
                <c:pt idx="14152">
                  <c:v>20.306774342956185</c:v>
                </c:pt>
                <c:pt idx="14153">
                  <c:v>20.30814300045871</c:v>
                </c:pt>
                <c:pt idx="14154">
                  <c:v>20.30957385744497</c:v>
                </c:pt>
                <c:pt idx="14155">
                  <c:v>20.311005283850168</c:v>
                </c:pt>
                <c:pt idx="14156">
                  <c:v>20.31237488199897</c:v>
                </c:pt>
                <c:pt idx="14157">
                  <c:v>20.313806709403419</c:v>
                </c:pt>
                <c:pt idx="14158">
                  <c:v>20.315238348147261</c:v>
                </c:pt>
                <c:pt idx="14159">
                  <c:v>20.316607897345932</c:v>
                </c:pt>
                <c:pt idx="14160">
                  <c:v>20.31803949293462</c:v>
                </c:pt>
                <c:pt idx="14161">
                  <c:v>20.319470908646505</c:v>
                </c:pt>
                <c:pt idx="14162">
                  <c:v>20.320840508621806</c:v>
                </c:pt>
                <c:pt idx="14163">
                  <c:v>20.322272370015714</c:v>
                </c:pt>
                <c:pt idx="14164">
                  <c:v>20.323703985081508</c:v>
                </c:pt>
                <c:pt idx="14165">
                  <c:v>20.325073429804515</c:v>
                </c:pt>
                <c:pt idx="14166">
                  <c:v>20.326505255681344</c:v>
                </c:pt>
                <c:pt idx="14167">
                  <c:v>20.327937307263465</c:v>
                </c:pt>
                <c:pt idx="14168">
                  <c:v>20.329307226510558</c:v>
                </c:pt>
                <c:pt idx="14169">
                  <c:v>20.330738984790365</c:v>
                </c:pt>
                <c:pt idx="14170">
                  <c:v>20.332170547535309</c:v>
                </c:pt>
                <c:pt idx="14171">
                  <c:v>20.333602120591657</c:v>
                </c:pt>
                <c:pt idx="14172">
                  <c:v>20.33497140458287</c:v>
                </c:pt>
                <c:pt idx="14173">
                  <c:v>20.336402796998605</c:v>
                </c:pt>
                <c:pt idx="14174">
                  <c:v>20.33783421805715</c:v>
                </c:pt>
                <c:pt idx="14175">
                  <c:v>20.339203028620169</c:v>
                </c:pt>
                <c:pt idx="14176">
                  <c:v>20.340633468185306</c:v>
                </c:pt>
                <c:pt idx="14177">
                  <c:v>20.342064123144322</c:v>
                </c:pt>
                <c:pt idx="14178">
                  <c:v>20.343432917999472</c:v>
                </c:pt>
                <c:pt idx="14179">
                  <c:v>20.344864048047125</c:v>
                </c:pt>
                <c:pt idx="14180">
                  <c:v>20.346295252947968</c:v>
                </c:pt>
                <c:pt idx="14181">
                  <c:v>20.347664546436974</c:v>
                </c:pt>
                <c:pt idx="14182">
                  <c:v>20.349096198547464</c:v>
                </c:pt>
                <c:pt idx="14183">
                  <c:v>20.350527686057308</c:v>
                </c:pt>
                <c:pt idx="14184">
                  <c:v>20.351897125666117</c:v>
                </c:pt>
                <c:pt idx="14185">
                  <c:v>20.353329331919383</c:v>
                </c:pt>
                <c:pt idx="14186">
                  <c:v>20.354761241051293</c:v>
                </c:pt>
                <c:pt idx="14187">
                  <c:v>20.356192694953581</c:v>
                </c:pt>
                <c:pt idx="14188">
                  <c:v>20.35756218716552</c:v>
                </c:pt>
                <c:pt idx="14189">
                  <c:v>20.35899390916445</c:v>
                </c:pt>
                <c:pt idx="14190">
                  <c:v>20.360425744588881</c:v>
                </c:pt>
                <c:pt idx="14191">
                  <c:v>20.361795211960459</c:v>
                </c:pt>
                <c:pt idx="14192">
                  <c:v>20.36322674109784</c:v>
                </c:pt>
                <c:pt idx="14193">
                  <c:v>20.364658127785013</c:v>
                </c:pt>
                <c:pt idx="14194">
                  <c:v>20.366027126842599</c:v>
                </c:pt>
                <c:pt idx="14195">
                  <c:v>20.367458733888409</c:v>
                </c:pt>
                <c:pt idx="14196">
                  <c:v>20.368890211086843</c:v>
                </c:pt>
                <c:pt idx="14197">
                  <c:v>20.370259395351283</c:v>
                </c:pt>
                <c:pt idx="14198">
                  <c:v>20.371690961151462</c:v>
                </c:pt>
                <c:pt idx="14199">
                  <c:v>20.373122114495256</c:v>
                </c:pt>
                <c:pt idx="14200">
                  <c:v>20.374552593396505</c:v>
                </c:pt>
                <c:pt idx="14201">
                  <c:v>20.37592069345196</c:v>
                </c:pt>
                <c:pt idx="14202">
                  <c:v>20.377350583839075</c:v>
                </c:pt>
                <c:pt idx="14203">
                  <c:v>20.378780261887528</c:v>
                </c:pt>
                <c:pt idx="14204">
                  <c:v>20.380148125228892</c:v>
                </c:pt>
                <c:pt idx="14205">
                  <c:v>20.381577992701761</c:v>
                </c:pt>
                <c:pt idx="14206">
                  <c:v>20.383007888435529</c:v>
                </c:pt>
                <c:pt idx="14207">
                  <c:v>20.384376025751532</c:v>
                </c:pt>
                <c:pt idx="14208">
                  <c:v>20.385806832708365</c:v>
                </c:pt>
                <c:pt idx="14209">
                  <c:v>20.387237744306898</c:v>
                </c:pt>
                <c:pt idx="14210">
                  <c:v>20.38860625788141</c:v>
                </c:pt>
                <c:pt idx="14211">
                  <c:v>20.390037072858224</c:v>
                </c:pt>
                <c:pt idx="14212">
                  <c:v>20.391468147911695</c:v>
                </c:pt>
                <c:pt idx="14213">
                  <c:v>20.39283713637559</c:v>
                </c:pt>
                <c:pt idx="14214">
                  <c:v>20.394268544067486</c:v>
                </c:pt>
                <c:pt idx="14215">
                  <c:v>20.395700041888741</c:v>
                </c:pt>
                <c:pt idx="14216">
                  <c:v>20.397131405661675</c:v>
                </c:pt>
                <c:pt idx="14217">
                  <c:v>20.398500643259851</c:v>
                </c:pt>
                <c:pt idx="14218">
                  <c:v>20.399932021545133</c:v>
                </c:pt>
                <c:pt idx="14219">
                  <c:v>20.401363114548094</c:v>
                </c:pt>
                <c:pt idx="14220">
                  <c:v>20.402732362739954</c:v>
                </c:pt>
                <c:pt idx="14221">
                  <c:v>20.404164135532124</c:v>
                </c:pt>
                <c:pt idx="14222">
                  <c:v>20.405595635644801</c:v>
                </c:pt>
                <c:pt idx="14223">
                  <c:v>20.406965020458681</c:v>
                </c:pt>
                <c:pt idx="14224">
                  <c:v>20.408396845571705</c:v>
                </c:pt>
                <c:pt idx="14225">
                  <c:v>20.409828430467087</c:v>
                </c:pt>
                <c:pt idx="14226">
                  <c:v>20.411197631900603</c:v>
                </c:pt>
                <c:pt idx="14227">
                  <c:v>20.412628564121956</c:v>
                </c:pt>
                <c:pt idx="14228">
                  <c:v>20.414058926160568</c:v>
                </c:pt>
                <c:pt idx="14229">
                  <c:v>20.41542681836059</c:v>
                </c:pt>
                <c:pt idx="14230">
                  <c:v>20.416856745028589</c:v>
                </c:pt>
                <c:pt idx="14231">
                  <c:v>20.418286872196209</c:v>
                </c:pt>
                <c:pt idx="14232">
                  <c:v>20.419654854259917</c:v>
                </c:pt>
                <c:pt idx="14233">
                  <c:v>20.421084758395569</c:v>
                </c:pt>
                <c:pt idx="14234">
                  <c:v>20.422514720580644</c:v>
                </c:pt>
                <c:pt idx="14235">
                  <c:v>20.423882963833506</c:v>
                </c:pt>
                <c:pt idx="14236">
                  <c:v>20.425313526371745</c:v>
                </c:pt>
                <c:pt idx="14237">
                  <c:v>20.42674404919196</c:v>
                </c:pt>
                <c:pt idx="14238">
                  <c:v>20.428174483410437</c:v>
                </c:pt>
                <c:pt idx="14239">
                  <c:v>20.42954274090998</c:v>
                </c:pt>
                <c:pt idx="14240">
                  <c:v>20.430973479505983</c:v>
                </c:pt>
                <c:pt idx="14241">
                  <c:v>20.43240451827857</c:v>
                </c:pt>
                <c:pt idx="14242">
                  <c:v>20.433773503454777</c:v>
                </c:pt>
                <c:pt idx="14243">
                  <c:v>20.435204366933398</c:v>
                </c:pt>
                <c:pt idx="14244">
                  <c:v>20.43663517770927</c:v>
                </c:pt>
                <c:pt idx="14245">
                  <c:v>20.43800407265649</c:v>
                </c:pt>
                <c:pt idx="14246">
                  <c:v>20.439434806287739</c:v>
                </c:pt>
                <c:pt idx="14247">
                  <c:v>20.440865400905913</c:v>
                </c:pt>
                <c:pt idx="14248">
                  <c:v>20.442295545259221</c:v>
                </c:pt>
                <c:pt idx="14249">
                  <c:v>20.443663218644826</c:v>
                </c:pt>
                <c:pt idx="14250">
                  <c:v>20.445093767052612</c:v>
                </c:pt>
                <c:pt idx="14251">
                  <c:v>20.446524457146797</c:v>
                </c:pt>
                <c:pt idx="14252">
                  <c:v>20.44789271610755</c:v>
                </c:pt>
                <c:pt idx="14253">
                  <c:v>20.449322888339847</c:v>
                </c:pt>
                <c:pt idx="14254">
                  <c:v>20.4507527917117</c:v>
                </c:pt>
                <c:pt idx="14255">
                  <c:v>20.452182738238704</c:v>
                </c:pt>
                <c:pt idx="14256">
                  <c:v>20.453550454729655</c:v>
                </c:pt>
                <c:pt idx="14257">
                  <c:v>20.454980658659991</c:v>
                </c:pt>
                <c:pt idx="14258">
                  <c:v>20.456348752870653</c:v>
                </c:pt>
                <c:pt idx="14259">
                  <c:v>20.457778770813711</c:v>
                </c:pt>
                <c:pt idx="14260">
                  <c:v>20.459209145073249</c:v>
                </c:pt>
                <c:pt idx="14261">
                  <c:v>20.460577811708269</c:v>
                </c:pt>
                <c:pt idx="14262">
                  <c:v>20.462008928389281</c:v>
                </c:pt>
                <c:pt idx="14263">
                  <c:v>20.463439869776334</c:v>
                </c:pt>
                <c:pt idx="14264">
                  <c:v>20.46487058736761</c:v>
                </c:pt>
                <c:pt idx="14265">
                  <c:v>20.466238464225057</c:v>
                </c:pt>
                <c:pt idx="14266">
                  <c:v>20.467667903201576</c:v>
                </c:pt>
                <c:pt idx="14267">
                  <c:v>20.469035573299486</c:v>
                </c:pt>
                <c:pt idx="14268">
                  <c:v>20.470465941830469</c:v>
                </c:pt>
                <c:pt idx="14269">
                  <c:v>20.47189631799953</c:v>
                </c:pt>
                <c:pt idx="14270">
                  <c:v>20.473264426456868</c:v>
                </c:pt>
                <c:pt idx="14271">
                  <c:v>20.474694479535106</c:v>
                </c:pt>
                <c:pt idx="14272">
                  <c:v>20.476124372595542</c:v>
                </c:pt>
                <c:pt idx="14273">
                  <c:v>20.477554164833311</c:v>
                </c:pt>
                <c:pt idx="14274">
                  <c:v>20.478921611733213</c:v>
                </c:pt>
                <c:pt idx="14275">
                  <c:v>20.480351214164674</c:v>
                </c:pt>
                <c:pt idx="14276">
                  <c:v>20.48178065657833</c:v>
                </c:pt>
                <c:pt idx="14277">
                  <c:v>20.483147797722534</c:v>
                </c:pt>
                <c:pt idx="14278">
                  <c:v>20.484577151534452</c:v>
                </c:pt>
                <c:pt idx="14279">
                  <c:v>20.485944070941841</c:v>
                </c:pt>
                <c:pt idx="14280">
                  <c:v>20.48737267125707</c:v>
                </c:pt>
                <c:pt idx="14281">
                  <c:v>20.48880147398145</c:v>
                </c:pt>
                <c:pt idx="14282">
                  <c:v>20.490168367087271</c:v>
                </c:pt>
                <c:pt idx="14283">
                  <c:v>20.491597485264396</c:v>
                </c:pt>
                <c:pt idx="14284">
                  <c:v>20.493026715339404</c:v>
                </c:pt>
                <c:pt idx="14285">
                  <c:v>20.494455966419135</c:v>
                </c:pt>
                <c:pt idx="14286">
                  <c:v>20.495822953041635</c:v>
                </c:pt>
                <c:pt idx="14287">
                  <c:v>20.497251936406631</c:v>
                </c:pt>
                <c:pt idx="14288">
                  <c:v>20.498680977821039</c:v>
                </c:pt>
                <c:pt idx="14289">
                  <c:v>20.500048005722384</c:v>
                </c:pt>
                <c:pt idx="14290">
                  <c:v>20.501477079980539</c:v>
                </c:pt>
                <c:pt idx="14291">
                  <c:v>20.502905897217275</c:v>
                </c:pt>
                <c:pt idx="14292">
                  <c:v>20.504272402740298</c:v>
                </c:pt>
                <c:pt idx="14293">
                  <c:v>20.505701295594029</c:v>
                </c:pt>
                <c:pt idx="14294">
                  <c:v>20.507130522995709</c:v>
                </c:pt>
                <c:pt idx="14295">
                  <c:v>20.508497516924201</c:v>
                </c:pt>
                <c:pt idx="14296">
                  <c:v>20.509926686658371</c:v>
                </c:pt>
                <c:pt idx="14297">
                  <c:v>20.511355865176334</c:v>
                </c:pt>
                <c:pt idx="14298">
                  <c:v>20.512784828682317</c:v>
                </c:pt>
                <c:pt idx="14299">
                  <c:v>20.514151509549112</c:v>
                </c:pt>
                <c:pt idx="14300">
                  <c:v>20.515580564712071</c:v>
                </c:pt>
                <c:pt idx="14301">
                  <c:v>20.517009347577439</c:v>
                </c:pt>
                <c:pt idx="14302">
                  <c:v>20.518375790999546</c:v>
                </c:pt>
                <c:pt idx="14303">
                  <c:v>20.519804453183237</c:v>
                </c:pt>
                <c:pt idx="14304">
                  <c:v>20.521232875913086</c:v>
                </c:pt>
                <c:pt idx="14305">
                  <c:v>20.522599156046301</c:v>
                </c:pt>
                <c:pt idx="14306">
                  <c:v>20.524027907595535</c:v>
                </c:pt>
                <c:pt idx="14307">
                  <c:v>20.52545692074904</c:v>
                </c:pt>
                <c:pt idx="14308">
                  <c:v>20.526823496774877</c:v>
                </c:pt>
                <c:pt idx="14309">
                  <c:v>20.528252117712928</c:v>
                </c:pt>
                <c:pt idx="14310">
                  <c:v>20.529680682892987</c:v>
                </c:pt>
                <c:pt idx="14311">
                  <c:v>20.531047114625508</c:v>
                </c:pt>
                <c:pt idx="14312">
                  <c:v>20.532476172843694</c:v>
                </c:pt>
                <c:pt idx="14313">
                  <c:v>20.53390546173193</c:v>
                </c:pt>
                <c:pt idx="14314">
                  <c:v>20.535272171822687</c:v>
                </c:pt>
                <c:pt idx="14315">
                  <c:v>20.536700729364664</c:v>
                </c:pt>
                <c:pt idx="14316">
                  <c:v>20.538129108939355</c:v>
                </c:pt>
                <c:pt idx="14317">
                  <c:v>20.53955801019498</c:v>
                </c:pt>
                <c:pt idx="14318">
                  <c:v>20.540925187503834</c:v>
                </c:pt>
                <c:pt idx="14319">
                  <c:v>20.54235421937064</c:v>
                </c:pt>
                <c:pt idx="14320">
                  <c:v>20.543782989633176</c:v>
                </c:pt>
                <c:pt idx="14321">
                  <c:v>20.545149552873529</c:v>
                </c:pt>
                <c:pt idx="14322">
                  <c:v>20.546578540439469</c:v>
                </c:pt>
                <c:pt idx="14323">
                  <c:v>20.548007561231064</c:v>
                </c:pt>
                <c:pt idx="14324">
                  <c:v>20.549373889218518</c:v>
                </c:pt>
                <c:pt idx="14325">
                  <c:v>20.550802549110781</c:v>
                </c:pt>
                <c:pt idx="14326">
                  <c:v>20.552231789115293</c:v>
                </c:pt>
                <c:pt idx="14327">
                  <c:v>20.55359880203936</c:v>
                </c:pt>
                <c:pt idx="14328">
                  <c:v>20.555027878588941</c:v>
                </c:pt>
                <c:pt idx="14329">
                  <c:v>20.556456912365267</c:v>
                </c:pt>
                <c:pt idx="14330">
                  <c:v>20.557886043145221</c:v>
                </c:pt>
                <c:pt idx="14331">
                  <c:v>20.559252938442842</c:v>
                </c:pt>
                <c:pt idx="14332">
                  <c:v>20.560681866049844</c:v>
                </c:pt>
                <c:pt idx="14333">
                  <c:v>20.562110909755674</c:v>
                </c:pt>
                <c:pt idx="14334">
                  <c:v>20.56347757893289</c:v>
                </c:pt>
                <c:pt idx="14335">
                  <c:v>20.564906302221225</c:v>
                </c:pt>
                <c:pt idx="14336">
                  <c:v>20.566335774041502</c:v>
                </c:pt>
                <c:pt idx="14337">
                  <c:v>20.567702898381913</c:v>
                </c:pt>
                <c:pt idx="14338">
                  <c:v>20.569131623961677</c:v>
                </c:pt>
                <c:pt idx="14339">
                  <c:v>20.570560336556703</c:v>
                </c:pt>
                <c:pt idx="14340">
                  <c:v>20.571926714224894</c:v>
                </c:pt>
                <c:pt idx="14341">
                  <c:v>20.573354777201125</c:v>
                </c:pt>
                <c:pt idx="14342">
                  <c:v>20.574782911593417</c:v>
                </c:pt>
                <c:pt idx="14343">
                  <c:v>20.576149554834366</c:v>
                </c:pt>
                <c:pt idx="14344">
                  <c:v>20.577578626419189</c:v>
                </c:pt>
                <c:pt idx="14345">
                  <c:v>20.579007358873227</c:v>
                </c:pt>
                <c:pt idx="14346">
                  <c:v>20.580373851245469</c:v>
                </c:pt>
                <c:pt idx="14347">
                  <c:v>20.581802797183869</c:v>
                </c:pt>
                <c:pt idx="14348">
                  <c:v>20.58323182103069</c:v>
                </c:pt>
                <c:pt idx="14349">
                  <c:v>20.584599147381748</c:v>
                </c:pt>
                <c:pt idx="14350">
                  <c:v>20.586028398843386</c:v>
                </c:pt>
                <c:pt idx="14351">
                  <c:v>20.587456786438068</c:v>
                </c:pt>
                <c:pt idx="14352">
                  <c:v>20.588823324472745</c:v>
                </c:pt>
                <c:pt idx="14353">
                  <c:v>20.590252336480546</c:v>
                </c:pt>
                <c:pt idx="14354">
                  <c:v>20.591681217877152</c:v>
                </c:pt>
                <c:pt idx="14355">
                  <c:v>20.593048171987995</c:v>
                </c:pt>
                <c:pt idx="14356">
                  <c:v>20.594477117162587</c:v>
                </c:pt>
                <c:pt idx="14357">
                  <c:v>20.595905789275779</c:v>
                </c:pt>
                <c:pt idx="14358">
                  <c:v>20.597272362744516</c:v>
                </c:pt>
                <c:pt idx="14359">
                  <c:v>20.598701470992136</c:v>
                </c:pt>
                <c:pt idx="14360">
                  <c:v>20.600130559762647</c:v>
                </c:pt>
                <c:pt idx="14361">
                  <c:v>20.601497505836896</c:v>
                </c:pt>
                <c:pt idx="14362">
                  <c:v>20.602927350013619</c:v>
                </c:pt>
                <c:pt idx="14363">
                  <c:v>20.604356979560261</c:v>
                </c:pt>
                <c:pt idx="14364">
                  <c:v>20.605724265728377</c:v>
                </c:pt>
                <c:pt idx="14365">
                  <c:v>20.607153834934184</c:v>
                </c:pt>
                <c:pt idx="14366">
                  <c:v>20.608582926378023</c:v>
                </c:pt>
                <c:pt idx="14367">
                  <c:v>20.61001174857951</c:v>
                </c:pt>
                <c:pt idx="14368">
                  <c:v>20.611378719494127</c:v>
                </c:pt>
                <c:pt idx="14369">
                  <c:v>20.612808038170872</c:v>
                </c:pt>
                <c:pt idx="14370">
                  <c:v>20.614237569950085</c:v>
                </c:pt>
                <c:pt idx="14371">
                  <c:v>20.615604615385806</c:v>
                </c:pt>
                <c:pt idx="14372">
                  <c:v>20.617033364643614</c:v>
                </c:pt>
                <c:pt idx="14373">
                  <c:v>20.618462477474083</c:v>
                </c:pt>
                <c:pt idx="14374">
                  <c:v>20.619829435237921</c:v>
                </c:pt>
                <c:pt idx="14375">
                  <c:v>20.621258069542616</c:v>
                </c:pt>
                <c:pt idx="14376">
                  <c:v>20.62268657476374</c:v>
                </c:pt>
                <c:pt idx="14377">
                  <c:v>20.624053353896112</c:v>
                </c:pt>
                <c:pt idx="14378">
                  <c:v>20.625482519811243</c:v>
                </c:pt>
                <c:pt idx="14379">
                  <c:v>20.626911487518171</c:v>
                </c:pt>
                <c:pt idx="14380">
                  <c:v>20.628340622117165</c:v>
                </c:pt>
                <c:pt idx="14381">
                  <c:v>20.629707596684778</c:v>
                </c:pt>
                <c:pt idx="14382">
                  <c:v>20.63113675457992</c:v>
                </c:pt>
                <c:pt idx="14383">
                  <c:v>20.632566015971065</c:v>
                </c:pt>
                <c:pt idx="14384">
                  <c:v>20.633933088438951</c:v>
                </c:pt>
                <c:pt idx="14385">
                  <c:v>20.635362273831188</c:v>
                </c:pt>
                <c:pt idx="14386">
                  <c:v>20.636791430198713</c:v>
                </c:pt>
                <c:pt idx="14387">
                  <c:v>20.638158372254672</c:v>
                </c:pt>
                <c:pt idx="14388">
                  <c:v>20.639587477065152</c:v>
                </c:pt>
                <c:pt idx="14389">
                  <c:v>20.641016563926147</c:v>
                </c:pt>
                <c:pt idx="14390">
                  <c:v>20.642383178673729</c:v>
                </c:pt>
                <c:pt idx="14391">
                  <c:v>20.643812255987122</c:v>
                </c:pt>
                <c:pt idx="14392">
                  <c:v>20.645241246990196</c:v>
                </c:pt>
                <c:pt idx="14393">
                  <c:v>20.646669875566324</c:v>
                </c:pt>
                <c:pt idx="14394">
                  <c:v>20.648036676616666</c:v>
                </c:pt>
                <c:pt idx="14395">
                  <c:v>20.649465698553968</c:v>
                </c:pt>
                <c:pt idx="14396">
                  <c:v>20.650894387470945</c:v>
                </c:pt>
                <c:pt idx="14397">
                  <c:v>20.65226093171572</c:v>
                </c:pt>
                <c:pt idx="14398">
                  <c:v>20.65368971992774</c:v>
                </c:pt>
                <c:pt idx="14399">
                  <c:v>20.655118328262958</c:v>
                </c:pt>
                <c:pt idx="14400">
                  <c:v>20.656484802735527</c:v>
                </c:pt>
                <c:pt idx="14401">
                  <c:v>20.657913148320759</c:v>
                </c:pt>
                <c:pt idx="14402">
                  <c:v>20.659341223136018</c:v>
                </c:pt>
                <c:pt idx="14403">
                  <c:v>20.660706946918062</c:v>
                </c:pt>
                <c:pt idx="14404">
                  <c:v>20.662134793736605</c:v>
                </c:pt>
                <c:pt idx="14405">
                  <c:v>20.663562635590392</c:v>
                </c:pt>
                <c:pt idx="14406">
                  <c:v>20.664927780372683</c:v>
                </c:pt>
                <c:pt idx="14407">
                  <c:v>20.666354922960164</c:v>
                </c:pt>
                <c:pt idx="14408">
                  <c:v>20.667782398567972</c:v>
                </c:pt>
                <c:pt idx="14409">
                  <c:v>20.669147616775476</c:v>
                </c:pt>
                <c:pt idx="14410">
                  <c:v>20.670575215356386</c:v>
                </c:pt>
                <c:pt idx="14411">
                  <c:v>20.672003050717809</c:v>
                </c:pt>
                <c:pt idx="14412">
                  <c:v>20.673430598123574</c:v>
                </c:pt>
                <c:pt idx="14413">
                  <c:v>20.674796476062021</c:v>
                </c:pt>
                <c:pt idx="14414">
                  <c:v>20.67622460663527</c:v>
                </c:pt>
                <c:pt idx="14415">
                  <c:v>20.67765241831864</c:v>
                </c:pt>
                <c:pt idx="14416">
                  <c:v>20.679018633063247</c:v>
                </c:pt>
                <c:pt idx="14417">
                  <c:v>20.680446956498042</c:v>
                </c:pt>
                <c:pt idx="14418">
                  <c:v>20.681875063775145</c:v>
                </c:pt>
                <c:pt idx="14419">
                  <c:v>20.683241353406146</c:v>
                </c:pt>
                <c:pt idx="14420">
                  <c:v>20.68466955692308</c:v>
                </c:pt>
                <c:pt idx="14421">
                  <c:v>20.686097836438908</c:v>
                </c:pt>
                <c:pt idx="14422">
                  <c:v>20.687464110727337</c:v>
                </c:pt>
                <c:pt idx="14423">
                  <c:v>20.688892050348564</c:v>
                </c:pt>
                <c:pt idx="14424">
                  <c:v>20.690319544287767</c:v>
                </c:pt>
                <c:pt idx="14425">
                  <c:v>20.691747029061272</c:v>
                </c:pt>
                <c:pt idx="14426">
                  <c:v>20.693112515398624</c:v>
                </c:pt>
                <c:pt idx="14427">
                  <c:v>20.694540004373078</c:v>
                </c:pt>
                <c:pt idx="14428">
                  <c:v>20.695967447519042</c:v>
                </c:pt>
                <c:pt idx="14429">
                  <c:v>20.697333204908634</c:v>
                </c:pt>
                <c:pt idx="14430">
                  <c:v>20.698760975728277</c:v>
                </c:pt>
                <c:pt idx="14431">
                  <c:v>20.700188666348062</c:v>
                </c:pt>
                <c:pt idx="14432">
                  <c:v>20.701554932234597</c:v>
                </c:pt>
                <c:pt idx="14433">
                  <c:v>20.702983375587269</c:v>
                </c:pt>
                <c:pt idx="14434">
                  <c:v>20.704411476753904</c:v>
                </c:pt>
                <c:pt idx="14435">
                  <c:v>20.705839369019031</c:v>
                </c:pt>
                <c:pt idx="14436">
                  <c:v>20.707204986864216</c:v>
                </c:pt>
                <c:pt idx="14437">
                  <c:v>20.708632393729292</c:v>
                </c:pt>
                <c:pt idx="14438">
                  <c:v>20.710059807086736</c:v>
                </c:pt>
                <c:pt idx="14439">
                  <c:v>20.711425191140222</c:v>
                </c:pt>
                <c:pt idx="14440">
                  <c:v>20.71285284509722</c:v>
                </c:pt>
                <c:pt idx="14441">
                  <c:v>20.714218729976356</c:v>
                </c:pt>
                <c:pt idx="14442">
                  <c:v>20.71564675285267</c:v>
                </c:pt>
                <c:pt idx="14443">
                  <c:v>20.717075025494225</c:v>
                </c:pt>
                <c:pt idx="14444">
                  <c:v>20.718441007177731</c:v>
                </c:pt>
                <c:pt idx="14445">
                  <c:v>20.719868396857127</c:v>
                </c:pt>
                <c:pt idx="14446">
                  <c:v>20.721295835802149</c:v>
                </c:pt>
                <c:pt idx="14447">
                  <c:v>20.722661447071935</c:v>
                </c:pt>
                <c:pt idx="14448">
                  <c:v>20.724088930317823</c:v>
                </c:pt>
                <c:pt idx="14449">
                  <c:v>20.72551608703575</c:v>
                </c:pt>
                <c:pt idx="14450">
                  <c:v>20.726881285517081</c:v>
                </c:pt>
                <c:pt idx="14451">
                  <c:v>20.728308737064928</c:v>
                </c:pt>
                <c:pt idx="14452">
                  <c:v>20.729736132472887</c:v>
                </c:pt>
                <c:pt idx="14453">
                  <c:v>20.731101390132736</c:v>
                </c:pt>
                <c:pt idx="14454">
                  <c:v>20.73252907273254</c:v>
                </c:pt>
                <c:pt idx="14455">
                  <c:v>20.733957579863183</c:v>
                </c:pt>
                <c:pt idx="14456">
                  <c:v>20.735386284056315</c:v>
                </c:pt>
                <c:pt idx="14457">
                  <c:v>20.736752595970597</c:v>
                </c:pt>
                <c:pt idx="14458">
                  <c:v>20.738180592495524</c:v>
                </c:pt>
                <c:pt idx="14459">
                  <c:v>20.739608466429257</c:v>
                </c:pt>
                <c:pt idx="14460">
                  <c:v>20.740974271307795</c:v>
                </c:pt>
                <c:pt idx="14461">
                  <c:v>20.742402084136877</c:v>
                </c:pt>
                <c:pt idx="14462">
                  <c:v>20.743829640708341</c:v>
                </c:pt>
                <c:pt idx="14463">
                  <c:v>20.745194765399162</c:v>
                </c:pt>
                <c:pt idx="14464">
                  <c:v>20.746622197469907</c:v>
                </c:pt>
                <c:pt idx="14465">
                  <c:v>20.748050066438882</c:v>
                </c:pt>
                <c:pt idx="14466">
                  <c:v>20.749415948395619</c:v>
                </c:pt>
                <c:pt idx="14467">
                  <c:v>20.75084411983261</c:v>
                </c:pt>
                <c:pt idx="14468">
                  <c:v>20.752271342238032</c:v>
                </c:pt>
                <c:pt idx="14469">
                  <c:v>20.753636282087292</c:v>
                </c:pt>
                <c:pt idx="14470">
                  <c:v>20.755063680550485</c:v>
                </c:pt>
                <c:pt idx="14471">
                  <c:v>20.75649072995337</c:v>
                </c:pt>
                <c:pt idx="14472">
                  <c:v>20.757855498842453</c:v>
                </c:pt>
                <c:pt idx="14473">
                  <c:v>20.759282613932839</c:v>
                </c:pt>
                <c:pt idx="14474">
                  <c:v>20.760647807665272</c:v>
                </c:pt>
                <c:pt idx="14475">
                  <c:v>20.76207454619826</c:v>
                </c:pt>
                <c:pt idx="14476">
                  <c:v>20.76350124730466</c:v>
                </c:pt>
                <c:pt idx="14477">
                  <c:v>20.764865876284023</c:v>
                </c:pt>
                <c:pt idx="14478">
                  <c:v>20.766293013906747</c:v>
                </c:pt>
                <c:pt idx="14479">
                  <c:v>20.767720669009453</c:v>
                </c:pt>
                <c:pt idx="14480">
                  <c:v>20.769085941281283</c:v>
                </c:pt>
                <c:pt idx="14481">
                  <c:v>20.770513038804086</c:v>
                </c:pt>
                <c:pt idx="14482">
                  <c:v>20.771940446051069</c:v>
                </c:pt>
                <c:pt idx="14483">
                  <c:v>20.773368055707202</c:v>
                </c:pt>
                <c:pt idx="14484">
                  <c:v>20.774733475560037</c:v>
                </c:pt>
                <c:pt idx="14485">
                  <c:v>20.776160507395343</c:v>
                </c:pt>
                <c:pt idx="14486">
                  <c:v>20.777525125781015</c:v>
                </c:pt>
                <c:pt idx="14487">
                  <c:v>20.778952332146471</c:v>
                </c:pt>
                <c:pt idx="14488">
                  <c:v>20.780379766126735</c:v>
                </c:pt>
                <c:pt idx="14489">
                  <c:v>20.781744963877461</c:v>
                </c:pt>
                <c:pt idx="14490">
                  <c:v>20.783172429555766</c:v>
                </c:pt>
                <c:pt idx="14491">
                  <c:v>20.784600091914655</c:v>
                </c:pt>
                <c:pt idx="14492">
                  <c:v>20.785965372588368</c:v>
                </c:pt>
                <c:pt idx="14493">
                  <c:v>20.787392549165308</c:v>
                </c:pt>
                <c:pt idx="14494">
                  <c:v>20.78881951951406</c:v>
                </c:pt>
                <c:pt idx="14495">
                  <c:v>20.790245869650636</c:v>
                </c:pt>
                <c:pt idx="14496">
                  <c:v>20.791610494246406</c:v>
                </c:pt>
                <c:pt idx="14497">
                  <c:v>20.79303730343165</c:v>
                </c:pt>
                <c:pt idx="14498">
                  <c:v>20.794464085883615</c:v>
                </c:pt>
                <c:pt idx="14499">
                  <c:v>20.795828909202324</c:v>
                </c:pt>
                <c:pt idx="14500">
                  <c:v>20.797254849173953</c:v>
                </c:pt>
                <c:pt idx="14501">
                  <c:v>20.798680319785504</c:v>
                </c:pt>
                <c:pt idx="14502">
                  <c:v>20.800044230951304</c:v>
                </c:pt>
                <c:pt idx="14503">
                  <c:v>20.801470060934562</c:v>
                </c:pt>
                <c:pt idx="14504">
                  <c:v>20.802896057046084</c:v>
                </c:pt>
                <c:pt idx="14505">
                  <c:v>20.804259811133083</c:v>
                </c:pt>
                <c:pt idx="14506">
                  <c:v>20.805684827660723</c:v>
                </c:pt>
                <c:pt idx="14507">
                  <c:v>20.807109979000487</c:v>
                </c:pt>
                <c:pt idx="14508">
                  <c:v>20.808472924314344</c:v>
                </c:pt>
                <c:pt idx="14509">
                  <c:v>20.809896853179243</c:v>
                </c:pt>
                <c:pt idx="14510">
                  <c:v>20.811321241092816</c:v>
                </c:pt>
                <c:pt idx="14511">
                  <c:v>20.812684378919517</c:v>
                </c:pt>
                <c:pt idx="14512">
                  <c:v>20.814109707844672</c:v>
                </c:pt>
                <c:pt idx="14513">
                  <c:v>20.815534692674269</c:v>
                </c:pt>
                <c:pt idx="14514">
                  <c:v>20.816959328061667</c:v>
                </c:pt>
                <c:pt idx="14515">
                  <c:v>20.81832268762518</c:v>
                </c:pt>
                <c:pt idx="14516">
                  <c:v>20.819747654505292</c:v>
                </c:pt>
                <c:pt idx="14517">
                  <c:v>20.821172154698651</c:v>
                </c:pt>
                <c:pt idx="14518">
                  <c:v>20.822534895444768</c:v>
                </c:pt>
                <c:pt idx="14519">
                  <c:v>20.823959409386681</c:v>
                </c:pt>
                <c:pt idx="14520">
                  <c:v>20.825383721301346</c:v>
                </c:pt>
                <c:pt idx="14521">
                  <c:v>20.826746435745903</c:v>
                </c:pt>
                <c:pt idx="14522">
                  <c:v>20.828171214729217</c:v>
                </c:pt>
                <c:pt idx="14523">
                  <c:v>20.829596142273214</c:v>
                </c:pt>
                <c:pt idx="14524">
                  <c:v>20.831021251221635</c:v>
                </c:pt>
                <c:pt idx="14525">
                  <c:v>20.832384485122109</c:v>
                </c:pt>
                <c:pt idx="14526">
                  <c:v>20.833809729646461</c:v>
                </c:pt>
                <c:pt idx="14527">
                  <c:v>20.835233810509177</c:v>
                </c:pt>
                <c:pt idx="14528">
                  <c:v>20.836596098649192</c:v>
                </c:pt>
                <c:pt idx="14529">
                  <c:v>20.838020234506093</c:v>
                </c:pt>
                <c:pt idx="14530">
                  <c:v>20.839442757964093</c:v>
                </c:pt>
                <c:pt idx="14531">
                  <c:v>20.840803260520019</c:v>
                </c:pt>
                <c:pt idx="14532">
                  <c:v>20.842227074049905</c:v>
                </c:pt>
                <c:pt idx="14533">
                  <c:v>20.843651896570286</c:v>
                </c:pt>
                <c:pt idx="14534">
                  <c:v>20.84501437685784</c:v>
                </c:pt>
                <c:pt idx="14535">
                  <c:v>20.846438854900764</c:v>
                </c:pt>
                <c:pt idx="14536">
                  <c:v>20.847863429183516</c:v>
                </c:pt>
                <c:pt idx="14537">
                  <c:v>20.849225792940523</c:v>
                </c:pt>
                <c:pt idx="14538">
                  <c:v>20.850650507000154</c:v>
                </c:pt>
                <c:pt idx="14539">
                  <c:v>20.852075638862814</c:v>
                </c:pt>
                <c:pt idx="14540">
                  <c:v>20.853438605729337</c:v>
                </c:pt>
                <c:pt idx="14541">
                  <c:v>20.854862888619298</c:v>
                </c:pt>
                <c:pt idx="14542">
                  <c:v>20.856286936638263</c:v>
                </c:pt>
                <c:pt idx="14543">
                  <c:v>20.85764954258886</c:v>
                </c:pt>
                <c:pt idx="14544">
                  <c:v>20.859074368928276</c:v>
                </c:pt>
                <c:pt idx="14545">
                  <c:v>20.860499308693207</c:v>
                </c:pt>
                <c:pt idx="14546">
                  <c:v>20.86192401435094</c:v>
                </c:pt>
                <c:pt idx="14547">
                  <c:v>20.863286412446111</c:v>
                </c:pt>
                <c:pt idx="14548">
                  <c:v>20.864710948538452</c:v>
                </c:pt>
                <c:pt idx="14549">
                  <c:v>20.866135551845911</c:v>
                </c:pt>
                <c:pt idx="14550">
                  <c:v>20.867498058069732</c:v>
                </c:pt>
                <c:pt idx="14551">
                  <c:v>20.868922458586137</c:v>
                </c:pt>
                <c:pt idx="14552">
                  <c:v>20.870346825113081</c:v>
                </c:pt>
                <c:pt idx="14553">
                  <c:v>20.871709360926168</c:v>
                </c:pt>
                <c:pt idx="14554">
                  <c:v>20.873134024956371</c:v>
                </c:pt>
                <c:pt idx="14555">
                  <c:v>20.874558823416795</c:v>
                </c:pt>
                <c:pt idx="14556">
                  <c:v>20.875983693293279</c:v>
                </c:pt>
                <c:pt idx="14557">
                  <c:v>20.877346438422993</c:v>
                </c:pt>
                <c:pt idx="14558">
                  <c:v>20.878770942435395</c:v>
                </c:pt>
                <c:pt idx="14559">
                  <c:v>20.880195547652363</c:v>
                </c:pt>
                <c:pt idx="14560">
                  <c:v>20.881558008579052</c:v>
                </c:pt>
                <c:pt idx="14561">
                  <c:v>20.882982536269505</c:v>
                </c:pt>
                <c:pt idx="14562">
                  <c:v>20.884407397744102</c:v>
                </c:pt>
                <c:pt idx="14563">
                  <c:v>20.885770509999837</c:v>
                </c:pt>
                <c:pt idx="14564">
                  <c:v>20.887195560135034</c:v>
                </c:pt>
                <c:pt idx="14565">
                  <c:v>20.888619899546789</c:v>
                </c:pt>
                <c:pt idx="14566">
                  <c:v>20.889982044489379</c:v>
                </c:pt>
                <c:pt idx="14567">
                  <c:v>20.891406550029405</c:v>
                </c:pt>
                <c:pt idx="14568">
                  <c:v>20.892831109799793</c:v>
                </c:pt>
                <c:pt idx="14569">
                  <c:v>20.894255905586892</c:v>
                </c:pt>
                <c:pt idx="14570">
                  <c:v>20.895619139487366</c:v>
                </c:pt>
                <c:pt idx="14571">
                  <c:v>20.897043983776285</c:v>
                </c:pt>
                <c:pt idx="14572">
                  <c:v>20.898406895847877</c:v>
                </c:pt>
                <c:pt idx="14573">
                  <c:v>20.899832021981972</c:v>
                </c:pt>
                <c:pt idx="14574">
                  <c:v>20.901256866652783</c:v>
                </c:pt>
                <c:pt idx="14575">
                  <c:v>20.902681444372675</c:v>
                </c:pt>
                <c:pt idx="14576">
                  <c:v>20.904044170506811</c:v>
                </c:pt>
                <c:pt idx="14577">
                  <c:v>20.905469064443245</c:v>
                </c:pt>
                <c:pt idx="14578">
                  <c:v>20.906893957615878</c:v>
                </c:pt>
                <c:pt idx="14579">
                  <c:v>20.908256702380292</c:v>
                </c:pt>
                <c:pt idx="14580">
                  <c:v>20.909681297667763</c:v>
                </c:pt>
                <c:pt idx="14581">
                  <c:v>20.911105780675442</c:v>
                </c:pt>
                <c:pt idx="14582">
                  <c:v>20.912468373475257</c:v>
                </c:pt>
                <c:pt idx="14583">
                  <c:v>20.91389309670058</c:v>
                </c:pt>
                <c:pt idx="14584">
                  <c:v>20.915317690078531</c:v>
                </c:pt>
                <c:pt idx="14585">
                  <c:v>20.916680323791887</c:v>
                </c:pt>
                <c:pt idx="14586">
                  <c:v>20.91810483238714</c:v>
                </c:pt>
                <c:pt idx="14587">
                  <c:v>20.919529259636828</c:v>
                </c:pt>
                <c:pt idx="14588">
                  <c:v>20.920891940108529</c:v>
                </c:pt>
                <c:pt idx="14589">
                  <c:v>20.922316379197238</c:v>
                </c:pt>
                <c:pt idx="14590">
                  <c:v>20.923740555917874</c:v>
                </c:pt>
                <c:pt idx="14591">
                  <c:v>20.925164742568015</c:v>
                </c:pt>
                <c:pt idx="14592">
                  <c:v>20.926527404774735</c:v>
                </c:pt>
                <c:pt idx="14593">
                  <c:v>20.927952297947368</c:v>
                </c:pt>
                <c:pt idx="14594">
                  <c:v>20.929376915385266</c:v>
                </c:pt>
                <c:pt idx="14595">
                  <c:v>20.93073948590181</c:v>
                </c:pt>
                <c:pt idx="14596">
                  <c:v>20.932164178192906</c:v>
                </c:pt>
                <c:pt idx="14597">
                  <c:v>20.933588595894996</c:v>
                </c:pt>
                <c:pt idx="14598">
                  <c:v>20.934950414259809</c:v>
                </c:pt>
                <c:pt idx="14599">
                  <c:v>20.936372880050303</c:v>
                </c:pt>
                <c:pt idx="14600">
                  <c:v>20.937794392226387</c:v>
                </c:pt>
                <c:pt idx="14601">
                  <c:v>20.939154840352689</c:v>
                </c:pt>
                <c:pt idx="14602">
                  <c:v>20.940578485080973</c:v>
                </c:pt>
                <c:pt idx="14603">
                  <c:v>20.942002961596287</c:v>
                </c:pt>
                <c:pt idx="14604">
                  <c:v>20.943365545628904</c:v>
                </c:pt>
                <c:pt idx="14605">
                  <c:v>20.944789842267411</c:v>
                </c:pt>
                <c:pt idx="14606">
                  <c:v>20.946213670309646</c:v>
                </c:pt>
                <c:pt idx="14607">
                  <c:v>20.947637453287207</c:v>
                </c:pt>
                <c:pt idx="14608">
                  <c:v>20.948999844076383</c:v>
                </c:pt>
                <c:pt idx="14609">
                  <c:v>20.9504245757036</c:v>
                </c:pt>
                <c:pt idx="14610">
                  <c:v>20.951849668612041</c:v>
                </c:pt>
                <c:pt idx="14611">
                  <c:v>20.953212924430488</c:v>
                </c:pt>
                <c:pt idx="14612">
                  <c:v>20.954637996334213</c:v>
                </c:pt>
                <c:pt idx="14613">
                  <c:v>20.956000786761066</c:v>
                </c:pt>
                <c:pt idx="14614">
                  <c:v>20.957425139539467</c:v>
                </c:pt>
                <c:pt idx="14615">
                  <c:v>20.958849292963947</c:v>
                </c:pt>
                <c:pt idx="14616">
                  <c:v>20.960211520464238</c:v>
                </c:pt>
                <c:pt idx="14617">
                  <c:v>20.961635747596205</c:v>
                </c:pt>
                <c:pt idx="14618">
                  <c:v>20.963060082807022</c:v>
                </c:pt>
                <c:pt idx="14619">
                  <c:v>20.964484546719497</c:v>
                </c:pt>
                <c:pt idx="14620">
                  <c:v>20.965846921800789</c:v>
                </c:pt>
                <c:pt idx="14621">
                  <c:v>20.967270913679865</c:v>
                </c:pt>
                <c:pt idx="14622">
                  <c:v>20.968695222539299</c:v>
                </c:pt>
                <c:pt idx="14623">
                  <c:v>20.970057926755469</c:v>
                </c:pt>
                <c:pt idx="14624">
                  <c:v>20.971482291372887</c:v>
                </c:pt>
                <c:pt idx="14625">
                  <c:v>20.972906936307886</c:v>
                </c:pt>
                <c:pt idx="14626">
                  <c:v>20.974270406557157</c:v>
                </c:pt>
                <c:pt idx="14627">
                  <c:v>20.975695794295536</c:v>
                </c:pt>
                <c:pt idx="14628">
                  <c:v>20.977120926540088</c:v>
                </c:pt>
                <c:pt idx="14629">
                  <c:v>20.978483902539107</c:v>
                </c:pt>
                <c:pt idx="14630">
                  <c:v>20.979909029055111</c:v>
                </c:pt>
                <c:pt idx="14631">
                  <c:v>20.98133432284509</c:v>
                </c:pt>
                <c:pt idx="14632">
                  <c:v>20.982697303227688</c:v>
                </c:pt>
                <c:pt idx="14633">
                  <c:v>20.984122547752047</c:v>
                </c:pt>
                <c:pt idx="14634">
                  <c:v>20.985547712840361</c:v>
                </c:pt>
                <c:pt idx="14635">
                  <c:v>20.986910390024363</c:v>
                </c:pt>
                <c:pt idx="14636">
                  <c:v>20.988335398532019</c:v>
                </c:pt>
                <c:pt idx="14637">
                  <c:v>20.989760722110503</c:v>
                </c:pt>
                <c:pt idx="14638">
                  <c:v>20.9911236330862</c:v>
                </c:pt>
                <c:pt idx="14639">
                  <c:v>20.992548380753387</c:v>
                </c:pt>
                <c:pt idx="14640">
                  <c:v>20.993972911499075</c:v>
                </c:pt>
                <c:pt idx="14641">
                  <c:v>20.995335444389756</c:v>
                </c:pt>
                <c:pt idx="14642">
                  <c:v>20.996760225664499</c:v>
                </c:pt>
                <c:pt idx="14643">
                  <c:v>20.998185010758281</c:v>
                </c:pt>
                <c:pt idx="14644">
                  <c:v>20.999610058983961</c:v>
                </c:pt>
                <c:pt idx="14645">
                  <c:v>21.00097320959614</c:v>
                </c:pt>
                <c:pt idx="14646">
                  <c:v>21.002398124537301</c:v>
                </c:pt>
                <c:pt idx="14647">
                  <c:v>21.003823176963923</c:v>
                </c:pt>
                <c:pt idx="14648">
                  <c:v>21.005186044468974</c:v>
                </c:pt>
                <c:pt idx="14649">
                  <c:v>21.006610578651795</c:v>
                </c:pt>
                <c:pt idx="14650">
                  <c:v>21.008035143386941</c:v>
                </c:pt>
                <c:pt idx="14651">
                  <c:v>21.009397378558518</c:v>
                </c:pt>
                <c:pt idx="14652">
                  <c:v>21.01082174966831</c:v>
                </c:pt>
                <c:pt idx="14653">
                  <c:v>21.012246512611657</c:v>
                </c:pt>
                <c:pt idx="14654">
                  <c:v>21.01360901189479</c:v>
                </c:pt>
                <c:pt idx="14655">
                  <c:v>21.015033255830538</c:v>
                </c:pt>
                <c:pt idx="14656">
                  <c:v>21.016457379466509</c:v>
                </c:pt>
                <c:pt idx="14657">
                  <c:v>21.017819379750495</c:v>
                </c:pt>
                <c:pt idx="14658">
                  <c:v>21.019243292957327</c:v>
                </c:pt>
                <c:pt idx="14659">
                  <c:v>21.02066724473648</c:v>
                </c:pt>
                <c:pt idx="14660">
                  <c:v>21.022090904359036</c:v>
                </c:pt>
                <c:pt idx="14661">
                  <c:v>21.023452579526438</c:v>
                </c:pt>
                <c:pt idx="14662">
                  <c:v>21.024876010006562</c:v>
                </c:pt>
                <c:pt idx="14663">
                  <c:v>21.02629923311278</c:v>
                </c:pt>
                <c:pt idx="14664">
                  <c:v>21.027660806726921</c:v>
                </c:pt>
                <c:pt idx="14665">
                  <c:v>21.029084558770251</c:v>
                </c:pt>
                <c:pt idx="14666">
                  <c:v>21.030508347094461</c:v>
                </c:pt>
                <c:pt idx="14667">
                  <c:v>21.031870455872401</c:v>
                </c:pt>
                <c:pt idx="14668">
                  <c:v>21.033294658944417</c:v>
                </c:pt>
                <c:pt idx="14669">
                  <c:v>21.03471864700445</c:v>
                </c:pt>
                <c:pt idx="14670">
                  <c:v>21.036142098107387</c:v>
                </c:pt>
                <c:pt idx="14671">
                  <c:v>21.037503115735646</c:v>
                </c:pt>
                <c:pt idx="14672">
                  <c:v>21.038926563401454</c:v>
                </c:pt>
                <c:pt idx="14673">
                  <c:v>21.040288698480957</c:v>
                </c:pt>
                <c:pt idx="14674">
                  <c:v>21.04171283701119</c:v>
                </c:pt>
                <c:pt idx="14675">
                  <c:v>21.043137062233633</c:v>
                </c:pt>
                <c:pt idx="14676">
                  <c:v>21.044561240863782</c:v>
                </c:pt>
                <c:pt idx="14677">
                  <c:v>21.045923095027955</c:v>
                </c:pt>
                <c:pt idx="14678">
                  <c:v>21.047346595014616</c:v>
                </c:pt>
                <c:pt idx="14679">
                  <c:v>21.048770047263268</c:v>
                </c:pt>
                <c:pt idx="14680">
                  <c:v>21.050193403654003</c:v>
                </c:pt>
                <c:pt idx="14681">
                  <c:v>21.051555227133019</c:v>
                </c:pt>
                <c:pt idx="14682">
                  <c:v>21.05297891043362</c:v>
                </c:pt>
                <c:pt idx="14683">
                  <c:v>21.054402308069989</c:v>
                </c:pt>
                <c:pt idx="14684">
                  <c:v>21.055764337212636</c:v>
                </c:pt>
                <c:pt idx="14685">
                  <c:v>21.057188626594964</c:v>
                </c:pt>
                <c:pt idx="14686">
                  <c:v>21.05861248786286</c:v>
                </c:pt>
                <c:pt idx="14687">
                  <c:v>21.059974688330982</c:v>
                </c:pt>
                <c:pt idx="14688">
                  <c:v>21.061399454329557</c:v>
                </c:pt>
                <c:pt idx="14689">
                  <c:v>21.062824146238754</c:v>
                </c:pt>
                <c:pt idx="14690">
                  <c:v>21.064186439127656</c:v>
                </c:pt>
                <c:pt idx="14691">
                  <c:v>21.065610196517643</c:v>
                </c:pt>
                <c:pt idx="14692">
                  <c:v>21.067033720946156</c:v>
                </c:pt>
                <c:pt idx="14693">
                  <c:v>21.068395415839731</c:v>
                </c:pt>
                <c:pt idx="14694">
                  <c:v>21.069818949815854</c:v>
                </c:pt>
                <c:pt idx="14695">
                  <c:v>21.071241875800727</c:v>
                </c:pt>
                <c:pt idx="14696">
                  <c:v>21.072601732872389</c:v>
                </c:pt>
                <c:pt idx="14697">
                  <c:v>21.074022304418797</c:v>
                </c:pt>
                <c:pt idx="14698">
                  <c:v>21.075443145207565</c:v>
                </c:pt>
                <c:pt idx="14699">
                  <c:v>21.076802898534169</c:v>
                </c:pt>
                <c:pt idx="14700">
                  <c:v>21.078223663705927</c:v>
                </c:pt>
                <c:pt idx="14701">
                  <c:v>21.079644030169867</c:v>
                </c:pt>
                <c:pt idx="14702">
                  <c:v>21.081003992813095</c:v>
                </c:pt>
                <c:pt idx="14703">
                  <c:v>21.082425999173019</c:v>
                </c:pt>
                <c:pt idx="14704">
                  <c:v>21.083848196103055</c:v>
                </c:pt>
                <c:pt idx="14705">
                  <c:v>21.085270868121739</c:v>
                </c:pt>
                <c:pt idx="14706">
                  <c:v>21.086631549309132</c:v>
                </c:pt>
                <c:pt idx="14707">
                  <c:v>21.088054524559631</c:v>
                </c:pt>
                <c:pt idx="14708">
                  <c:v>21.089477921432191</c:v>
                </c:pt>
                <c:pt idx="14709">
                  <c:v>21.090839428927119</c:v>
                </c:pt>
                <c:pt idx="14710">
                  <c:v>21.092262740253176</c:v>
                </c:pt>
                <c:pt idx="14711">
                  <c:v>21.093686178371382</c:v>
                </c:pt>
                <c:pt idx="14712">
                  <c:v>21.095047474357877</c:v>
                </c:pt>
                <c:pt idx="14713">
                  <c:v>21.096470446171232</c:v>
                </c:pt>
                <c:pt idx="14714">
                  <c:v>21.097893239253498</c:v>
                </c:pt>
                <c:pt idx="14715">
                  <c:v>21.099316060214754</c:v>
                </c:pt>
                <c:pt idx="14716">
                  <c:v>21.10067711181587</c:v>
                </c:pt>
                <c:pt idx="14717">
                  <c:v>21.102100313153556</c:v>
                </c:pt>
                <c:pt idx="14718">
                  <c:v>21.10352399683606</c:v>
                </c:pt>
                <c:pt idx="14719">
                  <c:v>21.104885743967468</c:v>
                </c:pt>
                <c:pt idx="14720">
                  <c:v>21.106309054147822</c:v>
                </c:pt>
                <c:pt idx="14721">
                  <c:v>21.107731311036794</c:v>
                </c:pt>
                <c:pt idx="14722">
                  <c:v>21.109091142537498</c:v>
                </c:pt>
                <c:pt idx="14723">
                  <c:v>21.110512393491206</c:v>
                </c:pt>
                <c:pt idx="14724">
                  <c:v>21.111933542476542</c:v>
                </c:pt>
                <c:pt idx="14725">
                  <c:v>21.113293978182654</c:v>
                </c:pt>
                <c:pt idx="14726">
                  <c:v>21.114715748525875</c:v>
                </c:pt>
                <c:pt idx="14727">
                  <c:v>21.116136372775042</c:v>
                </c:pt>
                <c:pt idx="14728">
                  <c:v>21.117557290708422</c:v>
                </c:pt>
                <c:pt idx="14729">
                  <c:v>21.118917389608381</c:v>
                </c:pt>
                <c:pt idx="14730">
                  <c:v>21.120340413360687</c:v>
                </c:pt>
                <c:pt idx="14731">
                  <c:v>21.121763679240164</c:v>
                </c:pt>
                <c:pt idx="14732">
                  <c:v>21.123125190753385</c:v>
                </c:pt>
                <c:pt idx="14733">
                  <c:v>21.124548622379223</c:v>
                </c:pt>
                <c:pt idx="14734">
                  <c:v>21.125971297071221</c:v>
                </c:pt>
                <c:pt idx="14735">
                  <c:v>21.127331830312311</c:v>
                </c:pt>
                <c:pt idx="14736">
                  <c:v>21.128754574510857</c:v>
                </c:pt>
                <c:pt idx="14737">
                  <c:v>21.130177141124022</c:v>
                </c:pt>
                <c:pt idx="14738">
                  <c:v>21.13159948470522</c:v>
                </c:pt>
                <c:pt idx="14739">
                  <c:v>21.132960503794674</c:v>
                </c:pt>
                <c:pt idx="14740">
                  <c:v>21.134383181541921</c:v>
                </c:pt>
                <c:pt idx="14741">
                  <c:v>21.135805628237208</c:v>
                </c:pt>
                <c:pt idx="14742">
                  <c:v>21.137166707601089</c:v>
                </c:pt>
                <c:pt idx="14743">
                  <c:v>21.138589869602654</c:v>
                </c:pt>
                <c:pt idx="14744">
                  <c:v>21.14001287464167</c:v>
                </c:pt>
                <c:pt idx="14745">
                  <c:v>21.14137341372755</c:v>
                </c:pt>
                <c:pt idx="14746">
                  <c:v>21.142795650375618</c:v>
                </c:pt>
                <c:pt idx="14747">
                  <c:v>21.144218068428096</c:v>
                </c:pt>
                <c:pt idx="14748">
                  <c:v>21.145578719660936</c:v>
                </c:pt>
                <c:pt idx="14749">
                  <c:v>21.147001317208325</c:v>
                </c:pt>
                <c:pt idx="14750">
                  <c:v>21.148423970131802</c:v>
                </c:pt>
                <c:pt idx="14751">
                  <c:v>21.149846712802727</c:v>
                </c:pt>
                <c:pt idx="14752">
                  <c:v>21.151207479104915</c:v>
                </c:pt>
                <c:pt idx="14753">
                  <c:v>21.152629642809309</c:v>
                </c:pt>
                <c:pt idx="14754">
                  <c:v>21.154051256953771</c:v>
                </c:pt>
                <c:pt idx="14755">
                  <c:v>21.15541140663036</c:v>
                </c:pt>
                <c:pt idx="14756">
                  <c:v>21.156833522596738</c:v>
                </c:pt>
                <c:pt idx="14757">
                  <c:v>21.158255578222288</c:v>
                </c:pt>
                <c:pt idx="14758">
                  <c:v>21.159616328085992</c:v>
                </c:pt>
                <c:pt idx="14759">
                  <c:v>21.161038765997493</c:v>
                </c:pt>
                <c:pt idx="14760">
                  <c:v>21.162461023268371</c:v>
                </c:pt>
                <c:pt idx="14761">
                  <c:v>21.163821275959428</c:v>
                </c:pt>
                <c:pt idx="14762">
                  <c:v>21.165243424387654</c:v>
                </c:pt>
                <c:pt idx="14763">
                  <c:v>21.166666202957568</c:v>
                </c:pt>
                <c:pt idx="14764">
                  <c:v>21.168026809258553</c:v>
                </c:pt>
                <c:pt idx="14765">
                  <c:v>21.169448696464411</c:v>
                </c:pt>
                <c:pt idx="14766">
                  <c:v>21.170870715427174</c:v>
                </c:pt>
                <c:pt idx="14767">
                  <c:v>21.172293110947322</c:v>
                </c:pt>
                <c:pt idx="14768">
                  <c:v>21.173653199253586</c:v>
                </c:pt>
                <c:pt idx="14769">
                  <c:v>21.175074859990342</c:v>
                </c:pt>
                <c:pt idx="14770">
                  <c:v>21.176496202601029</c:v>
                </c:pt>
                <c:pt idx="14771">
                  <c:v>21.177855067153885</c:v>
                </c:pt>
                <c:pt idx="14772">
                  <c:v>21.179276429623581</c:v>
                </c:pt>
                <c:pt idx="14773">
                  <c:v>21.18069845927965</c:v>
                </c:pt>
                <c:pt idx="14774">
                  <c:v>21.182059372432246</c:v>
                </c:pt>
                <c:pt idx="14775">
                  <c:v>21.183482142218367</c:v>
                </c:pt>
                <c:pt idx="14776">
                  <c:v>21.184904414383503</c:v>
                </c:pt>
                <c:pt idx="14777">
                  <c:v>21.186265024702791</c:v>
                </c:pt>
                <c:pt idx="14778">
                  <c:v>21.18768752830179</c:v>
                </c:pt>
                <c:pt idx="14779">
                  <c:v>21.189110012041773</c:v>
                </c:pt>
                <c:pt idx="14780">
                  <c:v>21.19053206193875</c:v>
                </c:pt>
                <c:pt idx="14781">
                  <c:v>21.191892110427371</c:v>
                </c:pt>
                <c:pt idx="14782">
                  <c:v>21.193314185148118</c:v>
                </c:pt>
                <c:pt idx="14783">
                  <c:v>21.194736236954625</c:v>
                </c:pt>
                <c:pt idx="14784">
                  <c:v>21.196096453115722</c:v>
                </c:pt>
                <c:pt idx="14785">
                  <c:v>21.197518429305223</c:v>
                </c:pt>
                <c:pt idx="14786">
                  <c:v>21.198940465835566</c:v>
                </c:pt>
                <c:pt idx="14787">
                  <c:v>21.200300596516577</c:v>
                </c:pt>
                <c:pt idx="14788">
                  <c:v>21.201721744738098</c:v>
                </c:pt>
                <c:pt idx="14789">
                  <c:v>21.203141559350684</c:v>
                </c:pt>
                <c:pt idx="14790">
                  <c:v>21.204561267793945</c:v>
                </c:pt>
                <c:pt idx="14791">
                  <c:v>21.205920065496983</c:v>
                </c:pt>
                <c:pt idx="14792">
                  <c:v>21.207341245034645</c:v>
                </c:pt>
                <c:pt idx="14793">
                  <c:v>21.208762440612265</c:v>
                </c:pt>
                <c:pt idx="14794">
                  <c:v>21.210121236123516</c:v>
                </c:pt>
                <c:pt idx="14795">
                  <c:v>21.211541323415588</c:v>
                </c:pt>
                <c:pt idx="14796">
                  <c:v>21.212960912704787</c:v>
                </c:pt>
                <c:pt idx="14797">
                  <c:v>21.21431920227619</c:v>
                </c:pt>
                <c:pt idx="14798">
                  <c:v>21.215738866036673</c:v>
                </c:pt>
                <c:pt idx="14799">
                  <c:v>21.217158051271387</c:v>
                </c:pt>
                <c:pt idx="14800">
                  <c:v>21.218516237097727</c:v>
                </c:pt>
                <c:pt idx="14801">
                  <c:v>21.219936222421424</c:v>
                </c:pt>
                <c:pt idx="14802">
                  <c:v>21.221356875313397</c:v>
                </c:pt>
                <c:pt idx="14803">
                  <c:v>21.222778381760921</c:v>
                </c:pt>
                <c:pt idx="14804">
                  <c:v>21.224137966684442</c:v>
                </c:pt>
                <c:pt idx="14805">
                  <c:v>21.225559444489164</c:v>
                </c:pt>
                <c:pt idx="14806">
                  <c:v>21.226981010131809</c:v>
                </c:pt>
                <c:pt idx="14807">
                  <c:v>21.228340341902761</c:v>
                </c:pt>
                <c:pt idx="14808">
                  <c:v>21.229761701317223</c:v>
                </c:pt>
                <c:pt idx="14809">
                  <c:v>21.231183484645182</c:v>
                </c:pt>
                <c:pt idx="14810">
                  <c:v>21.232543202903031</c:v>
                </c:pt>
                <c:pt idx="14811">
                  <c:v>21.233964343104567</c:v>
                </c:pt>
                <c:pt idx="14812">
                  <c:v>21.235385524933648</c:v>
                </c:pt>
                <c:pt idx="14813">
                  <c:v>21.236745278625555</c:v>
                </c:pt>
                <c:pt idx="14814">
                  <c:v>21.238166884750029</c:v>
                </c:pt>
                <c:pt idx="14815">
                  <c:v>21.239587937113637</c:v>
                </c:pt>
                <c:pt idx="14816">
                  <c:v>21.240946875091698</c:v>
                </c:pt>
                <c:pt idx="14817">
                  <c:v>21.24236775216135</c:v>
                </c:pt>
                <c:pt idx="14818">
                  <c:v>21.243788973708455</c:v>
                </c:pt>
                <c:pt idx="14819">
                  <c:v>21.245210309826767</c:v>
                </c:pt>
                <c:pt idx="14820">
                  <c:v>21.246570127446088</c:v>
                </c:pt>
                <c:pt idx="14821">
                  <c:v>21.247991721731541</c:v>
                </c:pt>
                <c:pt idx="14822">
                  <c:v>21.249412767984687</c:v>
                </c:pt>
                <c:pt idx="14823">
                  <c:v>21.250772328067832</c:v>
                </c:pt>
                <c:pt idx="14824">
                  <c:v>21.252193782576409</c:v>
                </c:pt>
                <c:pt idx="14825">
                  <c:v>21.253615206914557</c:v>
                </c:pt>
                <c:pt idx="14826">
                  <c:v>21.254974680056424</c:v>
                </c:pt>
                <c:pt idx="14827">
                  <c:v>21.256395699194371</c:v>
                </c:pt>
                <c:pt idx="14828">
                  <c:v>21.257816885988209</c:v>
                </c:pt>
                <c:pt idx="14829">
                  <c:v>21.259176589268776</c:v>
                </c:pt>
                <c:pt idx="14830">
                  <c:v>21.26059790896522</c:v>
                </c:pt>
                <c:pt idx="14831">
                  <c:v>21.262019019378247</c:v>
                </c:pt>
                <c:pt idx="14832">
                  <c:v>21.263378622932041</c:v>
                </c:pt>
                <c:pt idx="14833">
                  <c:v>21.264799445389414</c:v>
                </c:pt>
                <c:pt idx="14834">
                  <c:v>21.266219934062644</c:v>
                </c:pt>
                <c:pt idx="14835">
                  <c:v>21.267640661044005</c:v>
                </c:pt>
                <c:pt idx="14836">
                  <c:v>21.26899911426959</c:v>
                </c:pt>
                <c:pt idx="14837">
                  <c:v>21.270419211873079</c:v>
                </c:pt>
                <c:pt idx="14838">
                  <c:v>21.271840020581905</c:v>
                </c:pt>
                <c:pt idx="14839">
                  <c:v>21.27319911125517</c:v>
                </c:pt>
                <c:pt idx="14840">
                  <c:v>21.274619935622056</c:v>
                </c:pt>
                <c:pt idx="14841">
                  <c:v>21.276040966599041</c:v>
                </c:pt>
                <c:pt idx="14842">
                  <c:v>21.277400090149261</c:v>
                </c:pt>
                <c:pt idx="14843">
                  <c:v>21.278820720126991</c:v>
                </c:pt>
                <c:pt idx="14844">
                  <c:v>21.280241197725005</c:v>
                </c:pt>
                <c:pt idx="14845">
                  <c:v>21.28160033479131</c:v>
                </c:pt>
                <c:pt idx="14846">
                  <c:v>21.283021086978341</c:v>
                </c:pt>
                <c:pt idx="14847">
                  <c:v>21.284441349946277</c:v>
                </c:pt>
                <c:pt idx="14848">
                  <c:v>21.285862080364769</c:v>
                </c:pt>
                <c:pt idx="14849">
                  <c:v>21.287221194417199</c:v>
                </c:pt>
                <c:pt idx="14850">
                  <c:v>21.288641834324437</c:v>
                </c:pt>
                <c:pt idx="14851">
                  <c:v>21.290062810689136</c:v>
                </c:pt>
                <c:pt idx="14852">
                  <c:v>21.291422180816539</c:v>
                </c:pt>
                <c:pt idx="14853">
                  <c:v>21.292842816904727</c:v>
                </c:pt>
                <c:pt idx="14854">
                  <c:v>21.294263315507468</c:v>
                </c:pt>
                <c:pt idx="14855">
                  <c:v>21.295621773481951</c:v>
                </c:pt>
                <c:pt idx="14856">
                  <c:v>21.297041727871424</c:v>
                </c:pt>
                <c:pt idx="14857">
                  <c:v>21.298461949975625</c:v>
                </c:pt>
                <c:pt idx="14858">
                  <c:v>21.299820302013252</c:v>
                </c:pt>
                <c:pt idx="14859">
                  <c:v>21.30123999823558</c:v>
                </c:pt>
                <c:pt idx="14860">
                  <c:v>21.302659918253685</c:v>
                </c:pt>
                <c:pt idx="14861">
                  <c:v>21.304018584448901</c:v>
                </c:pt>
                <c:pt idx="14862">
                  <c:v>21.305439312194064</c:v>
                </c:pt>
                <c:pt idx="14863">
                  <c:v>21.306859779480671</c:v>
                </c:pt>
                <c:pt idx="14864">
                  <c:v>21.308217796538628</c:v>
                </c:pt>
                <c:pt idx="14865">
                  <c:v>21.309637515675206</c:v>
                </c:pt>
                <c:pt idx="14866">
                  <c:v>21.311057810723078</c:v>
                </c:pt>
                <c:pt idx="14867">
                  <c:v>21.312416879478373</c:v>
                </c:pt>
                <c:pt idx="14868">
                  <c:v>21.313837935661017</c:v>
                </c:pt>
                <c:pt idx="14869">
                  <c:v>21.315258764610761</c:v>
                </c:pt>
                <c:pt idx="14870">
                  <c:v>21.316617468431819</c:v>
                </c:pt>
                <c:pt idx="14871">
                  <c:v>21.318037887980424</c:v>
                </c:pt>
                <c:pt idx="14872">
                  <c:v>21.319458823863297</c:v>
                </c:pt>
                <c:pt idx="14873">
                  <c:v>21.320817323847226</c:v>
                </c:pt>
                <c:pt idx="14874">
                  <c:v>21.322236688958743</c:v>
                </c:pt>
                <c:pt idx="14875">
                  <c:v>21.32365632598594</c:v>
                </c:pt>
                <c:pt idx="14876">
                  <c:v>21.32501432258713</c:v>
                </c:pt>
                <c:pt idx="14877">
                  <c:v>21.326434230384304</c:v>
                </c:pt>
                <c:pt idx="14878">
                  <c:v>21.327854393675292</c:v>
                </c:pt>
                <c:pt idx="14879">
                  <c:v>21.329274551619612</c:v>
                </c:pt>
                <c:pt idx="14880">
                  <c:v>21.330632953337968</c:v>
                </c:pt>
                <c:pt idx="14881">
                  <c:v>21.332053288867677</c:v>
                </c:pt>
                <c:pt idx="14882">
                  <c:v>21.333472967522422</c:v>
                </c:pt>
                <c:pt idx="14883">
                  <c:v>21.334831058370881</c:v>
                </c:pt>
                <c:pt idx="14884">
                  <c:v>21.336250782854108</c:v>
                </c:pt>
                <c:pt idx="14885">
                  <c:v>21.337670087242888</c:v>
                </c:pt>
                <c:pt idx="14886">
                  <c:v>21.339027900463709</c:v>
                </c:pt>
                <c:pt idx="14887">
                  <c:v>21.340446560198451</c:v>
                </c:pt>
                <c:pt idx="14888">
                  <c:v>21.341865090849623</c:v>
                </c:pt>
                <c:pt idx="14889">
                  <c:v>21.343222527446635</c:v>
                </c:pt>
                <c:pt idx="14890">
                  <c:v>21.344642253457483</c:v>
                </c:pt>
                <c:pt idx="14891">
                  <c:v>21.34606233082005</c:v>
                </c:pt>
                <c:pt idx="14892">
                  <c:v>21.347482206919189</c:v>
                </c:pt>
                <c:pt idx="14893">
                  <c:v>21.348840211922269</c:v>
                </c:pt>
                <c:pt idx="14894">
                  <c:v>21.350259294424788</c:v>
                </c:pt>
                <c:pt idx="14895">
                  <c:v>21.351677998078497</c:v>
                </c:pt>
                <c:pt idx="14896">
                  <c:v>21.353035698787064</c:v>
                </c:pt>
                <c:pt idx="14897">
                  <c:v>21.354455683346952</c:v>
                </c:pt>
                <c:pt idx="14898">
                  <c:v>21.355875558300379</c:v>
                </c:pt>
                <c:pt idx="14899">
                  <c:v>21.35723384860238</c:v>
                </c:pt>
                <c:pt idx="14900">
                  <c:v>21.358653970647726</c:v>
                </c:pt>
                <c:pt idx="14901">
                  <c:v>21.360073379296303</c:v>
                </c:pt>
                <c:pt idx="14902">
                  <c:v>21.361431139548699</c:v>
                </c:pt>
                <c:pt idx="14903">
                  <c:v>21.362851158098046</c:v>
                </c:pt>
                <c:pt idx="14904">
                  <c:v>21.364270791688106</c:v>
                </c:pt>
                <c:pt idx="14905">
                  <c:v>21.365628693676715</c:v>
                </c:pt>
                <c:pt idx="14906">
                  <c:v>21.367048328412494</c:v>
                </c:pt>
                <c:pt idx="14907">
                  <c:v>21.368467845521824</c:v>
                </c:pt>
                <c:pt idx="14908">
                  <c:v>21.369826031348165</c:v>
                </c:pt>
                <c:pt idx="14909">
                  <c:v>21.37124565577253</c:v>
                </c:pt>
                <c:pt idx="14910">
                  <c:v>21.372664962452731</c:v>
                </c:pt>
                <c:pt idx="14911">
                  <c:v>21.374022934213546</c:v>
                </c:pt>
                <c:pt idx="14912">
                  <c:v>21.375442463543809</c:v>
                </c:pt>
                <c:pt idx="14913">
                  <c:v>21.376861670165145</c:v>
                </c:pt>
                <c:pt idx="14914">
                  <c:v>21.378218360089928</c:v>
                </c:pt>
                <c:pt idx="14915">
                  <c:v>21.379636339653562</c:v>
                </c:pt>
                <c:pt idx="14916">
                  <c:v>21.381054845862874</c:v>
                </c:pt>
                <c:pt idx="14917">
                  <c:v>21.382473646520207</c:v>
                </c:pt>
                <c:pt idx="14918">
                  <c:v>21.383830959280679</c:v>
                </c:pt>
                <c:pt idx="14919">
                  <c:v>21.385249515519426</c:v>
                </c:pt>
                <c:pt idx="14920">
                  <c:v>21.386668161505622</c:v>
                </c:pt>
                <c:pt idx="14921">
                  <c:v>21.388026033539671</c:v>
                </c:pt>
                <c:pt idx="14922">
                  <c:v>21.389445509021456</c:v>
                </c:pt>
                <c:pt idx="14923">
                  <c:v>21.390863800218792</c:v>
                </c:pt>
                <c:pt idx="14924">
                  <c:v>21.392220143109025</c:v>
                </c:pt>
                <c:pt idx="14925">
                  <c:v>21.393638018794753</c:v>
                </c:pt>
                <c:pt idx="14926">
                  <c:v>21.395056675092356</c:v>
                </c:pt>
                <c:pt idx="14927">
                  <c:v>21.396413971779648</c:v>
                </c:pt>
                <c:pt idx="14928">
                  <c:v>21.397832840034006</c:v>
                </c:pt>
                <c:pt idx="14929">
                  <c:v>21.399252627913306</c:v>
                </c:pt>
                <c:pt idx="14930">
                  <c:v>21.400610216840221</c:v>
                </c:pt>
                <c:pt idx="14931">
                  <c:v>21.402029221434319</c:v>
                </c:pt>
                <c:pt idx="14932">
                  <c:v>21.403448326087279</c:v>
                </c:pt>
                <c:pt idx="14933">
                  <c:v>21.404866985822018</c:v>
                </c:pt>
                <c:pt idx="14934">
                  <c:v>21.406224187166139</c:v>
                </c:pt>
                <c:pt idx="14935">
                  <c:v>21.407641995636748</c:v>
                </c:pt>
                <c:pt idx="14936">
                  <c:v>21.409059393942417</c:v>
                </c:pt>
                <c:pt idx="14937">
                  <c:v>21.410416345421666</c:v>
                </c:pt>
                <c:pt idx="14938">
                  <c:v>21.411835190761771</c:v>
                </c:pt>
                <c:pt idx="14939">
                  <c:v>21.413253785190925</c:v>
                </c:pt>
                <c:pt idx="14940">
                  <c:v>21.414610852470116</c:v>
                </c:pt>
                <c:pt idx="14941">
                  <c:v>21.416029699719751</c:v>
                </c:pt>
                <c:pt idx="14942">
                  <c:v>21.417448421322938</c:v>
                </c:pt>
                <c:pt idx="14943">
                  <c:v>21.418867186845105</c:v>
                </c:pt>
                <c:pt idx="14944">
                  <c:v>21.420224303439731</c:v>
                </c:pt>
                <c:pt idx="14945">
                  <c:v>21.421643286647203</c:v>
                </c:pt>
                <c:pt idx="14946">
                  <c:v>21.423000623152141</c:v>
                </c:pt>
                <c:pt idx="14947">
                  <c:v>21.424419688850886</c:v>
                </c:pt>
                <c:pt idx="14948">
                  <c:v>21.425838702992586</c:v>
                </c:pt>
                <c:pt idx="14949">
                  <c:v>21.427195672736808</c:v>
                </c:pt>
                <c:pt idx="14950">
                  <c:v>21.428614204151785</c:v>
                </c:pt>
                <c:pt idx="14951">
                  <c:v>21.430032842881804</c:v>
                </c:pt>
                <c:pt idx="14952">
                  <c:v>21.431451033638378</c:v>
                </c:pt>
                <c:pt idx="14953">
                  <c:v>21.43280770858588</c:v>
                </c:pt>
                <c:pt idx="14954">
                  <c:v>21.434226728456142</c:v>
                </c:pt>
                <c:pt idx="14955">
                  <c:v>21.435645182344594</c:v>
                </c:pt>
                <c:pt idx="14956">
                  <c:v>21.437001184045073</c:v>
                </c:pt>
                <c:pt idx="14957">
                  <c:v>21.438419397715883</c:v>
                </c:pt>
                <c:pt idx="14958">
                  <c:v>21.439838281628301</c:v>
                </c:pt>
                <c:pt idx="14959">
                  <c:v>21.441195299957354</c:v>
                </c:pt>
                <c:pt idx="14960">
                  <c:v>21.442614018505321</c:v>
                </c:pt>
                <c:pt idx="14961">
                  <c:v>21.444032855825441</c:v>
                </c:pt>
                <c:pt idx="14962">
                  <c:v>21.445451997141188</c:v>
                </c:pt>
                <c:pt idx="14963">
                  <c:v>21.446809363235388</c:v>
                </c:pt>
                <c:pt idx="14964">
                  <c:v>21.448228155108929</c:v>
                </c:pt>
                <c:pt idx="14965">
                  <c:v>21.449646951947226</c:v>
                </c:pt>
                <c:pt idx="14966">
                  <c:v>21.451003542875831</c:v>
                </c:pt>
                <c:pt idx="14967">
                  <c:v>21.452421627844981</c:v>
                </c:pt>
                <c:pt idx="14968">
                  <c:v>21.453840153149493</c:v>
                </c:pt>
                <c:pt idx="14969">
                  <c:v>21.45525889079266</c:v>
                </c:pt>
                <c:pt idx="14970">
                  <c:v>21.45661528993902</c:v>
                </c:pt>
                <c:pt idx="14971">
                  <c:v>21.458032530136414</c:v>
                </c:pt>
                <c:pt idx="14972">
                  <c:v>21.459450353119372</c:v>
                </c:pt>
                <c:pt idx="14973">
                  <c:v>21.460807495284975</c:v>
                </c:pt>
                <c:pt idx="14974">
                  <c:v>21.46222686650696</c:v>
                </c:pt>
                <c:pt idx="14975">
                  <c:v>21.463646081148291</c:v>
                </c:pt>
                <c:pt idx="14976">
                  <c:v>21.465064717968787</c:v>
                </c:pt>
                <c:pt idx="14977">
                  <c:v>21.466421129535327</c:v>
                </c:pt>
                <c:pt idx="14978">
                  <c:v>21.467839162947428</c:v>
                </c:pt>
                <c:pt idx="14979">
                  <c:v>21.469257467893307</c:v>
                </c:pt>
                <c:pt idx="14980">
                  <c:v>21.470614020100172</c:v>
                </c:pt>
                <c:pt idx="14981">
                  <c:v>21.472031759064247</c:v>
                </c:pt>
                <c:pt idx="14982">
                  <c:v>21.473449389949479</c:v>
                </c:pt>
                <c:pt idx="14983">
                  <c:v>21.474867418396823</c:v>
                </c:pt>
                <c:pt idx="14984">
                  <c:v>21.476223991425758</c:v>
                </c:pt>
                <c:pt idx="14985">
                  <c:v>21.477642388410509</c:v>
                </c:pt>
                <c:pt idx="14986">
                  <c:v>21.4790607693553</c:v>
                </c:pt>
                <c:pt idx="14987">
                  <c:v>21.480417452339395</c:v>
                </c:pt>
                <c:pt idx="14988">
                  <c:v>21.481836000176255</c:v>
                </c:pt>
                <c:pt idx="14989">
                  <c:v>21.483254185586162</c:v>
                </c:pt>
                <c:pt idx="14990">
                  <c:v>21.484610454320595</c:v>
                </c:pt>
                <c:pt idx="14991">
                  <c:v>21.486028488114599</c:v>
                </c:pt>
                <c:pt idx="14992">
                  <c:v>21.487446854547031</c:v>
                </c:pt>
                <c:pt idx="14993">
                  <c:v>21.488804043836268</c:v>
                </c:pt>
                <c:pt idx="14994">
                  <c:v>21.490222549663667</c:v>
                </c:pt>
                <c:pt idx="14995">
                  <c:v>21.491640777464934</c:v>
                </c:pt>
                <c:pt idx="14996">
                  <c:v>21.492997410037688</c:v>
                </c:pt>
                <c:pt idx="14997">
                  <c:v>21.49441585170522</c:v>
                </c:pt>
                <c:pt idx="14998">
                  <c:v>21.495834330035528</c:v>
                </c:pt>
                <c:pt idx="14999">
                  <c:v>21.497190905986869</c:v>
                </c:pt>
                <c:pt idx="15000">
                  <c:v>21.498609205204183</c:v>
                </c:pt>
                <c:pt idx="15001">
                  <c:v>21.500027605244174</c:v>
                </c:pt>
                <c:pt idx="15002">
                  <c:v>21.501445736041806</c:v>
                </c:pt>
                <c:pt idx="15003">
                  <c:v>21.502802316011429</c:v>
                </c:pt>
                <c:pt idx="15004">
                  <c:v>21.504220488818511</c:v>
                </c:pt>
                <c:pt idx="15005">
                  <c:v>21.505638367559467</c:v>
                </c:pt>
                <c:pt idx="15006">
                  <c:v>21.506994943876098</c:v>
                </c:pt>
                <c:pt idx="15007">
                  <c:v>21.508413608957493</c:v>
                </c:pt>
                <c:pt idx="15008">
                  <c:v>21.509832191165717</c:v>
                </c:pt>
                <c:pt idx="15009">
                  <c:v>21.51118854574554</c:v>
                </c:pt>
                <c:pt idx="15010">
                  <c:v>21.512606597870938</c:v>
                </c:pt>
                <c:pt idx="15011">
                  <c:v>21.514024727522859</c:v>
                </c:pt>
                <c:pt idx="15012">
                  <c:v>21.515381090504565</c:v>
                </c:pt>
                <c:pt idx="15013">
                  <c:v>21.516799117042392</c:v>
                </c:pt>
                <c:pt idx="15014">
                  <c:v>21.518217023280446</c:v>
                </c:pt>
                <c:pt idx="15015">
                  <c:v>21.519635033778307</c:v>
                </c:pt>
                <c:pt idx="15016">
                  <c:v>21.520991324796007</c:v>
                </c:pt>
                <c:pt idx="15017">
                  <c:v>21.522409438789865</c:v>
                </c:pt>
                <c:pt idx="15018">
                  <c:v>21.523827642913069</c:v>
                </c:pt>
                <c:pt idx="15019">
                  <c:v>21.525183852834282</c:v>
                </c:pt>
                <c:pt idx="15020">
                  <c:v>21.52660172852001</c:v>
                </c:pt>
                <c:pt idx="15021">
                  <c:v>21.527957924194535</c:v>
                </c:pt>
                <c:pt idx="15022">
                  <c:v>21.529375367182976</c:v>
                </c:pt>
                <c:pt idx="15023">
                  <c:v>21.530792994249161</c:v>
                </c:pt>
                <c:pt idx="15024">
                  <c:v>21.532149123439172</c:v>
                </c:pt>
                <c:pt idx="15025">
                  <c:v>21.533566336521378</c:v>
                </c:pt>
                <c:pt idx="15026">
                  <c:v>21.534983964733282</c:v>
                </c:pt>
                <c:pt idx="15027">
                  <c:v>21.53634022031693</c:v>
                </c:pt>
                <c:pt idx="15028">
                  <c:v>21.537758128846402</c:v>
                </c:pt>
                <c:pt idx="15029">
                  <c:v>21.539176300125867</c:v>
                </c:pt>
                <c:pt idx="15030">
                  <c:v>21.540532907127659</c:v>
                </c:pt>
                <c:pt idx="15031">
                  <c:v>21.541951146386044</c:v>
                </c:pt>
                <c:pt idx="15032">
                  <c:v>21.543369273364636</c:v>
                </c:pt>
                <c:pt idx="15033">
                  <c:v>21.544787398051803</c:v>
                </c:pt>
                <c:pt idx="15034">
                  <c:v>21.546143428610947</c:v>
                </c:pt>
                <c:pt idx="15035">
                  <c:v>21.547561004883899</c:v>
                </c:pt>
                <c:pt idx="15036">
                  <c:v>21.548978419993343</c:v>
                </c:pt>
                <c:pt idx="15037">
                  <c:v>21.550334349729813</c:v>
                </c:pt>
                <c:pt idx="15038">
                  <c:v>21.55175228040973</c:v>
                </c:pt>
                <c:pt idx="15039">
                  <c:v>21.553169840642713</c:v>
                </c:pt>
                <c:pt idx="15040">
                  <c:v>21.554587379107161</c:v>
                </c:pt>
                <c:pt idx="15041">
                  <c:v>21.555943634325516</c:v>
                </c:pt>
                <c:pt idx="15042">
                  <c:v>21.557361485951287</c:v>
                </c:pt>
                <c:pt idx="15043">
                  <c:v>21.55877849433292</c:v>
                </c:pt>
                <c:pt idx="15044">
                  <c:v>21.560133735479784</c:v>
                </c:pt>
                <c:pt idx="15045">
                  <c:v>21.561551136840684</c:v>
                </c:pt>
                <c:pt idx="15046">
                  <c:v>21.562968519870189</c:v>
                </c:pt>
                <c:pt idx="15047">
                  <c:v>21.564385899462565</c:v>
                </c:pt>
                <c:pt idx="15048">
                  <c:v>21.565741343350666</c:v>
                </c:pt>
                <c:pt idx="15049">
                  <c:v>21.567158485780624</c:v>
                </c:pt>
                <c:pt idx="15050">
                  <c:v>21.568575782499806</c:v>
                </c:pt>
                <c:pt idx="15051">
                  <c:v>21.569931045564651</c:v>
                </c:pt>
                <c:pt idx="15052">
                  <c:v>21.571347800743897</c:v>
                </c:pt>
                <c:pt idx="15053">
                  <c:v>21.572764764060853</c:v>
                </c:pt>
                <c:pt idx="15054">
                  <c:v>21.574120294524946</c:v>
                </c:pt>
                <c:pt idx="15055">
                  <c:v>21.575537137542131</c:v>
                </c:pt>
                <c:pt idx="15056">
                  <c:v>21.576954001945936</c:v>
                </c:pt>
                <c:pt idx="15057">
                  <c:v>21.578309175512391</c:v>
                </c:pt>
                <c:pt idx="15058">
                  <c:v>21.579726152577894</c:v>
                </c:pt>
                <c:pt idx="15059">
                  <c:v>21.581143391629571</c:v>
                </c:pt>
                <c:pt idx="15060">
                  <c:v>21.582499062003386</c:v>
                </c:pt>
                <c:pt idx="15061">
                  <c:v>21.583916307547426</c:v>
                </c:pt>
                <c:pt idx="15062">
                  <c:v>21.585332738108235</c:v>
                </c:pt>
                <c:pt idx="15063">
                  <c:v>21.586687845190173</c:v>
                </c:pt>
                <c:pt idx="15064">
                  <c:v>21.588104942937356</c:v>
                </c:pt>
                <c:pt idx="15065">
                  <c:v>21.589521515184561</c:v>
                </c:pt>
                <c:pt idx="15066">
                  <c:v>21.590876502448261</c:v>
                </c:pt>
                <c:pt idx="15067">
                  <c:v>21.592293430630043</c:v>
                </c:pt>
                <c:pt idx="15068">
                  <c:v>21.593710492478245</c:v>
                </c:pt>
                <c:pt idx="15069">
                  <c:v>21.595127537522668</c:v>
                </c:pt>
                <c:pt idx="15070">
                  <c:v>21.596482566795807</c:v>
                </c:pt>
                <c:pt idx="15071">
                  <c:v>21.597899187162927</c:v>
                </c:pt>
                <c:pt idx="15072">
                  <c:v>21.599315841901404</c:v>
                </c:pt>
                <c:pt idx="15073">
                  <c:v>21.600670843046487</c:v>
                </c:pt>
                <c:pt idx="15074">
                  <c:v>21.602087761680664</c:v>
                </c:pt>
                <c:pt idx="15075">
                  <c:v>21.60350484376978</c:v>
                </c:pt>
                <c:pt idx="15076">
                  <c:v>21.604860486380822</c:v>
                </c:pt>
                <c:pt idx="15077">
                  <c:v>21.606277835802771</c:v>
                </c:pt>
                <c:pt idx="15078">
                  <c:v>21.607695373121505</c:v>
                </c:pt>
                <c:pt idx="15079">
                  <c:v>21.609050862672053</c:v>
                </c:pt>
                <c:pt idx="15080">
                  <c:v>21.610467656805515</c:v>
                </c:pt>
                <c:pt idx="15081">
                  <c:v>21.611884992860823</c:v>
                </c:pt>
                <c:pt idx="15082">
                  <c:v>21.613302365197011</c:v>
                </c:pt>
                <c:pt idx="15083">
                  <c:v>21.614658044703312</c:v>
                </c:pt>
                <c:pt idx="15084">
                  <c:v>21.616075332256806</c:v>
                </c:pt>
                <c:pt idx="15085">
                  <c:v>21.617492456737267</c:v>
                </c:pt>
                <c:pt idx="15086">
                  <c:v>21.618909640412859</c:v>
                </c:pt>
                <c:pt idx="15087">
                  <c:v>21.620264990784282</c:v>
                </c:pt>
                <c:pt idx="15088">
                  <c:v>21.621681721521671</c:v>
                </c:pt>
                <c:pt idx="15089">
                  <c:v>21.623036695999886</c:v>
                </c:pt>
                <c:pt idx="15090">
                  <c:v>21.624453141073047</c:v>
                </c:pt>
                <c:pt idx="15091">
                  <c:v>21.625869793902005</c:v>
                </c:pt>
                <c:pt idx="15092">
                  <c:v>21.627224842901327</c:v>
                </c:pt>
                <c:pt idx="15093">
                  <c:v>21.628641783304037</c:v>
                </c:pt>
                <c:pt idx="15094">
                  <c:v>21.630059035722361</c:v>
                </c:pt>
                <c:pt idx="15095">
                  <c:v>21.631414470843275</c:v>
                </c:pt>
                <c:pt idx="15096">
                  <c:v>21.632830957925879</c:v>
                </c:pt>
                <c:pt idx="15097">
                  <c:v>21.634247775737396</c:v>
                </c:pt>
                <c:pt idx="15098">
                  <c:v>21.635603553509259</c:v>
                </c:pt>
                <c:pt idx="15099">
                  <c:v>21.637020542031884</c:v>
                </c:pt>
                <c:pt idx="15100">
                  <c:v>21.638437314778713</c:v>
                </c:pt>
                <c:pt idx="15101">
                  <c:v>21.639792111356062</c:v>
                </c:pt>
                <c:pt idx="15102">
                  <c:v>21.641208265418332</c:v>
                </c:pt>
                <c:pt idx="15103">
                  <c:v>21.64262432591412</c:v>
                </c:pt>
                <c:pt idx="15104">
                  <c:v>21.643978718835484</c:v>
                </c:pt>
                <c:pt idx="15105">
                  <c:v>21.645395274660821</c:v>
                </c:pt>
                <c:pt idx="15106">
                  <c:v>21.646812395322247</c:v>
                </c:pt>
                <c:pt idx="15107">
                  <c:v>21.648167224411253</c:v>
                </c:pt>
                <c:pt idx="15108">
                  <c:v>21.649582746422322</c:v>
                </c:pt>
                <c:pt idx="15109">
                  <c:v>21.650998093139435</c:v>
                </c:pt>
                <c:pt idx="15110">
                  <c:v>21.652413715209374</c:v>
                </c:pt>
                <c:pt idx="15111">
                  <c:v>21.653767836713197</c:v>
                </c:pt>
                <c:pt idx="15112">
                  <c:v>21.655182931373645</c:v>
                </c:pt>
                <c:pt idx="15113">
                  <c:v>21.656597710581334</c:v>
                </c:pt>
                <c:pt idx="15114">
                  <c:v>21.657951372538353</c:v>
                </c:pt>
                <c:pt idx="15115">
                  <c:v>21.659366532504386</c:v>
                </c:pt>
                <c:pt idx="15116">
                  <c:v>21.660781697053277</c:v>
                </c:pt>
                <c:pt idx="15117">
                  <c:v>21.662135370334578</c:v>
                </c:pt>
                <c:pt idx="15118">
                  <c:v>21.663550818256269</c:v>
                </c:pt>
                <c:pt idx="15119">
                  <c:v>21.664967111713519</c:v>
                </c:pt>
                <c:pt idx="15120">
                  <c:v>21.666321423173098</c:v>
                </c:pt>
                <c:pt idx="15121">
                  <c:v>21.667736739337887</c:v>
                </c:pt>
                <c:pt idx="15122">
                  <c:v>21.669152084909292</c:v>
                </c:pt>
                <c:pt idx="15123">
                  <c:v>21.670505871433445</c:v>
                </c:pt>
                <c:pt idx="15124">
                  <c:v>21.671920930194911</c:v>
                </c:pt>
                <c:pt idx="15125">
                  <c:v>21.673335953439299</c:v>
                </c:pt>
                <c:pt idx="15126">
                  <c:v>21.674751168017611</c:v>
                </c:pt>
                <c:pt idx="15127">
                  <c:v>21.676105098835084</c:v>
                </c:pt>
                <c:pt idx="15128">
                  <c:v>21.677520714030745</c:v>
                </c:pt>
                <c:pt idx="15129">
                  <c:v>21.678936212745665</c:v>
                </c:pt>
                <c:pt idx="15130">
                  <c:v>21.680290008402309</c:v>
                </c:pt>
                <c:pt idx="15131">
                  <c:v>21.681705651858874</c:v>
                </c:pt>
                <c:pt idx="15132">
                  <c:v>21.683121215115587</c:v>
                </c:pt>
                <c:pt idx="15133">
                  <c:v>21.684474750678973</c:v>
                </c:pt>
                <c:pt idx="15134">
                  <c:v>21.685889810968046</c:v>
                </c:pt>
                <c:pt idx="15135">
                  <c:v>21.687304766997322</c:v>
                </c:pt>
                <c:pt idx="15136">
                  <c:v>21.688658722289858</c:v>
                </c:pt>
                <c:pt idx="15137">
                  <c:v>21.690074188542944</c:v>
                </c:pt>
                <c:pt idx="15138">
                  <c:v>21.69148883713946</c:v>
                </c:pt>
                <c:pt idx="15139">
                  <c:v>21.69290370647651</c:v>
                </c:pt>
                <c:pt idx="15140">
                  <c:v>21.69425697792834</c:v>
                </c:pt>
                <c:pt idx="15141">
                  <c:v>21.695671786542647</c:v>
                </c:pt>
                <c:pt idx="15142">
                  <c:v>21.697086956820094</c:v>
                </c:pt>
                <c:pt idx="15143">
                  <c:v>21.698440461698315</c:v>
                </c:pt>
                <c:pt idx="15144">
                  <c:v>21.6998553237792</c:v>
                </c:pt>
                <c:pt idx="15145">
                  <c:v>21.701270057158411</c:v>
                </c:pt>
                <c:pt idx="15146">
                  <c:v>21.702623156919465</c:v>
                </c:pt>
                <c:pt idx="15147">
                  <c:v>21.704037446908075</c:v>
                </c:pt>
                <c:pt idx="15148">
                  <c:v>21.705452172649206</c:v>
                </c:pt>
                <c:pt idx="15149">
                  <c:v>21.706866450034987</c:v>
                </c:pt>
                <c:pt idx="15150">
                  <c:v>21.708218084214337</c:v>
                </c:pt>
                <c:pt idx="15151">
                  <c:v>21.70963098216269</c:v>
                </c:pt>
                <c:pt idx="15152">
                  <c:v>21.710981779075532</c:v>
                </c:pt>
                <c:pt idx="15153">
                  <c:v>21.712394216829505</c:v>
                </c:pt>
                <c:pt idx="15154">
                  <c:v>21.713807902645911</c:v>
                </c:pt>
                <c:pt idx="15155">
                  <c:v>21.715221872598928</c:v>
                </c:pt>
                <c:pt idx="15156">
                  <c:v>21.716573927603338</c:v>
                </c:pt>
                <c:pt idx="15157">
                  <c:v>21.717986741150899</c:v>
                </c:pt>
                <c:pt idx="15158">
                  <c:v>21.719398774468484</c:v>
                </c:pt>
                <c:pt idx="15159">
                  <c:v>21.72074857301773</c:v>
                </c:pt>
                <c:pt idx="15160">
                  <c:v>21.722160839678683</c:v>
                </c:pt>
                <c:pt idx="15161">
                  <c:v>21.723574284895541</c:v>
                </c:pt>
                <c:pt idx="15162">
                  <c:v>21.724925436148926</c:v>
                </c:pt>
                <c:pt idx="15163">
                  <c:v>21.726338306218285</c:v>
                </c:pt>
                <c:pt idx="15164">
                  <c:v>21.727751763274163</c:v>
                </c:pt>
                <c:pt idx="15165">
                  <c:v>21.729104222665143</c:v>
                </c:pt>
                <c:pt idx="15166">
                  <c:v>21.730518359892137</c:v>
                </c:pt>
                <c:pt idx="15167">
                  <c:v>21.731931437717297</c:v>
                </c:pt>
                <c:pt idx="15168">
                  <c:v>21.7333429443892</c:v>
                </c:pt>
                <c:pt idx="15169">
                  <c:v>21.734693748608034</c:v>
                </c:pt>
                <c:pt idx="15170">
                  <c:v>21.736107637597399</c:v>
                </c:pt>
                <c:pt idx="15171">
                  <c:v>21.737522036810564</c:v>
                </c:pt>
                <c:pt idx="15172">
                  <c:v>21.738874582046936</c:v>
                </c:pt>
                <c:pt idx="15173">
                  <c:v>21.740286640952093</c:v>
                </c:pt>
                <c:pt idx="15174">
                  <c:v>21.741698083464115</c:v>
                </c:pt>
                <c:pt idx="15175">
                  <c:v>21.743049423212053</c:v>
                </c:pt>
                <c:pt idx="15176">
                  <c:v>21.744462883323163</c:v>
                </c:pt>
                <c:pt idx="15177">
                  <c:v>21.745874488144409</c:v>
                </c:pt>
                <c:pt idx="15178">
                  <c:v>21.747223500203777</c:v>
                </c:pt>
                <c:pt idx="15179">
                  <c:v>21.748634195711482</c:v>
                </c:pt>
                <c:pt idx="15180">
                  <c:v>21.75004483851642</c:v>
                </c:pt>
                <c:pt idx="15181">
                  <c:v>21.751456914225354</c:v>
                </c:pt>
                <c:pt idx="15182">
                  <c:v>21.752807000265324</c:v>
                </c:pt>
                <c:pt idx="15183">
                  <c:v>21.754217140866452</c:v>
                </c:pt>
                <c:pt idx="15184">
                  <c:v>21.755628089576529</c:v>
                </c:pt>
                <c:pt idx="15185">
                  <c:v>21.756978675346254</c:v>
                </c:pt>
                <c:pt idx="15186">
                  <c:v>21.758391409839668</c:v>
                </c:pt>
                <c:pt idx="15187">
                  <c:v>21.759802785900391</c:v>
                </c:pt>
                <c:pt idx="15188">
                  <c:v>21.761151471016678</c:v>
                </c:pt>
                <c:pt idx="15189">
                  <c:v>21.762563186971999</c:v>
                </c:pt>
                <c:pt idx="15190">
                  <c:v>21.763975515119512</c:v>
                </c:pt>
                <c:pt idx="15191">
                  <c:v>21.7653245092792</c:v>
                </c:pt>
                <c:pt idx="15192">
                  <c:v>21.766734630021308</c:v>
                </c:pt>
                <c:pt idx="15193">
                  <c:v>21.768145346151826</c:v>
                </c:pt>
                <c:pt idx="15194">
                  <c:v>21.769556165396445</c:v>
                </c:pt>
                <c:pt idx="15195">
                  <c:v>21.770905126679171</c:v>
                </c:pt>
                <c:pt idx="15196">
                  <c:v>21.772314540898794</c:v>
                </c:pt>
                <c:pt idx="15197">
                  <c:v>21.773724850683404</c:v>
                </c:pt>
                <c:pt idx="15198">
                  <c:v>21.775075262570549</c:v>
                </c:pt>
                <c:pt idx="15199">
                  <c:v>21.776487704143559</c:v>
                </c:pt>
                <c:pt idx="15200">
                  <c:v>21.777899093189017</c:v>
                </c:pt>
                <c:pt idx="15201">
                  <c:v>21.779248316391506</c:v>
                </c:pt>
                <c:pt idx="15202">
                  <c:v>21.780659121887574</c:v>
                </c:pt>
                <c:pt idx="15203">
                  <c:v>21.782069438928364</c:v>
                </c:pt>
                <c:pt idx="15204">
                  <c:v>21.783418747245641</c:v>
                </c:pt>
                <c:pt idx="15205">
                  <c:v>21.784829013493194</c:v>
                </c:pt>
                <c:pt idx="15206">
                  <c:v>21.786240263143664</c:v>
                </c:pt>
                <c:pt idx="15207">
                  <c:v>21.787591889286436</c:v>
                </c:pt>
                <c:pt idx="15208">
                  <c:v>21.789004861706076</c:v>
                </c:pt>
                <c:pt idx="15209">
                  <c:v>21.790416967585436</c:v>
                </c:pt>
                <c:pt idx="15210">
                  <c:v>21.791765970877613</c:v>
                </c:pt>
                <c:pt idx="15211">
                  <c:v>21.793176101549225</c:v>
                </c:pt>
                <c:pt idx="15212">
                  <c:v>21.794588475907126</c:v>
                </c:pt>
                <c:pt idx="15213">
                  <c:v>21.79600234618319</c:v>
                </c:pt>
                <c:pt idx="15214">
                  <c:v>21.797354542558516</c:v>
                </c:pt>
                <c:pt idx="15215">
                  <c:v>21.79876749168201</c:v>
                </c:pt>
                <c:pt idx="15216">
                  <c:v>21.800179786221971</c:v>
                </c:pt>
                <c:pt idx="15217">
                  <c:v>21.801531185148431</c:v>
                </c:pt>
                <c:pt idx="15218">
                  <c:v>21.802944956511347</c:v>
                </c:pt>
                <c:pt idx="15219">
                  <c:v>21.80435837270349</c:v>
                </c:pt>
                <c:pt idx="15220">
                  <c:v>21.805710253460031</c:v>
                </c:pt>
                <c:pt idx="15221">
                  <c:v>21.80712392170885</c:v>
                </c:pt>
                <c:pt idx="15222">
                  <c:v>21.808537368453322</c:v>
                </c:pt>
                <c:pt idx="15223">
                  <c:v>21.809889255419943</c:v>
                </c:pt>
                <c:pt idx="15224">
                  <c:v>21.811302470348657</c:v>
                </c:pt>
                <c:pt idx="15225">
                  <c:v>21.812715763185796</c:v>
                </c:pt>
                <c:pt idx="15226">
                  <c:v>21.81406744521939</c:v>
                </c:pt>
                <c:pt idx="15227">
                  <c:v>21.815479892902861</c:v>
                </c:pt>
                <c:pt idx="15228">
                  <c:v>21.816891163176162</c:v>
                </c:pt>
                <c:pt idx="15229">
                  <c:v>21.81824056391422</c:v>
                </c:pt>
                <c:pt idx="15230">
                  <c:v>21.819652641150775</c:v>
                </c:pt>
                <c:pt idx="15231">
                  <c:v>21.821066459105985</c:v>
                </c:pt>
                <c:pt idx="15232">
                  <c:v>21.822419443797681</c:v>
                </c:pt>
                <c:pt idx="15233">
                  <c:v>21.823833743333896</c:v>
                </c:pt>
                <c:pt idx="15234">
                  <c:v>21.825248033322502</c:v>
                </c:pt>
                <c:pt idx="15235">
                  <c:v>21.826600224218335</c:v>
                </c:pt>
                <c:pt idx="15236">
                  <c:v>21.828013470463176</c:v>
                </c:pt>
                <c:pt idx="15237">
                  <c:v>21.829427207454728</c:v>
                </c:pt>
                <c:pt idx="15238">
                  <c:v>21.830779432688715</c:v>
                </c:pt>
                <c:pt idx="15239">
                  <c:v>21.832193119650835</c:v>
                </c:pt>
                <c:pt idx="15240">
                  <c:v>21.833606845949067</c:v>
                </c:pt>
                <c:pt idx="15241">
                  <c:v>21.834958980954074</c:v>
                </c:pt>
                <c:pt idx="15242">
                  <c:v>21.836372609866778</c:v>
                </c:pt>
                <c:pt idx="15243">
                  <c:v>21.837786204026209</c:v>
                </c:pt>
                <c:pt idx="15244">
                  <c:v>21.839199707674386</c:v>
                </c:pt>
                <c:pt idx="15245">
                  <c:v>21.840551820396119</c:v>
                </c:pt>
                <c:pt idx="15246">
                  <c:v>21.841965383621325</c:v>
                </c:pt>
                <c:pt idx="15247">
                  <c:v>21.843379132833807</c:v>
                </c:pt>
                <c:pt idx="15248">
                  <c:v>21.844731520991381</c:v>
                </c:pt>
                <c:pt idx="15249">
                  <c:v>21.846145053282353</c:v>
                </c:pt>
                <c:pt idx="15250">
                  <c:v>21.847558591301897</c:v>
                </c:pt>
                <c:pt idx="15251">
                  <c:v>21.848910719366209</c:v>
                </c:pt>
                <c:pt idx="15252">
                  <c:v>21.850324242873398</c:v>
                </c:pt>
                <c:pt idx="15253">
                  <c:v>21.851737724753036</c:v>
                </c:pt>
                <c:pt idx="15254">
                  <c:v>21.853089838935972</c:v>
                </c:pt>
                <c:pt idx="15255">
                  <c:v>21.854503383447877</c:v>
                </c:pt>
                <c:pt idx="15256">
                  <c:v>21.855916863799909</c:v>
                </c:pt>
                <c:pt idx="15257">
                  <c:v>21.857268820538746</c:v>
                </c:pt>
                <c:pt idx="15258">
                  <c:v>21.858682152712003</c:v>
                </c:pt>
                <c:pt idx="15259">
                  <c:v>21.860095100307884</c:v>
                </c:pt>
                <c:pt idx="15260">
                  <c:v>21.861446389279191</c:v>
                </c:pt>
                <c:pt idx="15261">
                  <c:v>21.862859619102164</c:v>
                </c:pt>
                <c:pt idx="15262">
                  <c:v>21.864272908502162</c:v>
                </c:pt>
                <c:pt idx="15263">
                  <c:v>21.865624592727556</c:v>
                </c:pt>
                <c:pt idx="15264">
                  <c:v>21.867037528866309</c:v>
                </c:pt>
                <c:pt idx="15265">
                  <c:v>21.868450604018143</c:v>
                </c:pt>
                <c:pt idx="15266">
                  <c:v>21.869863545503552</c:v>
                </c:pt>
                <c:pt idx="15267">
                  <c:v>21.871214667167678</c:v>
                </c:pt>
                <c:pt idx="15268">
                  <c:v>21.87262729243654</c:v>
                </c:pt>
                <c:pt idx="15269">
                  <c:v>21.874039884097851</c:v>
                </c:pt>
                <c:pt idx="15270">
                  <c:v>21.8753903646613</c:v>
                </c:pt>
                <c:pt idx="15271">
                  <c:v>21.876802230323008</c:v>
                </c:pt>
                <c:pt idx="15272">
                  <c:v>21.878214844516656</c:v>
                </c:pt>
                <c:pt idx="15273">
                  <c:v>21.879566330019102</c:v>
                </c:pt>
                <c:pt idx="15274">
                  <c:v>21.880979142039045</c:v>
                </c:pt>
                <c:pt idx="15275">
                  <c:v>21.882391363635321</c:v>
                </c:pt>
                <c:pt idx="15276">
                  <c:v>21.883741145380789</c:v>
                </c:pt>
                <c:pt idx="15277">
                  <c:v>21.885152505401532</c:v>
                </c:pt>
                <c:pt idx="15278">
                  <c:v>21.88656546674596</c:v>
                </c:pt>
                <c:pt idx="15279">
                  <c:v>21.887916836813755</c:v>
                </c:pt>
                <c:pt idx="15280">
                  <c:v>21.889329337581902</c:v>
                </c:pt>
                <c:pt idx="15281">
                  <c:v>21.890741838350042</c:v>
                </c:pt>
                <c:pt idx="15282">
                  <c:v>21.892153666203253</c:v>
                </c:pt>
                <c:pt idx="15283">
                  <c:v>21.893504206675821</c:v>
                </c:pt>
                <c:pt idx="15284">
                  <c:v>21.894916516873849</c:v>
                </c:pt>
                <c:pt idx="15285">
                  <c:v>21.896328336707075</c:v>
                </c:pt>
                <c:pt idx="15286">
                  <c:v>21.897678929052184</c:v>
                </c:pt>
                <c:pt idx="15287">
                  <c:v>21.899091249943517</c:v>
                </c:pt>
                <c:pt idx="15288">
                  <c:v>21.900503195041267</c:v>
                </c:pt>
                <c:pt idx="15289">
                  <c:v>21.901852395229888</c:v>
                </c:pt>
                <c:pt idx="15290">
                  <c:v>21.90326188812174</c:v>
                </c:pt>
                <c:pt idx="15291">
                  <c:v>21.90467171594344</c:v>
                </c:pt>
                <c:pt idx="15292">
                  <c:v>21.906021079055648</c:v>
                </c:pt>
                <c:pt idx="15293">
                  <c:v>21.907432470010626</c:v>
                </c:pt>
                <c:pt idx="15294">
                  <c:v>21.908844191312603</c:v>
                </c:pt>
                <c:pt idx="15295">
                  <c:v>21.910194625117725</c:v>
                </c:pt>
                <c:pt idx="15296">
                  <c:v>21.911605767835059</c:v>
                </c:pt>
                <c:pt idx="15297">
                  <c:v>21.913016569512092</c:v>
                </c:pt>
                <c:pt idx="15298">
                  <c:v>21.914366775735601</c:v>
                </c:pt>
                <c:pt idx="15299">
                  <c:v>21.915779151239221</c:v>
                </c:pt>
                <c:pt idx="15300">
                  <c:v>21.917191310585139</c:v>
                </c:pt>
                <c:pt idx="15301">
                  <c:v>21.918542163023513</c:v>
                </c:pt>
                <c:pt idx="15302">
                  <c:v>21.919954223456287</c:v>
                </c:pt>
                <c:pt idx="15303">
                  <c:v>21.92136599058675</c:v>
                </c:pt>
                <c:pt idx="15304">
                  <c:v>21.922716691425823</c:v>
                </c:pt>
                <c:pt idx="15305">
                  <c:v>21.924128631176913</c:v>
                </c:pt>
                <c:pt idx="15306">
                  <c:v>21.9255398812093</c:v>
                </c:pt>
                <c:pt idx="15307">
                  <c:v>21.926951432563971</c:v>
                </c:pt>
                <c:pt idx="15308">
                  <c:v>21.928302386920915</c:v>
                </c:pt>
                <c:pt idx="15309">
                  <c:v>21.929714693681795</c:v>
                </c:pt>
                <c:pt idx="15310">
                  <c:v>21.9311266907185</c:v>
                </c:pt>
                <c:pt idx="15311">
                  <c:v>21.932477078861176</c:v>
                </c:pt>
                <c:pt idx="15312">
                  <c:v>21.933889185504338</c:v>
                </c:pt>
                <c:pt idx="15313">
                  <c:v>21.935301335302658</c:v>
                </c:pt>
                <c:pt idx="15314">
                  <c:v>21.936651861163256</c:v>
                </c:pt>
                <c:pt idx="15315">
                  <c:v>21.938063313604783</c:v>
                </c:pt>
                <c:pt idx="15316">
                  <c:v>21.939474263078676</c:v>
                </c:pt>
                <c:pt idx="15317">
                  <c:v>21.940824351675744</c:v>
                </c:pt>
                <c:pt idx="15318">
                  <c:v>21.942235940457014</c:v>
                </c:pt>
                <c:pt idx="15319">
                  <c:v>21.943647327974858</c:v>
                </c:pt>
                <c:pt idx="15320">
                  <c:v>21.944997560134635</c:v>
                </c:pt>
                <c:pt idx="15321">
                  <c:v>21.94640896789339</c:v>
                </c:pt>
                <c:pt idx="15322">
                  <c:v>21.947820403913038</c:v>
                </c:pt>
                <c:pt idx="15323">
                  <c:v>21.949231950302963</c:v>
                </c:pt>
                <c:pt idx="15324">
                  <c:v>21.950581845656576</c:v>
                </c:pt>
                <c:pt idx="15325">
                  <c:v>21.951993249596292</c:v>
                </c:pt>
                <c:pt idx="15326">
                  <c:v>21.953343174173863</c:v>
                </c:pt>
                <c:pt idx="15327">
                  <c:v>21.954754706051435</c:v>
                </c:pt>
                <c:pt idx="15328">
                  <c:v>21.956166438046729</c:v>
                </c:pt>
                <c:pt idx="15329">
                  <c:v>21.957516423994626</c:v>
                </c:pt>
                <c:pt idx="15330">
                  <c:v>21.958927619796629</c:v>
                </c:pt>
                <c:pt idx="15331">
                  <c:v>21.960338848824286</c:v>
                </c:pt>
                <c:pt idx="15332">
                  <c:v>21.961749834197164</c:v>
                </c:pt>
                <c:pt idx="15333">
                  <c:v>21.963098619770822</c:v>
                </c:pt>
                <c:pt idx="15334">
                  <c:v>21.964508763427173</c:v>
                </c:pt>
                <c:pt idx="15335">
                  <c:v>21.965919644158337</c:v>
                </c:pt>
                <c:pt idx="15336">
                  <c:v>21.967269443803481</c:v>
                </c:pt>
                <c:pt idx="15337">
                  <c:v>21.968680701855849</c:v>
                </c:pt>
                <c:pt idx="15338">
                  <c:v>21.97009211725268</c:v>
                </c:pt>
                <c:pt idx="15339">
                  <c:v>21.971441925299708</c:v>
                </c:pt>
                <c:pt idx="15340">
                  <c:v>21.972852829327024</c:v>
                </c:pt>
                <c:pt idx="15341">
                  <c:v>21.974263819664657</c:v>
                </c:pt>
                <c:pt idx="15342">
                  <c:v>21.975613546615186</c:v>
                </c:pt>
                <c:pt idx="15343">
                  <c:v>21.977024892505487</c:v>
                </c:pt>
                <c:pt idx="15344">
                  <c:v>21.978436313248977</c:v>
                </c:pt>
                <c:pt idx="15345">
                  <c:v>21.979786240018356</c:v>
                </c:pt>
                <c:pt idx="15346">
                  <c:v>21.981197523276386</c:v>
                </c:pt>
                <c:pt idx="15347">
                  <c:v>21.982607275862993</c:v>
                </c:pt>
                <c:pt idx="15348">
                  <c:v>21.984015571103743</c:v>
                </c:pt>
                <c:pt idx="15349">
                  <c:v>21.985363938774753</c:v>
                </c:pt>
                <c:pt idx="15350">
                  <c:v>21.986774852731571</c:v>
                </c:pt>
                <c:pt idx="15351">
                  <c:v>21.988185794185476</c:v>
                </c:pt>
                <c:pt idx="15352">
                  <c:v>21.989535157662985</c:v>
                </c:pt>
                <c:pt idx="15353">
                  <c:v>21.990945612189229</c:v>
                </c:pt>
                <c:pt idx="15354">
                  <c:v>21.992355842537805</c:v>
                </c:pt>
                <c:pt idx="15355">
                  <c:v>21.993704924004078</c:v>
                </c:pt>
                <c:pt idx="15356">
                  <c:v>21.995115988812998</c:v>
                </c:pt>
                <c:pt idx="15357">
                  <c:v>21.99652556534183</c:v>
                </c:pt>
                <c:pt idx="15358">
                  <c:v>21.997934300154146</c:v>
                </c:pt>
                <c:pt idx="15359">
                  <c:v>21.999282109647471</c:v>
                </c:pt>
                <c:pt idx="15360">
                  <c:v>22.000691558620357</c:v>
                </c:pt>
                <c:pt idx="15361">
                  <c:v>22.002102145667305</c:v>
                </c:pt>
                <c:pt idx="15362">
                  <c:v>22.003451109141835</c:v>
                </c:pt>
                <c:pt idx="15363">
                  <c:v>22.00486050808529</c:v>
                </c:pt>
                <c:pt idx="15364">
                  <c:v>22.006270294661352</c:v>
                </c:pt>
                <c:pt idx="15365">
                  <c:v>22.007616739395655</c:v>
                </c:pt>
                <c:pt idx="15366">
                  <c:v>22.009023946591775</c:v>
                </c:pt>
                <c:pt idx="15367">
                  <c:v>22.010431529963384</c:v>
                </c:pt>
                <c:pt idx="15368">
                  <c:v>22.011777815061791</c:v>
                </c:pt>
                <c:pt idx="15369">
                  <c:v>22.013187285803209</c:v>
                </c:pt>
                <c:pt idx="15370">
                  <c:v>22.014596859658717</c:v>
                </c:pt>
                <c:pt idx="15371">
                  <c:v>22.016006690535654</c:v>
                </c:pt>
                <c:pt idx="15372">
                  <c:v>22.017355545516224</c:v>
                </c:pt>
                <c:pt idx="15373">
                  <c:v>22.018765355006529</c:v>
                </c:pt>
                <c:pt idx="15374">
                  <c:v>22.020175056036091</c:v>
                </c:pt>
                <c:pt idx="15375">
                  <c:v>22.021523824075373</c:v>
                </c:pt>
                <c:pt idx="15376">
                  <c:v>22.022933714911243</c:v>
                </c:pt>
                <c:pt idx="15377">
                  <c:v>22.024344193497445</c:v>
                </c:pt>
                <c:pt idx="15378">
                  <c:v>22.02569364282034</c:v>
                </c:pt>
                <c:pt idx="15379">
                  <c:v>22.027103893027927</c:v>
                </c:pt>
                <c:pt idx="15380">
                  <c:v>22.028514262389571</c:v>
                </c:pt>
                <c:pt idx="15381">
                  <c:v>22.029863557921363</c:v>
                </c:pt>
                <c:pt idx="15382">
                  <c:v>22.031274065532276</c:v>
                </c:pt>
                <c:pt idx="15383">
                  <c:v>22.032684217208612</c:v>
                </c:pt>
                <c:pt idx="15384">
                  <c:v>22.034031924783374</c:v>
                </c:pt>
                <c:pt idx="15385">
                  <c:v>22.035440748197427</c:v>
                </c:pt>
                <c:pt idx="15386">
                  <c:v>22.036850657746594</c:v>
                </c:pt>
                <c:pt idx="15387">
                  <c:v>22.03819820714666</c:v>
                </c:pt>
                <c:pt idx="15388">
                  <c:v>22.039606953798</c:v>
                </c:pt>
                <c:pt idx="15389">
                  <c:v>22.041016521924945</c:v>
                </c:pt>
                <c:pt idx="15390">
                  <c:v>22.042424004473887</c:v>
                </c:pt>
                <c:pt idx="15391">
                  <c:v>22.043770670214396</c:v>
                </c:pt>
                <c:pt idx="15392">
                  <c:v>22.045179941601901</c:v>
                </c:pt>
                <c:pt idx="15393">
                  <c:v>22.046589293953065</c:v>
                </c:pt>
                <c:pt idx="15394">
                  <c:v>22.047938207381556</c:v>
                </c:pt>
                <c:pt idx="15395">
                  <c:v>22.049348162759212</c:v>
                </c:pt>
                <c:pt idx="15396">
                  <c:v>22.050757323776445</c:v>
                </c:pt>
                <c:pt idx="15397">
                  <c:v>22.052105419664603</c:v>
                </c:pt>
                <c:pt idx="15398">
                  <c:v>22.053514885059361</c:v>
                </c:pt>
                <c:pt idx="15399">
                  <c:v>22.054924382152159</c:v>
                </c:pt>
                <c:pt idx="15400">
                  <c:v>22.056270422499882</c:v>
                </c:pt>
                <c:pt idx="15401">
                  <c:v>22.057674980427613</c:v>
                </c:pt>
                <c:pt idx="15402">
                  <c:v>22.059081621260024</c:v>
                </c:pt>
                <c:pt idx="15403">
                  <c:v>22.060490387388469</c:v>
                </c:pt>
                <c:pt idx="15404">
                  <c:v>22.061837492949614</c:v>
                </c:pt>
                <c:pt idx="15405">
                  <c:v>22.063244627583963</c:v>
                </c:pt>
                <c:pt idx="15406">
                  <c:v>22.064652237688854</c:v>
                </c:pt>
                <c:pt idx="15407">
                  <c:v>22.065999312199541</c:v>
                </c:pt>
                <c:pt idx="15408">
                  <c:v>22.067407393955932</c:v>
                </c:pt>
                <c:pt idx="15409">
                  <c:v>22.068815207615678</c:v>
                </c:pt>
                <c:pt idx="15410">
                  <c:v>22.070162314638022</c:v>
                </c:pt>
                <c:pt idx="15411">
                  <c:v>22.071571408058237</c:v>
                </c:pt>
                <c:pt idx="15412">
                  <c:v>22.072980518664139</c:v>
                </c:pt>
                <c:pt idx="15413">
                  <c:v>22.074328507884832</c:v>
                </c:pt>
                <c:pt idx="15414">
                  <c:v>22.07573742486538</c:v>
                </c:pt>
                <c:pt idx="15415">
                  <c:v>22.07714635674018</c:v>
                </c:pt>
                <c:pt idx="15416">
                  <c:v>22.078494405504696</c:v>
                </c:pt>
                <c:pt idx="15417">
                  <c:v>22.079903711263558</c:v>
                </c:pt>
                <c:pt idx="15418">
                  <c:v>22.081312848984648</c:v>
                </c:pt>
                <c:pt idx="15419">
                  <c:v>22.082722042845624</c:v>
                </c:pt>
                <c:pt idx="15420">
                  <c:v>22.084069577633713</c:v>
                </c:pt>
                <c:pt idx="15421">
                  <c:v>22.085478059625544</c:v>
                </c:pt>
                <c:pt idx="15422">
                  <c:v>22.086886975460377</c:v>
                </c:pt>
                <c:pt idx="15423">
                  <c:v>22.088234990982642</c:v>
                </c:pt>
                <c:pt idx="15424">
                  <c:v>22.089643922093629</c:v>
                </c:pt>
                <c:pt idx="15425">
                  <c:v>22.090991258889375</c:v>
                </c:pt>
                <c:pt idx="15426">
                  <c:v>22.092399822990579</c:v>
                </c:pt>
                <c:pt idx="15427">
                  <c:v>22.09380843101075</c:v>
                </c:pt>
                <c:pt idx="15428">
                  <c:v>22.095155763422895</c:v>
                </c:pt>
                <c:pt idx="15429">
                  <c:v>22.096563945238149</c:v>
                </c:pt>
                <c:pt idx="15430">
                  <c:v>22.097972238187481</c:v>
                </c:pt>
                <c:pt idx="15431">
                  <c:v>22.099380514714937</c:v>
                </c:pt>
                <c:pt idx="15432">
                  <c:v>22.100727454430089</c:v>
                </c:pt>
                <c:pt idx="15433">
                  <c:v>22.102136111715886</c:v>
                </c:pt>
                <c:pt idx="15434">
                  <c:v>22.10354460478294</c:v>
                </c:pt>
                <c:pt idx="15435">
                  <c:v>22.104891502488652</c:v>
                </c:pt>
                <c:pt idx="15436">
                  <c:v>22.106299624726873</c:v>
                </c:pt>
                <c:pt idx="15437">
                  <c:v>22.107708147964338</c:v>
                </c:pt>
                <c:pt idx="15438">
                  <c:v>22.109055528230726</c:v>
                </c:pt>
                <c:pt idx="15439">
                  <c:v>22.110463756256365</c:v>
                </c:pt>
                <c:pt idx="15440">
                  <c:v>22.11187172802439</c:v>
                </c:pt>
                <c:pt idx="15441">
                  <c:v>22.113218465363609</c:v>
                </c:pt>
                <c:pt idx="15442">
                  <c:v>22.114626555521891</c:v>
                </c:pt>
                <c:pt idx="15443">
                  <c:v>22.116034833576961</c:v>
                </c:pt>
                <c:pt idx="15444">
                  <c:v>22.117381722515489</c:v>
                </c:pt>
                <c:pt idx="15445">
                  <c:v>22.11878888044598</c:v>
                </c:pt>
                <c:pt idx="15446">
                  <c:v>22.120196779652236</c:v>
                </c:pt>
                <c:pt idx="15447">
                  <c:v>22.121544663301368</c:v>
                </c:pt>
                <c:pt idx="15448">
                  <c:v>22.122953019646772</c:v>
                </c:pt>
                <c:pt idx="15449">
                  <c:v>22.124360138623054</c:v>
                </c:pt>
                <c:pt idx="15450">
                  <c:v>22.125767984744645</c:v>
                </c:pt>
                <c:pt idx="15451">
                  <c:v>22.127115553505586</c:v>
                </c:pt>
                <c:pt idx="15452">
                  <c:v>22.128524033205995</c:v>
                </c:pt>
                <c:pt idx="15453">
                  <c:v>22.129932711114606</c:v>
                </c:pt>
                <c:pt idx="15454">
                  <c:v>22.131280540699404</c:v>
                </c:pt>
                <c:pt idx="15455">
                  <c:v>22.132689550482635</c:v>
                </c:pt>
                <c:pt idx="15456">
                  <c:v>22.134098261998801</c:v>
                </c:pt>
                <c:pt idx="15457">
                  <c:v>22.135506577862369</c:v>
                </c:pt>
                <c:pt idx="15458">
                  <c:v>22.136853211456526</c:v>
                </c:pt>
                <c:pt idx="15459">
                  <c:v>22.138260903670787</c:v>
                </c:pt>
                <c:pt idx="15460">
                  <c:v>22.139668429756789</c:v>
                </c:pt>
                <c:pt idx="15461">
                  <c:v>22.141014525264744</c:v>
                </c:pt>
                <c:pt idx="15462">
                  <c:v>22.142421932960485</c:v>
                </c:pt>
                <c:pt idx="15463">
                  <c:v>22.143829245180218</c:v>
                </c:pt>
                <c:pt idx="15464">
                  <c:v>22.145175320962004</c:v>
                </c:pt>
                <c:pt idx="15465">
                  <c:v>22.146582990262015</c:v>
                </c:pt>
                <c:pt idx="15466">
                  <c:v>22.147991058269859</c:v>
                </c:pt>
                <c:pt idx="15467">
                  <c:v>22.149337629032495</c:v>
                </c:pt>
                <c:pt idx="15468">
                  <c:v>22.150744840429564</c:v>
                </c:pt>
                <c:pt idx="15469">
                  <c:v>22.152152393248844</c:v>
                </c:pt>
                <c:pt idx="15470">
                  <c:v>22.153499094058116</c:v>
                </c:pt>
                <c:pt idx="15471">
                  <c:v>22.154907175432598</c:v>
                </c:pt>
                <c:pt idx="15472">
                  <c:v>22.156315045996053</c:v>
                </c:pt>
                <c:pt idx="15473">
                  <c:v>22.157722661065694</c:v>
                </c:pt>
                <c:pt idx="15474">
                  <c:v>22.159069297216949</c:v>
                </c:pt>
                <c:pt idx="15475">
                  <c:v>22.160476855382885</c:v>
                </c:pt>
                <c:pt idx="15476">
                  <c:v>22.161884214576812</c:v>
                </c:pt>
                <c:pt idx="15477">
                  <c:v>22.163229494370935</c:v>
                </c:pt>
                <c:pt idx="15478">
                  <c:v>22.164635872835262</c:v>
                </c:pt>
                <c:pt idx="15479">
                  <c:v>22.166043629973213</c:v>
                </c:pt>
                <c:pt idx="15480">
                  <c:v>22.167390170415988</c:v>
                </c:pt>
                <c:pt idx="15481">
                  <c:v>22.168797401672062</c:v>
                </c:pt>
                <c:pt idx="15482">
                  <c:v>22.170204688304221</c:v>
                </c:pt>
                <c:pt idx="15483">
                  <c:v>22.171550883173651</c:v>
                </c:pt>
                <c:pt idx="15484">
                  <c:v>22.172957264693206</c:v>
                </c:pt>
                <c:pt idx="15485">
                  <c:v>22.174362324060962</c:v>
                </c:pt>
                <c:pt idx="15486">
                  <c:v>22.175706102108727</c:v>
                </c:pt>
                <c:pt idx="15487">
                  <c:v>22.177112100578533</c:v>
                </c:pt>
                <c:pt idx="15488">
                  <c:v>22.178517853484035</c:v>
                </c:pt>
                <c:pt idx="15489">
                  <c:v>22.179861205227255</c:v>
                </c:pt>
                <c:pt idx="15490">
                  <c:v>22.181266297056851</c:v>
                </c:pt>
                <c:pt idx="15491">
                  <c:v>22.182672358158914</c:v>
                </c:pt>
                <c:pt idx="15492">
                  <c:v>22.18401786845703</c:v>
                </c:pt>
                <c:pt idx="15493">
                  <c:v>22.185424700623372</c:v>
                </c:pt>
                <c:pt idx="15494">
                  <c:v>22.186830556261061</c:v>
                </c:pt>
                <c:pt idx="15495">
                  <c:v>22.188174105631326</c:v>
                </c:pt>
                <c:pt idx="15496">
                  <c:v>22.189578191525648</c:v>
                </c:pt>
                <c:pt idx="15497">
                  <c:v>22.190981966931979</c:v>
                </c:pt>
                <c:pt idx="15498">
                  <c:v>22.192326091283704</c:v>
                </c:pt>
                <c:pt idx="15499">
                  <c:v>22.193733142662971</c:v>
                </c:pt>
                <c:pt idx="15500">
                  <c:v>22.195139926327499</c:v>
                </c:pt>
                <c:pt idx="15501">
                  <c:v>22.196546627500755</c:v>
                </c:pt>
                <c:pt idx="15502">
                  <c:v>22.19789246437664</c:v>
                </c:pt>
                <c:pt idx="15503">
                  <c:v>22.199299331678162</c:v>
                </c:pt>
                <c:pt idx="15504">
                  <c:v>22.200644244346254</c:v>
                </c:pt>
                <c:pt idx="15505">
                  <c:v>22.202050462410885</c:v>
                </c:pt>
                <c:pt idx="15506">
                  <c:v>22.203455941109276</c:v>
                </c:pt>
                <c:pt idx="15507">
                  <c:v>22.204799446643598</c:v>
                </c:pt>
                <c:pt idx="15508">
                  <c:v>22.206204694671943</c:v>
                </c:pt>
                <c:pt idx="15509">
                  <c:v>22.207609330890001</c:v>
                </c:pt>
                <c:pt idx="15510">
                  <c:v>22.209013674187656</c:v>
                </c:pt>
                <c:pt idx="15511">
                  <c:v>22.210357145749125</c:v>
                </c:pt>
                <c:pt idx="15512">
                  <c:v>22.211762306321443</c:v>
                </c:pt>
                <c:pt idx="15513">
                  <c:v>22.213167534108877</c:v>
                </c:pt>
                <c:pt idx="15514">
                  <c:v>22.214572979199716</c:v>
                </c:pt>
                <c:pt idx="15515">
                  <c:v>22.215918430319302</c:v>
                </c:pt>
                <c:pt idx="15516">
                  <c:v>22.217324683901015</c:v>
                </c:pt>
                <c:pt idx="15517">
                  <c:v>22.218729496176838</c:v>
                </c:pt>
                <c:pt idx="15518">
                  <c:v>22.220073117876414</c:v>
                </c:pt>
                <c:pt idx="15519">
                  <c:v>22.221477587966206</c:v>
                </c:pt>
                <c:pt idx="15520">
                  <c:v>22.222819627918838</c:v>
                </c:pt>
                <c:pt idx="15521">
                  <c:v>22.224223712667452</c:v>
                </c:pt>
                <c:pt idx="15522">
                  <c:v>22.225628077351733</c:v>
                </c:pt>
                <c:pt idx="15523">
                  <c:v>22.226971284801639</c:v>
                </c:pt>
                <c:pt idx="15524">
                  <c:v>22.228376926191164</c:v>
                </c:pt>
                <c:pt idx="15525">
                  <c:v>22.229782224630839</c:v>
                </c:pt>
                <c:pt idx="15526">
                  <c:v>22.231186409820214</c:v>
                </c:pt>
                <c:pt idx="15527">
                  <c:v>22.232529858002515</c:v>
                </c:pt>
                <c:pt idx="15528">
                  <c:v>22.233935008263426</c:v>
                </c:pt>
                <c:pt idx="15529">
                  <c:v>22.235340316632616</c:v>
                </c:pt>
                <c:pt idx="15530">
                  <c:v>22.236683998971902</c:v>
                </c:pt>
                <c:pt idx="15531">
                  <c:v>22.238087828226707</c:v>
                </c:pt>
                <c:pt idx="15532">
                  <c:v>22.239492066118842</c:v>
                </c:pt>
                <c:pt idx="15533">
                  <c:v>22.240835271742256</c:v>
                </c:pt>
                <c:pt idx="15534">
                  <c:v>22.242238742771058</c:v>
                </c:pt>
                <c:pt idx="15535">
                  <c:v>22.243642329898694</c:v>
                </c:pt>
                <c:pt idx="15536">
                  <c:v>22.244984967846644</c:v>
                </c:pt>
                <c:pt idx="15537">
                  <c:v>22.246388333088028</c:v>
                </c:pt>
                <c:pt idx="15538">
                  <c:v>22.247792627120059</c:v>
                </c:pt>
                <c:pt idx="15539">
                  <c:v>22.249136643343117</c:v>
                </c:pt>
                <c:pt idx="15540">
                  <c:v>22.250541482352229</c:v>
                </c:pt>
                <c:pt idx="15541">
                  <c:v>22.251947069129464</c:v>
                </c:pt>
                <c:pt idx="15542">
                  <c:v>22.25335316613052</c:v>
                </c:pt>
                <c:pt idx="15543">
                  <c:v>22.254697539981809</c:v>
                </c:pt>
                <c:pt idx="15544">
                  <c:v>22.256101997468772</c:v>
                </c:pt>
                <c:pt idx="15545">
                  <c:v>22.257505214913291</c:v>
                </c:pt>
                <c:pt idx="15546">
                  <c:v>22.258848267476207</c:v>
                </c:pt>
                <c:pt idx="15547">
                  <c:v>22.260253370381008</c:v>
                </c:pt>
                <c:pt idx="15548">
                  <c:v>22.261658748638638</c:v>
                </c:pt>
                <c:pt idx="15549">
                  <c:v>22.263064263236011</c:v>
                </c:pt>
                <c:pt idx="15550">
                  <c:v>22.264408305030038</c:v>
                </c:pt>
                <c:pt idx="15551">
                  <c:v>22.26581365770009</c:v>
                </c:pt>
                <c:pt idx="15552">
                  <c:v>22.267219039776759</c:v>
                </c:pt>
                <c:pt idx="15553">
                  <c:v>22.268562849605583</c:v>
                </c:pt>
                <c:pt idx="15554">
                  <c:v>22.26996646346651</c:v>
                </c:pt>
                <c:pt idx="15555">
                  <c:v>22.271369908907747</c:v>
                </c:pt>
                <c:pt idx="15556">
                  <c:v>22.272713002384204</c:v>
                </c:pt>
                <c:pt idx="15557">
                  <c:v>22.274117090188053</c:v>
                </c:pt>
                <c:pt idx="15558">
                  <c:v>22.275521036305495</c:v>
                </c:pt>
                <c:pt idx="15559">
                  <c:v>22.27686458129217</c:v>
                </c:pt>
                <c:pt idx="15560">
                  <c:v>22.278270037076311</c:v>
                </c:pt>
                <c:pt idx="15561">
                  <c:v>22.279675311837945</c:v>
                </c:pt>
                <c:pt idx="15562">
                  <c:v>22.281019431806065</c:v>
                </c:pt>
                <c:pt idx="15563">
                  <c:v>22.282424413265392</c:v>
                </c:pt>
                <c:pt idx="15564">
                  <c:v>22.283828963173132</c:v>
                </c:pt>
                <c:pt idx="15565">
                  <c:v>22.285172739394401</c:v>
                </c:pt>
                <c:pt idx="15566">
                  <c:v>22.286577890037215</c:v>
                </c:pt>
                <c:pt idx="15567">
                  <c:v>22.287982781367184</c:v>
                </c:pt>
                <c:pt idx="15568">
                  <c:v>22.289326541515276</c:v>
                </c:pt>
                <c:pt idx="15569">
                  <c:v>22.290731511517475</c:v>
                </c:pt>
                <c:pt idx="15570">
                  <c:v>22.292136709134486</c:v>
                </c:pt>
                <c:pt idx="15571">
                  <c:v>22.293542340976401</c:v>
                </c:pt>
                <c:pt idx="15572">
                  <c:v>22.294886517931253</c:v>
                </c:pt>
                <c:pt idx="15573">
                  <c:v>22.296291209143494</c:v>
                </c:pt>
                <c:pt idx="15574">
                  <c:v>22.297696483523225</c:v>
                </c:pt>
                <c:pt idx="15575">
                  <c:v>22.29904154669472</c:v>
                </c:pt>
                <c:pt idx="15576">
                  <c:v>22.300447547455953</c:v>
                </c:pt>
                <c:pt idx="15577">
                  <c:v>22.301852709937787</c:v>
                </c:pt>
                <c:pt idx="15578">
                  <c:v>22.303194211073617</c:v>
                </c:pt>
                <c:pt idx="15579">
                  <c:v>22.304596668147166</c:v>
                </c:pt>
                <c:pt idx="15580">
                  <c:v>22.305999997489575</c:v>
                </c:pt>
                <c:pt idx="15581">
                  <c:v>22.307342105753214</c:v>
                </c:pt>
                <c:pt idx="15582">
                  <c:v>22.308746475784151</c:v>
                </c:pt>
                <c:pt idx="15583">
                  <c:v>22.310151254070522</c:v>
                </c:pt>
                <c:pt idx="15584">
                  <c:v>22.311556523867399</c:v>
                </c:pt>
                <c:pt idx="15585">
                  <c:v>22.31290059415479</c:v>
                </c:pt>
                <c:pt idx="15586">
                  <c:v>22.314305613040702</c:v>
                </c:pt>
                <c:pt idx="15587">
                  <c:v>22.315710750698781</c:v>
                </c:pt>
                <c:pt idx="15588">
                  <c:v>22.317115905160634</c:v>
                </c:pt>
                <c:pt idx="15589">
                  <c:v>22.318459859282772</c:v>
                </c:pt>
                <c:pt idx="15590">
                  <c:v>22.31986487855059</c:v>
                </c:pt>
                <c:pt idx="15591">
                  <c:v>22.321208625913204</c:v>
                </c:pt>
                <c:pt idx="15592">
                  <c:v>22.322613229287512</c:v>
                </c:pt>
                <c:pt idx="15593">
                  <c:v>22.324017944941616</c:v>
                </c:pt>
                <c:pt idx="15594">
                  <c:v>22.325422689238522</c:v>
                </c:pt>
                <c:pt idx="15595">
                  <c:v>22.326765530293002</c:v>
                </c:pt>
                <c:pt idx="15596">
                  <c:v>22.328169432491485</c:v>
                </c:pt>
                <c:pt idx="15597">
                  <c:v>22.329574205431189</c:v>
                </c:pt>
                <c:pt idx="15598">
                  <c:v>22.330918071150847</c:v>
                </c:pt>
                <c:pt idx="15599">
                  <c:v>22.332323310395395</c:v>
                </c:pt>
                <c:pt idx="15600">
                  <c:v>22.33372819867013</c:v>
                </c:pt>
                <c:pt idx="15601">
                  <c:v>22.335071697263761</c:v>
                </c:pt>
                <c:pt idx="15602">
                  <c:v>22.336474943351085</c:v>
                </c:pt>
                <c:pt idx="15603">
                  <c:v>22.337877932035074</c:v>
                </c:pt>
                <c:pt idx="15604">
                  <c:v>22.339221181859727</c:v>
                </c:pt>
                <c:pt idx="15605">
                  <c:v>22.340625663788551</c:v>
                </c:pt>
                <c:pt idx="15606">
                  <c:v>22.342028367954033</c:v>
                </c:pt>
                <c:pt idx="15607">
                  <c:v>22.34336984169239</c:v>
                </c:pt>
                <c:pt idx="15608">
                  <c:v>22.344773974179013</c:v>
                </c:pt>
                <c:pt idx="15609">
                  <c:v>22.346178055490491</c:v>
                </c:pt>
                <c:pt idx="15610">
                  <c:v>22.347521889063785</c:v>
                </c:pt>
                <c:pt idx="15611">
                  <c:v>22.348927068349397</c:v>
                </c:pt>
                <c:pt idx="15612">
                  <c:v>22.350332217082691</c:v>
                </c:pt>
                <c:pt idx="15613">
                  <c:v>22.351676038601106</c:v>
                </c:pt>
                <c:pt idx="15614">
                  <c:v>22.353079328607389</c:v>
                </c:pt>
                <c:pt idx="15615">
                  <c:v>22.354482948960676</c:v>
                </c:pt>
                <c:pt idx="15616">
                  <c:v>22.355887282710725</c:v>
                </c:pt>
                <c:pt idx="15617">
                  <c:v>22.357230586234415</c:v>
                </c:pt>
                <c:pt idx="15618">
                  <c:v>22.358635481765322</c:v>
                </c:pt>
                <c:pt idx="15619">
                  <c:v>22.360040274182136</c:v>
                </c:pt>
                <c:pt idx="15620">
                  <c:v>22.361383723460332</c:v>
                </c:pt>
                <c:pt idx="15621">
                  <c:v>22.36278830735754</c:v>
                </c:pt>
                <c:pt idx="15622">
                  <c:v>22.364193228857928</c:v>
                </c:pt>
                <c:pt idx="15623">
                  <c:v>22.365598086962233</c:v>
                </c:pt>
                <c:pt idx="15624">
                  <c:v>22.366941291855053</c:v>
                </c:pt>
                <c:pt idx="15625">
                  <c:v>22.368345408683606</c:v>
                </c:pt>
                <c:pt idx="15626">
                  <c:v>22.36974937504197</c:v>
                </c:pt>
                <c:pt idx="15627">
                  <c:v>22.371092278562674</c:v>
                </c:pt>
                <c:pt idx="15628">
                  <c:v>22.3724966382822</c:v>
                </c:pt>
                <c:pt idx="15629">
                  <c:v>22.373900983489374</c:v>
                </c:pt>
                <c:pt idx="15630">
                  <c:v>22.375305180517781</c:v>
                </c:pt>
                <c:pt idx="15631">
                  <c:v>22.376647555815374</c:v>
                </c:pt>
                <c:pt idx="15632">
                  <c:v>22.37805097414142</c:v>
                </c:pt>
                <c:pt idx="15633">
                  <c:v>22.379455037503412</c:v>
                </c:pt>
                <c:pt idx="15634">
                  <c:v>22.380859014173176</c:v>
                </c:pt>
                <c:pt idx="15635">
                  <c:v>22.382201804451032</c:v>
                </c:pt>
                <c:pt idx="15636">
                  <c:v>22.383605972836627</c:v>
                </c:pt>
                <c:pt idx="15637">
                  <c:v>22.38501016795551</c:v>
                </c:pt>
                <c:pt idx="15638">
                  <c:v>22.386353021430182</c:v>
                </c:pt>
                <c:pt idx="15639">
                  <c:v>22.387757258940415</c:v>
                </c:pt>
                <c:pt idx="15640">
                  <c:v>22.389161249358725</c:v>
                </c:pt>
                <c:pt idx="15641">
                  <c:v>22.390503991782339</c:v>
                </c:pt>
                <c:pt idx="15642">
                  <c:v>22.39190767438599</c:v>
                </c:pt>
                <c:pt idx="15643">
                  <c:v>22.393311048793077</c:v>
                </c:pt>
                <c:pt idx="15644">
                  <c:v>22.394653392674904</c:v>
                </c:pt>
                <c:pt idx="15645">
                  <c:v>22.396056749896303</c:v>
                </c:pt>
                <c:pt idx="15646">
                  <c:v>22.39746009107774</c:v>
                </c:pt>
                <c:pt idx="15647">
                  <c:v>22.398802618339932</c:v>
                </c:pt>
                <c:pt idx="15648">
                  <c:v>22.400205933933794</c:v>
                </c:pt>
                <c:pt idx="15649">
                  <c:v>22.401607188773397</c:v>
                </c:pt>
                <c:pt idx="15650">
                  <c:v>22.403008535651889</c:v>
                </c:pt>
                <c:pt idx="15651">
                  <c:v>22.404351033324819</c:v>
                </c:pt>
                <c:pt idx="15652">
                  <c:v>22.405754411169042</c:v>
                </c:pt>
                <c:pt idx="15653">
                  <c:v>22.407157849735995</c:v>
                </c:pt>
                <c:pt idx="15654">
                  <c:v>22.408500776635876</c:v>
                </c:pt>
                <c:pt idx="15655">
                  <c:v>22.409904421812922</c:v>
                </c:pt>
                <c:pt idx="15656">
                  <c:v>22.411307753446753</c:v>
                </c:pt>
                <c:pt idx="15657">
                  <c:v>22.412649862075693</c:v>
                </c:pt>
                <c:pt idx="15658">
                  <c:v>22.414053047058363</c:v>
                </c:pt>
                <c:pt idx="15659">
                  <c:v>22.415456612799378</c:v>
                </c:pt>
                <c:pt idx="15660">
                  <c:v>22.416798393389342</c:v>
                </c:pt>
                <c:pt idx="15661">
                  <c:v>22.418200983747415</c:v>
                </c:pt>
                <c:pt idx="15662">
                  <c:v>22.419604204629067</c:v>
                </c:pt>
                <c:pt idx="15663">
                  <c:v>22.420946189786765</c:v>
                </c:pt>
                <c:pt idx="15664">
                  <c:v>22.422349355292333</c:v>
                </c:pt>
                <c:pt idx="15665">
                  <c:v>22.423752945093302</c:v>
                </c:pt>
                <c:pt idx="15666">
                  <c:v>22.425156567738011</c:v>
                </c:pt>
                <c:pt idx="15667">
                  <c:v>22.426499120571172</c:v>
                </c:pt>
                <c:pt idx="15668">
                  <c:v>22.427902354819469</c:v>
                </c:pt>
                <c:pt idx="15669">
                  <c:v>22.429305376729115</c:v>
                </c:pt>
                <c:pt idx="15670">
                  <c:v>22.430647270927224</c:v>
                </c:pt>
                <c:pt idx="15671">
                  <c:v>22.432049725327456</c:v>
                </c:pt>
                <c:pt idx="15672">
                  <c:v>22.433452138863956</c:v>
                </c:pt>
                <c:pt idx="15673">
                  <c:v>22.434793410591677</c:v>
                </c:pt>
                <c:pt idx="15674">
                  <c:v>22.436195736672147</c:v>
                </c:pt>
                <c:pt idx="15675">
                  <c:v>22.437598185725719</c:v>
                </c:pt>
                <c:pt idx="15676">
                  <c:v>22.439000997970041</c:v>
                </c:pt>
                <c:pt idx="15677">
                  <c:v>22.440342285770946</c:v>
                </c:pt>
                <c:pt idx="15678">
                  <c:v>22.441743940846003</c:v>
                </c:pt>
                <c:pt idx="15679">
                  <c:v>22.443085425543345</c:v>
                </c:pt>
                <c:pt idx="15680">
                  <c:v>22.444487959379618</c:v>
                </c:pt>
                <c:pt idx="15681">
                  <c:v>22.445890206405945</c:v>
                </c:pt>
                <c:pt idx="15682">
                  <c:v>22.447292169677571</c:v>
                </c:pt>
                <c:pt idx="15683">
                  <c:v>22.448633018388442</c:v>
                </c:pt>
                <c:pt idx="15684">
                  <c:v>22.450035360126979</c:v>
                </c:pt>
                <c:pt idx="15685">
                  <c:v>22.451438324369111</c:v>
                </c:pt>
                <c:pt idx="15686">
                  <c:v>22.452779698015402</c:v>
                </c:pt>
                <c:pt idx="15687">
                  <c:v>22.454180781761998</c:v>
                </c:pt>
                <c:pt idx="15688">
                  <c:v>22.455582631990019</c:v>
                </c:pt>
                <c:pt idx="15689">
                  <c:v>22.456924704454305</c:v>
                </c:pt>
                <c:pt idx="15690">
                  <c:v>22.458327480035837</c:v>
                </c:pt>
                <c:pt idx="15691">
                  <c:v>22.459730150975663</c:v>
                </c:pt>
                <c:pt idx="15692">
                  <c:v>22.461071773756231</c:v>
                </c:pt>
                <c:pt idx="15693">
                  <c:v>22.462474484414081</c:v>
                </c:pt>
                <c:pt idx="15694">
                  <c:v>22.46387761249305</c:v>
                </c:pt>
                <c:pt idx="15695">
                  <c:v>22.465219391256518</c:v>
                </c:pt>
                <c:pt idx="15696">
                  <c:v>22.466621644775209</c:v>
                </c:pt>
                <c:pt idx="15697">
                  <c:v>22.468023942976686</c:v>
                </c:pt>
                <c:pt idx="15698">
                  <c:v>22.469426000196705</c:v>
                </c:pt>
                <c:pt idx="15699">
                  <c:v>22.470767134571808</c:v>
                </c:pt>
                <c:pt idx="15700">
                  <c:v>22.47216900542265</c:v>
                </c:pt>
                <c:pt idx="15701">
                  <c:v>22.473509916234445</c:v>
                </c:pt>
                <c:pt idx="15702">
                  <c:v>22.474912130417025</c:v>
                </c:pt>
                <c:pt idx="15703">
                  <c:v>22.476314391955707</c:v>
                </c:pt>
                <c:pt idx="15704">
                  <c:v>22.477716388834882</c:v>
                </c:pt>
                <c:pt idx="15705">
                  <c:v>22.479056223108973</c:v>
                </c:pt>
                <c:pt idx="15706">
                  <c:v>22.480457341226938</c:v>
                </c:pt>
                <c:pt idx="15707">
                  <c:v>22.481859288076684</c:v>
                </c:pt>
                <c:pt idx="15708">
                  <c:v>22.483200487475106</c:v>
                </c:pt>
                <c:pt idx="15709">
                  <c:v>22.48460283379648</c:v>
                </c:pt>
                <c:pt idx="15710">
                  <c:v>22.486005008261046</c:v>
                </c:pt>
                <c:pt idx="15711">
                  <c:v>22.487407050204904</c:v>
                </c:pt>
                <c:pt idx="15712">
                  <c:v>22.488748028962409</c:v>
                </c:pt>
                <c:pt idx="15713">
                  <c:v>22.490148680775519</c:v>
                </c:pt>
                <c:pt idx="15714">
                  <c:v>22.491549500626416</c:v>
                </c:pt>
                <c:pt idx="15715">
                  <c:v>22.492890656188898</c:v>
                </c:pt>
                <c:pt idx="15716">
                  <c:v>22.494292774513557</c:v>
                </c:pt>
                <c:pt idx="15717">
                  <c:v>22.495695060876006</c:v>
                </c:pt>
                <c:pt idx="15718">
                  <c:v>22.497097194094923</c:v>
                </c:pt>
                <c:pt idx="15719">
                  <c:v>22.498438080431654</c:v>
                </c:pt>
                <c:pt idx="15720">
                  <c:v>22.499839373461668</c:v>
                </c:pt>
                <c:pt idx="15721">
                  <c:v>22.501240740581068</c:v>
                </c:pt>
                <c:pt idx="15722">
                  <c:v>22.502582006463999</c:v>
                </c:pt>
                <c:pt idx="15723">
                  <c:v>22.503983861274872</c:v>
                </c:pt>
                <c:pt idx="15724">
                  <c:v>22.50538498435759</c:v>
                </c:pt>
                <c:pt idx="15725">
                  <c:v>22.506786493927191</c:v>
                </c:pt>
                <c:pt idx="15726">
                  <c:v>22.50812696637956</c:v>
                </c:pt>
                <c:pt idx="15727">
                  <c:v>22.509528220455358</c:v>
                </c:pt>
                <c:pt idx="15728">
                  <c:v>22.510929558168151</c:v>
                </c:pt>
                <c:pt idx="15729">
                  <c:v>22.512270206329585</c:v>
                </c:pt>
                <c:pt idx="15730">
                  <c:v>22.513671684583066</c:v>
                </c:pt>
                <c:pt idx="15731">
                  <c:v>22.515072922618895</c:v>
                </c:pt>
                <c:pt idx="15732">
                  <c:v>22.516413261006335</c:v>
                </c:pt>
                <c:pt idx="15733">
                  <c:v>22.517814180534188</c:v>
                </c:pt>
                <c:pt idx="15734">
                  <c:v>22.519214595948696</c:v>
                </c:pt>
                <c:pt idx="15735">
                  <c:v>22.520554266933903</c:v>
                </c:pt>
                <c:pt idx="15736">
                  <c:v>22.521955147125642</c:v>
                </c:pt>
                <c:pt idx="15737">
                  <c:v>22.523355786717829</c:v>
                </c:pt>
                <c:pt idx="15738">
                  <c:v>22.524695276879765</c:v>
                </c:pt>
                <c:pt idx="15739">
                  <c:v>22.526094823080662</c:v>
                </c:pt>
                <c:pt idx="15740">
                  <c:v>22.527493861731077</c:v>
                </c:pt>
                <c:pt idx="15741">
                  <c:v>22.528833241207263</c:v>
                </c:pt>
                <c:pt idx="15742">
                  <c:v>22.530233515317274</c:v>
                </c:pt>
                <c:pt idx="15743">
                  <c:v>22.531633536224902</c:v>
                </c:pt>
                <c:pt idx="15744">
                  <c:v>22.533034125787658</c:v>
                </c:pt>
                <c:pt idx="15745">
                  <c:v>22.534373688644205</c:v>
                </c:pt>
                <c:pt idx="15746">
                  <c:v>22.535774053647373</c:v>
                </c:pt>
                <c:pt idx="15747">
                  <c:v>22.537174357545908</c:v>
                </c:pt>
                <c:pt idx="15748">
                  <c:v>22.538513049163083</c:v>
                </c:pt>
                <c:pt idx="15749">
                  <c:v>22.53991224057512</c:v>
                </c:pt>
                <c:pt idx="15750">
                  <c:v>22.541312292416979</c:v>
                </c:pt>
                <c:pt idx="15751">
                  <c:v>22.542651434083169</c:v>
                </c:pt>
                <c:pt idx="15752">
                  <c:v>22.544051002816406</c:v>
                </c:pt>
                <c:pt idx="15753">
                  <c:v>22.545450390527122</c:v>
                </c:pt>
                <c:pt idx="15754">
                  <c:v>22.546789101505176</c:v>
                </c:pt>
                <c:pt idx="15755">
                  <c:v>22.548188669856504</c:v>
                </c:pt>
                <c:pt idx="15756">
                  <c:v>22.549587882273265</c:v>
                </c:pt>
                <c:pt idx="15757">
                  <c:v>22.550926369688007</c:v>
                </c:pt>
                <c:pt idx="15758">
                  <c:v>22.552326141976103</c:v>
                </c:pt>
                <c:pt idx="15759">
                  <c:v>22.553725042759151</c:v>
                </c:pt>
                <c:pt idx="15760">
                  <c:v>22.555062516102414</c:v>
                </c:pt>
                <c:pt idx="15761">
                  <c:v>22.556461572702318</c:v>
                </c:pt>
                <c:pt idx="15762">
                  <c:v>22.557861339261851</c:v>
                </c:pt>
                <c:pt idx="15763">
                  <c:v>22.559200503941913</c:v>
                </c:pt>
                <c:pt idx="15764">
                  <c:v>22.560600191829209</c:v>
                </c:pt>
                <c:pt idx="15765">
                  <c:v>22.56199970098541</c:v>
                </c:pt>
                <c:pt idx="15766">
                  <c:v>22.563338379086503</c:v>
                </c:pt>
                <c:pt idx="15767">
                  <c:v>22.564737774817207</c:v>
                </c:pt>
                <c:pt idx="15768">
                  <c:v>22.566137042610045</c:v>
                </c:pt>
                <c:pt idx="15769">
                  <c:v>22.567475835415195</c:v>
                </c:pt>
                <c:pt idx="15770">
                  <c:v>22.568875610376615</c:v>
                </c:pt>
                <c:pt idx="15771">
                  <c:v>22.570275006489222</c:v>
                </c:pt>
                <c:pt idx="15772">
                  <c:v>22.571674154746095</c:v>
                </c:pt>
                <c:pt idx="15773">
                  <c:v>22.573012622434664</c:v>
                </c:pt>
                <c:pt idx="15774">
                  <c:v>22.574412178565066</c:v>
                </c:pt>
                <c:pt idx="15775">
                  <c:v>22.575811512809217</c:v>
                </c:pt>
                <c:pt idx="15776">
                  <c:v>22.577149949812622</c:v>
                </c:pt>
                <c:pt idx="15777">
                  <c:v>22.578549324920502</c:v>
                </c:pt>
                <c:pt idx="15778">
                  <c:v>22.579948544975345</c:v>
                </c:pt>
                <c:pt idx="15779">
                  <c:v>22.581286642250191</c:v>
                </c:pt>
                <c:pt idx="15780">
                  <c:v>22.582685739713835</c:v>
                </c:pt>
                <c:pt idx="15781">
                  <c:v>22.584085011325712</c:v>
                </c:pt>
                <c:pt idx="15782">
                  <c:v>22.585423465132902</c:v>
                </c:pt>
                <c:pt idx="15783">
                  <c:v>22.586823118648834</c:v>
                </c:pt>
                <c:pt idx="15784">
                  <c:v>22.588222986412941</c:v>
                </c:pt>
                <c:pt idx="15785">
                  <c:v>22.589561938853979</c:v>
                </c:pt>
                <c:pt idx="15786">
                  <c:v>22.590961543104292</c:v>
                </c:pt>
                <c:pt idx="15787">
                  <c:v>22.592361026291016</c:v>
                </c:pt>
                <c:pt idx="15788">
                  <c:v>22.593699548043922</c:v>
                </c:pt>
                <c:pt idx="15789">
                  <c:v>22.595098601206683</c:v>
                </c:pt>
                <c:pt idx="15790">
                  <c:v>22.596497691796049</c:v>
                </c:pt>
                <c:pt idx="15791">
                  <c:v>22.597836098844894</c:v>
                </c:pt>
                <c:pt idx="15792">
                  <c:v>22.59923538726056</c:v>
                </c:pt>
                <c:pt idx="15793">
                  <c:v>22.600634661163873</c:v>
                </c:pt>
                <c:pt idx="15794">
                  <c:v>22.602033897640577</c:v>
                </c:pt>
                <c:pt idx="15795">
                  <c:v>22.603371848795621</c:v>
                </c:pt>
                <c:pt idx="15796">
                  <c:v>22.604770693438777</c:v>
                </c:pt>
                <c:pt idx="15797">
                  <c:v>22.606169947864981</c:v>
                </c:pt>
                <c:pt idx="15798">
                  <c:v>22.607508312539082</c:v>
                </c:pt>
                <c:pt idx="15799">
                  <c:v>22.608907863322823</c:v>
                </c:pt>
                <c:pt idx="15800">
                  <c:v>22.610307745599279</c:v>
                </c:pt>
                <c:pt idx="15801">
                  <c:v>22.61164653073314</c:v>
                </c:pt>
                <c:pt idx="15802">
                  <c:v>22.613045874906788</c:v>
                </c:pt>
                <c:pt idx="15803">
                  <c:v>22.61444485588969</c:v>
                </c:pt>
                <c:pt idx="15804">
                  <c:v>22.615782873529245</c:v>
                </c:pt>
                <c:pt idx="15805">
                  <c:v>22.617182216557186</c:v>
                </c:pt>
                <c:pt idx="15806">
                  <c:v>22.61858125100666</c:v>
                </c:pt>
                <c:pt idx="15807">
                  <c:v>22.619980118945961</c:v>
                </c:pt>
                <c:pt idx="15808">
                  <c:v>22.62131834992044</c:v>
                </c:pt>
                <c:pt idx="15809">
                  <c:v>22.622717159810328</c:v>
                </c:pt>
                <c:pt idx="15810">
                  <c:v>22.624116021257262</c:v>
                </c:pt>
                <c:pt idx="15811">
                  <c:v>22.625454243464553</c:v>
                </c:pt>
                <c:pt idx="15812">
                  <c:v>22.626853360405299</c:v>
                </c:pt>
                <c:pt idx="15813">
                  <c:v>22.62825232458442</c:v>
                </c:pt>
                <c:pt idx="15814">
                  <c:v>22.629650482564099</c:v>
                </c:pt>
                <c:pt idx="15815">
                  <c:v>22.630986925397398</c:v>
                </c:pt>
                <c:pt idx="15816">
                  <c:v>22.632384371126022</c:v>
                </c:pt>
                <c:pt idx="15817">
                  <c:v>22.63372228027162</c:v>
                </c:pt>
                <c:pt idx="15818">
                  <c:v>22.63512140714187</c:v>
                </c:pt>
                <c:pt idx="15819">
                  <c:v>22.636520312125864</c:v>
                </c:pt>
                <c:pt idx="15820">
                  <c:v>22.637919428302798</c:v>
                </c:pt>
                <c:pt idx="15821">
                  <c:v>22.639318395919059</c:v>
                </c:pt>
                <c:pt idx="15822">
                  <c:v>22.640656115474201</c:v>
                </c:pt>
                <c:pt idx="15823">
                  <c:v>22.642054535058151</c:v>
                </c:pt>
                <c:pt idx="15824">
                  <c:v>22.6434532185378</c:v>
                </c:pt>
                <c:pt idx="15825">
                  <c:v>22.644791260652426</c:v>
                </c:pt>
                <c:pt idx="15826">
                  <c:v>22.646189653884992</c:v>
                </c:pt>
                <c:pt idx="15827">
                  <c:v>22.647587982575779</c:v>
                </c:pt>
                <c:pt idx="15828">
                  <c:v>22.648925602404152</c:v>
                </c:pt>
                <c:pt idx="15829">
                  <c:v>22.650323918492109</c:v>
                </c:pt>
                <c:pt idx="15830">
                  <c:v>22.651722490073869</c:v>
                </c:pt>
                <c:pt idx="15831">
                  <c:v>22.653120930280632</c:v>
                </c:pt>
                <c:pt idx="15832">
                  <c:v>22.654458238508511</c:v>
                </c:pt>
                <c:pt idx="15833">
                  <c:v>22.65585603635267</c:v>
                </c:pt>
                <c:pt idx="15834">
                  <c:v>22.657253645154324</c:v>
                </c:pt>
                <c:pt idx="15835">
                  <c:v>22.658590597945764</c:v>
                </c:pt>
                <c:pt idx="15836">
                  <c:v>22.65998842939748</c:v>
                </c:pt>
                <c:pt idx="15837">
                  <c:v>22.661386393369895</c:v>
                </c:pt>
                <c:pt idx="15838">
                  <c:v>22.662723643880451</c:v>
                </c:pt>
                <c:pt idx="15839">
                  <c:v>22.664121240461174</c:v>
                </c:pt>
                <c:pt idx="15840">
                  <c:v>22.66551863501466</c:v>
                </c:pt>
                <c:pt idx="15841">
                  <c:v>22.666916383211294</c:v>
                </c:pt>
                <c:pt idx="15842">
                  <c:v>22.668253202668403</c:v>
                </c:pt>
                <c:pt idx="15843">
                  <c:v>22.669650654507496</c:v>
                </c:pt>
                <c:pt idx="15844">
                  <c:v>22.671048103673254</c:v>
                </c:pt>
                <c:pt idx="15845">
                  <c:v>22.672384954911426</c:v>
                </c:pt>
                <c:pt idx="15846">
                  <c:v>22.67378272411278</c:v>
                </c:pt>
                <c:pt idx="15847">
                  <c:v>22.675119843480804</c:v>
                </c:pt>
                <c:pt idx="15848">
                  <c:v>22.676517849462666</c:v>
                </c:pt>
                <c:pt idx="15849">
                  <c:v>22.677915732853332</c:v>
                </c:pt>
                <c:pt idx="15850">
                  <c:v>22.679252947929829</c:v>
                </c:pt>
                <c:pt idx="15851">
                  <c:v>22.680650773271079</c:v>
                </c:pt>
                <c:pt idx="15852">
                  <c:v>22.682048259863439</c:v>
                </c:pt>
                <c:pt idx="15853">
                  <c:v>22.683385482245924</c:v>
                </c:pt>
                <c:pt idx="15854">
                  <c:v>22.684784430766985</c:v>
                </c:pt>
                <c:pt idx="15855">
                  <c:v>22.686183248676858</c:v>
                </c:pt>
                <c:pt idx="15856">
                  <c:v>22.687581501750646</c:v>
                </c:pt>
                <c:pt idx="15857">
                  <c:v>22.688918161571863</c:v>
                </c:pt>
                <c:pt idx="15858">
                  <c:v>22.69031571958028</c:v>
                </c:pt>
                <c:pt idx="15859">
                  <c:v>22.691714139928038</c:v>
                </c:pt>
                <c:pt idx="15860">
                  <c:v>22.69305142806444</c:v>
                </c:pt>
                <c:pt idx="15861">
                  <c:v>22.694449377142593</c:v>
                </c:pt>
                <c:pt idx="15862">
                  <c:v>22.695847594317403</c:v>
                </c:pt>
                <c:pt idx="15863">
                  <c:v>22.697184882819105</c:v>
                </c:pt>
                <c:pt idx="15864">
                  <c:v>22.698582907132373</c:v>
                </c:pt>
                <c:pt idx="15865">
                  <c:v>22.699979956444587</c:v>
                </c:pt>
                <c:pt idx="15866">
                  <c:v>22.701316208956836</c:v>
                </c:pt>
                <c:pt idx="15867">
                  <c:v>22.702713628715983</c:v>
                </c:pt>
                <c:pt idx="15868">
                  <c:v>22.704110932376306</c:v>
                </c:pt>
                <c:pt idx="15869">
                  <c:v>22.705448317682382</c:v>
                </c:pt>
                <c:pt idx="15870">
                  <c:v>22.706846339322308</c:v>
                </c:pt>
                <c:pt idx="15871">
                  <c:v>22.708243768247158</c:v>
                </c:pt>
                <c:pt idx="15872">
                  <c:v>22.709580710810208</c:v>
                </c:pt>
                <c:pt idx="15873">
                  <c:v>22.710978460916362</c:v>
                </c:pt>
                <c:pt idx="15874">
                  <c:v>22.712376371804112</c:v>
                </c:pt>
                <c:pt idx="15875">
                  <c:v>22.713774309043252</c:v>
                </c:pt>
                <c:pt idx="15876">
                  <c:v>22.715110819456964</c:v>
                </c:pt>
                <c:pt idx="15877">
                  <c:v>22.716508203699039</c:v>
                </c:pt>
                <c:pt idx="15878">
                  <c:v>22.717906160033369</c:v>
                </c:pt>
                <c:pt idx="15879">
                  <c:v>22.719243421868214</c:v>
                </c:pt>
                <c:pt idx="15880">
                  <c:v>22.72064116739152</c:v>
                </c:pt>
                <c:pt idx="15881">
                  <c:v>22.722038645963892</c:v>
                </c:pt>
                <c:pt idx="15882">
                  <c:v>22.723374827973334</c:v>
                </c:pt>
                <c:pt idx="15883">
                  <c:v>22.72477190936549</c:v>
                </c:pt>
                <c:pt idx="15884">
                  <c:v>22.726169746545768</c:v>
                </c:pt>
                <c:pt idx="15885">
                  <c:v>22.727506782990801</c:v>
                </c:pt>
                <c:pt idx="15886">
                  <c:v>22.728904073284482</c:v>
                </c:pt>
                <c:pt idx="15887">
                  <c:v>22.730301270393568</c:v>
                </c:pt>
                <c:pt idx="15888">
                  <c:v>22.731638392683987</c:v>
                </c:pt>
                <c:pt idx="15889">
                  <c:v>22.733035813206946</c:v>
                </c:pt>
                <c:pt idx="15890">
                  <c:v>22.73443263414055</c:v>
                </c:pt>
                <c:pt idx="15891">
                  <c:v>22.735829904193306</c:v>
                </c:pt>
                <c:pt idx="15892">
                  <c:v>22.737166437620896</c:v>
                </c:pt>
                <c:pt idx="15893">
                  <c:v>22.738563582027226</c:v>
                </c:pt>
                <c:pt idx="15894">
                  <c:v>22.739960769970619</c:v>
                </c:pt>
                <c:pt idx="15895">
                  <c:v>22.741297122574938</c:v>
                </c:pt>
                <c:pt idx="15896">
                  <c:v>22.742694092069211</c:v>
                </c:pt>
                <c:pt idx="15897">
                  <c:v>22.744090027749227</c:v>
                </c:pt>
                <c:pt idx="15898">
                  <c:v>22.745425405734416</c:v>
                </c:pt>
                <c:pt idx="15899">
                  <c:v>22.746822605898736</c:v>
                </c:pt>
                <c:pt idx="15900">
                  <c:v>22.748219513524553</c:v>
                </c:pt>
                <c:pt idx="15901">
                  <c:v>22.749555096808077</c:v>
                </c:pt>
                <c:pt idx="15902">
                  <c:v>22.750950898439768</c:v>
                </c:pt>
                <c:pt idx="15903">
                  <c:v>22.752346670664856</c:v>
                </c:pt>
                <c:pt idx="15904">
                  <c:v>22.75374264377146</c:v>
                </c:pt>
                <c:pt idx="15905">
                  <c:v>22.755078209155307</c:v>
                </c:pt>
                <c:pt idx="15906">
                  <c:v>22.756474940723358</c:v>
                </c:pt>
                <c:pt idx="15907">
                  <c:v>22.757871791445478</c:v>
                </c:pt>
                <c:pt idx="15908">
                  <c:v>22.759207718475842</c:v>
                </c:pt>
                <c:pt idx="15909">
                  <c:v>22.760604464938158</c:v>
                </c:pt>
                <c:pt idx="15910">
                  <c:v>22.762001313368852</c:v>
                </c:pt>
                <c:pt idx="15911">
                  <c:v>22.763336747610165</c:v>
                </c:pt>
                <c:pt idx="15912">
                  <c:v>22.76473287233269</c:v>
                </c:pt>
                <c:pt idx="15913">
                  <c:v>22.76612953057516</c:v>
                </c:pt>
                <c:pt idx="15914">
                  <c:v>22.767465715872298</c:v>
                </c:pt>
                <c:pt idx="15915">
                  <c:v>22.768862690713231</c:v>
                </c:pt>
                <c:pt idx="15916">
                  <c:v>22.770259316875769</c:v>
                </c:pt>
                <c:pt idx="15917">
                  <c:v>22.771595267285306</c:v>
                </c:pt>
                <c:pt idx="15918">
                  <c:v>22.772992242508145</c:v>
                </c:pt>
                <c:pt idx="15919">
                  <c:v>22.774387969668549</c:v>
                </c:pt>
                <c:pt idx="15920">
                  <c:v>22.775722464724787</c:v>
                </c:pt>
                <c:pt idx="15921">
                  <c:v>22.77711876130412</c:v>
                </c:pt>
                <c:pt idx="15922">
                  <c:v>22.778515110586227</c:v>
                </c:pt>
                <c:pt idx="15923">
                  <c:v>22.77985021861506</c:v>
                </c:pt>
                <c:pt idx="15924">
                  <c:v>22.781246112285636</c:v>
                </c:pt>
                <c:pt idx="15925">
                  <c:v>22.782642285128063</c:v>
                </c:pt>
                <c:pt idx="15926">
                  <c:v>22.784038551155081</c:v>
                </c:pt>
                <c:pt idx="15927">
                  <c:v>22.785374200923115</c:v>
                </c:pt>
                <c:pt idx="15928">
                  <c:v>22.786770206109672</c:v>
                </c:pt>
                <c:pt idx="15929">
                  <c:v>22.788105521993941</c:v>
                </c:pt>
                <c:pt idx="15930">
                  <c:v>22.789502217281104</c:v>
                </c:pt>
                <c:pt idx="15931">
                  <c:v>22.790898239271435</c:v>
                </c:pt>
                <c:pt idx="15932">
                  <c:v>22.792232790583796</c:v>
                </c:pt>
                <c:pt idx="15933">
                  <c:v>22.793628942039604</c:v>
                </c:pt>
                <c:pt idx="15934">
                  <c:v>22.795025473489929</c:v>
                </c:pt>
                <c:pt idx="15935">
                  <c:v>22.796421800621594</c:v>
                </c:pt>
                <c:pt idx="15936">
                  <c:v>22.797757101893886</c:v>
                </c:pt>
                <c:pt idx="15937">
                  <c:v>22.799152928349343</c:v>
                </c:pt>
                <c:pt idx="15938">
                  <c:v>22.800548840733214</c:v>
                </c:pt>
                <c:pt idx="15939">
                  <c:v>22.801883898716014</c:v>
                </c:pt>
                <c:pt idx="15940">
                  <c:v>22.803279782838985</c:v>
                </c:pt>
                <c:pt idx="15941">
                  <c:v>22.804676297867442</c:v>
                </c:pt>
                <c:pt idx="15942">
                  <c:v>22.806072443976586</c:v>
                </c:pt>
                <c:pt idx="15943">
                  <c:v>22.807407344880588</c:v>
                </c:pt>
                <c:pt idx="15944">
                  <c:v>22.808802907440352</c:v>
                </c:pt>
                <c:pt idx="15945">
                  <c:v>22.81019763133882</c:v>
                </c:pt>
                <c:pt idx="15946">
                  <c:v>22.811531796529589</c:v>
                </c:pt>
                <c:pt idx="15947">
                  <c:v>22.812927277361869</c:v>
                </c:pt>
                <c:pt idx="15948">
                  <c:v>22.814323145444874</c:v>
                </c:pt>
                <c:pt idx="15949">
                  <c:v>22.81571940612524</c:v>
                </c:pt>
                <c:pt idx="15950">
                  <c:v>22.817054739178587</c:v>
                </c:pt>
                <c:pt idx="15951">
                  <c:v>22.818450325416393</c:v>
                </c:pt>
                <c:pt idx="15952">
                  <c:v>22.819784852253687</c:v>
                </c:pt>
                <c:pt idx="15953">
                  <c:v>22.821179933614349</c:v>
                </c:pt>
                <c:pt idx="15954">
                  <c:v>22.822574290121118</c:v>
                </c:pt>
                <c:pt idx="15955">
                  <c:v>22.823968787168578</c:v>
                </c:pt>
                <c:pt idx="15956">
                  <c:v>22.825303607706687</c:v>
                </c:pt>
                <c:pt idx="15957">
                  <c:v>22.826698992681067</c:v>
                </c:pt>
                <c:pt idx="15958">
                  <c:v>22.828094120252111</c:v>
                </c:pt>
                <c:pt idx="15959">
                  <c:v>22.829428535673049</c:v>
                </c:pt>
                <c:pt idx="15960">
                  <c:v>22.830823249260103</c:v>
                </c:pt>
                <c:pt idx="15961">
                  <c:v>22.832217819633144</c:v>
                </c:pt>
                <c:pt idx="15962">
                  <c:v>22.833551557058161</c:v>
                </c:pt>
                <c:pt idx="15963">
                  <c:v>22.834945811214652</c:v>
                </c:pt>
                <c:pt idx="15964">
                  <c:v>22.836340395336236</c:v>
                </c:pt>
                <c:pt idx="15965">
                  <c:v>22.837674309200924</c:v>
                </c:pt>
                <c:pt idx="15966">
                  <c:v>22.839068844056889</c:v>
                </c:pt>
                <c:pt idx="15967">
                  <c:v>22.840463774565446</c:v>
                </c:pt>
                <c:pt idx="15968">
                  <c:v>22.841798322224815</c:v>
                </c:pt>
                <c:pt idx="15969">
                  <c:v>22.843193072474659</c:v>
                </c:pt>
                <c:pt idx="15970">
                  <c:v>22.844587784916005</c:v>
                </c:pt>
                <c:pt idx="15971">
                  <c:v>22.84598287353284</c:v>
                </c:pt>
                <c:pt idx="15972">
                  <c:v>22.847317730600906</c:v>
                </c:pt>
                <c:pt idx="15973">
                  <c:v>22.848713152238069</c:v>
                </c:pt>
                <c:pt idx="15974">
                  <c:v>22.850047245830126</c:v>
                </c:pt>
                <c:pt idx="15975">
                  <c:v>22.851441680245326</c:v>
                </c:pt>
                <c:pt idx="15976">
                  <c:v>22.852836065776806</c:v>
                </c:pt>
                <c:pt idx="15977">
                  <c:v>22.854169900006198</c:v>
                </c:pt>
                <c:pt idx="15978">
                  <c:v>22.855564393998431</c:v>
                </c:pt>
                <c:pt idx="15979">
                  <c:v>22.856958381203988</c:v>
                </c:pt>
                <c:pt idx="15980">
                  <c:v>22.858352547904445</c:v>
                </c:pt>
                <c:pt idx="15981">
                  <c:v>22.859687055746168</c:v>
                </c:pt>
                <c:pt idx="15982">
                  <c:v>22.861082283757977</c:v>
                </c:pt>
                <c:pt idx="15983">
                  <c:v>22.862477100841033</c:v>
                </c:pt>
                <c:pt idx="15984">
                  <c:v>22.863810878814295</c:v>
                </c:pt>
                <c:pt idx="15985">
                  <c:v>22.865205242195344</c:v>
                </c:pt>
                <c:pt idx="15986">
                  <c:v>22.866599226727569</c:v>
                </c:pt>
                <c:pt idx="15987">
                  <c:v>22.867932015835027</c:v>
                </c:pt>
                <c:pt idx="15988">
                  <c:v>22.869325489379634</c:v>
                </c:pt>
                <c:pt idx="15989">
                  <c:v>22.870719477730901</c:v>
                </c:pt>
                <c:pt idx="15990">
                  <c:v>22.872112607561874</c:v>
                </c:pt>
                <c:pt idx="15991">
                  <c:v>22.873445191005693</c:v>
                </c:pt>
                <c:pt idx="15992">
                  <c:v>22.874839502829694</c:v>
                </c:pt>
                <c:pt idx="15993">
                  <c:v>22.876233805106086</c:v>
                </c:pt>
                <c:pt idx="15994">
                  <c:v>22.877628362494391</c:v>
                </c:pt>
                <c:pt idx="15995">
                  <c:v>22.878962329692808</c:v>
                </c:pt>
                <c:pt idx="15996">
                  <c:v>22.880356046128398</c:v>
                </c:pt>
                <c:pt idx="15997">
                  <c:v>22.881749088885236</c:v>
                </c:pt>
                <c:pt idx="15998">
                  <c:v>22.883081656255879</c:v>
                </c:pt>
                <c:pt idx="15999">
                  <c:v>22.884474851774343</c:v>
                </c:pt>
                <c:pt idx="16000">
                  <c:v>22.885868373438864</c:v>
                </c:pt>
                <c:pt idx="16001">
                  <c:v>22.88726188593769</c:v>
                </c:pt>
                <c:pt idx="16002">
                  <c:v>22.888594389380913</c:v>
                </c:pt>
                <c:pt idx="16003">
                  <c:v>22.889987529905191</c:v>
                </c:pt>
                <c:pt idx="16004">
                  <c:v>22.891381324249203</c:v>
                </c:pt>
                <c:pt idx="16005">
                  <c:v>22.892714562309774</c:v>
                </c:pt>
                <c:pt idx="16006">
                  <c:v>22.894108079773346</c:v>
                </c:pt>
                <c:pt idx="16007">
                  <c:v>22.895500863217343</c:v>
                </c:pt>
                <c:pt idx="16008">
                  <c:v>22.896832812866482</c:v>
                </c:pt>
                <c:pt idx="16009">
                  <c:v>22.89822588579375</c:v>
                </c:pt>
                <c:pt idx="16010">
                  <c:v>22.899619188245342</c:v>
                </c:pt>
                <c:pt idx="16011">
                  <c:v>22.900951967124413</c:v>
                </c:pt>
                <c:pt idx="16012">
                  <c:v>22.902345395986245</c:v>
                </c:pt>
                <c:pt idx="16013">
                  <c:v>22.903738445617364</c:v>
                </c:pt>
                <c:pt idx="16014">
                  <c:v>22.905131029707444</c:v>
                </c:pt>
                <c:pt idx="16015">
                  <c:v>22.906463600365779</c:v>
                </c:pt>
                <c:pt idx="16016">
                  <c:v>22.907857088804651</c:v>
                </c:pt>
                <c:pt idx="16017">
                  <c:v>22.909250226273699</c:v>
                </c:pt>
                <c:pt idx="16018">
                  <c:v>22.910582718027342</c:v>
                </c:pt>
                <c:pt idx="16019">
                  <c:v>22.911975498416098</c:v>
                </c:pt>
                <c:pt idx="16020">
                  <c:v>22.913368457917858</c:v>
                </c:pt>
                <c:pt idx="16021">
                  <c:v>22.914700861269012</c:v>
                </c:pt>
                <c:pt idx="16022">
                  <c:v>22.916093519066578</c:v>
                </c:pt>
                <c:pt idx="16023">
                  <c:v>22.917485935500778</c:v>
                </c:pt>
                <c:pt idx="16024">
                  <c:v>22.918817480398047</c:v>
                </c:pt>
                <c:pt idx="16025">
                  <c:v>22.920209311373345</c:v>
                </c:pt>
                <c:pt idx="16026">
                  <c:v>22.9216013741644</c:v>
                </c:pt>
                <c:pt idx="16027">
                  <c:v>22.922933256598427</c:v>
                </c:pt>
                <c:pt idx="16028">
                  <c:v>22.924325580229951</c:v>
                </c:pt>
                <c:pt idx="16029">
                  <c:v>22.925718833415928</c:v>
                </c:pt>
                <c:pt idx="16030">
                  <c:v>22.927112370738513</c:v>
                </c:pt>
                <c:pt idx="16031">
                  <c:v>22.928445012630263</c:v>
                </c:pt>
                <c:pt idx="16032">
                  <c:v>22.929838149335492</c:v>
                </c:pt>
                <c:pt idx="16033">
                  <c:v>22.931169927659163</c:v>
                </c:pt>
                <c:pt idx="16034">
                  <c:v>22.932562215391702</c:v>
                </c:pt>
                <c:pt idx="16035">
                  <c:v>22.933954878917827</c:v>
                </c:pt>
                <c:pt idx="16036">
                  <c:v>22.935347286568231</c:v>
                </c:pt>
                <c:pt idx="16037">
                  <c:v>22.936679055028815</c:v>
                </c:pt>
                <c:pt idx="16038">
                  <c:v>22.938071069318053</c:v>
                </c:pt>
                <c:pt idx="16039">
                  <c:v>22.93946299118651</c:v>
                </c:pt>
                <c:pt idx="16040">
                  <c:v>22.940794173341349</c:v>
                </c:pt>
                <c:pt idx="16041">
                  <c:v>22.942185972236707</c:v>
                </c:pt>
                <c:pt idx="16042">
                  <c:v>22.943578197718889</c:v>
                </c:pt>
                <c:pt idx="16043">
                  <c:v>22.944909949375685</c:v>
                </c:pt>
                <c:pt idx="16044">
                  <c:v>22.946302000327712</c:v>
                </c:pt>
                <c:pt idx="16045">
                  <c:v>22.947694006978875</c:v>
                </c:pt>
                <c:pt idx="16046">
                  <c:v>22.949086201526828</c:v>
                </c:pt>
                <c:pt idx="16047">
                  <c:v>22.950417983138188</c:v>
                </c:pt>
                <c:pt idx="16048">
                  <c:v>22.951810205947037</c:v>
                </c:pt>
                <c:pt idx="16049">
                  <c:v>22.953202005224298</c:v>
                </c:pt>
                <c:pt idx="16050">
                  <c:v>22.954533125643522</c:v>
                </c:pt>
                <c:pt idx="16051">
                  <c:v>22.955924842429503</c:v>
                </c:pt>
                <c:pt idx="16052">
                  <c:v>22.957316603516357</c:v>
                </c:pt>
                <c:pt idx="16053">
                  <c:v>22.958648045399158</c:v>
                </c:pt>
                <c:pt idx="16054">
                  <c:v>22.960039942061957</c:v>
                </c:pt>
                <c:pt idx="16055">
                  <c:v>22.961431662666982</c:v>
                </c:pt>
                <c:pt idx="16056">
                  <c:v>22.962763075691122</c:v>
                </c:pt>
                <c:pt idx="16057">
                  <c:v>22.964154376201691</c:v>
                </c:pt>
                <c:pt idx="16058">
                  <c:v>22.965545593075277</c:v>
                </c:pt>
                <c:pt idx="16059">
                  <c:v>22.966937378985897</c:v>
                </c:pt>
                <c:pt idx="16060">
                  <c:v>22.968268156023562</c:v>
                </c:pt>
                <c:pt idx="16061">
                  <c:v>22.969658928742735</c:v>
                </c:pt>
                <c:pt idx="16062">
                  <c:v>22.971049052225027</c:v>
                </c:pt>
                <c:pt idx="16063">
                  <c:v>22.972379200582214</c:v>
                </c:pt>
                <c:pt idx="16064">
                  <c:v>22.973770433113867</c:v>
                </c:pt>
                <c:pt idx="16065">
                  <c:v>22.975161318112832</c:v>
                </c:pt>
                <c:pt idx="16066">
                  <c:v>22.976492080538517</c:v>
                </c:pt>
                <c:pt idx="16067">
                  <c:v>22.977882986924111</c:v>
                </c:pt>
                <c:pt idx="16068">
                  <c:v>22.979273633996861</c:v>
                </c:pt>
                <c:pt idx="16069">
                  <c:v>22.98060363112004</c:v>
                </c:pt>
                <c:pt idx="16070">
                  <c:v>22.981994136888289</c:v>
                </c:pt>
                <c:pt idx="16071">
                  <c:v>22.983384910371271</c:v>
                </c:pt>
                <c:pt idx="16072">
                  <c:v>22.984715199003475</c:v>
                </c:pt>
                <c:pt idx="16073">
                  <c:v>22.986106023279696</c:v>
                </c:pt>
                <c:pt idx="16074">
                  <c:v>22.987497112215426</c:v>
                </c:pt>
                <c:pt idx="16075">
                  <c:v>22.988828001034744</c:v>
                </c:pt>
                <c:pt idx="16076">
                  <c:v>22.990219132743732</c:v>
                </c:pt>
                <c:pt idx="16077">
                  <c:v>22.991609768359353</c:v>
                </c:pt>
                <c:pt idx="16078">
                  <c:v>22.99299994148917</c:v>
                </c:pt>
                <c:pt idx="16079">
                  <c:v>22.99432927340192</c:v>
                </c:pt>
                <c:pt idx="16080">
                  <c:v>22.995718872911855</c:v>
                </c:pt>
                <c:pt idx="16081">
                  <c:v>22.997109184672848</c:v>
                </c:pt>
                <c:pt idx="16082">
                  <c:v>22.998499858860775</c:v>
                </c:pt>
                <c:pt idx="16083">
                  <c:v>22.999829413606236</c:v>
                </c:pt>
                <c:pt idx="16084">
                  <c:v>23.00121948171244</c:v>
                </c:pt>
                <c:pt idx="16085">
                  <c:v>23.002610218150732</c:v>
                </c:pt>
                <c:pt idx="16086">
                  <c:v>23.003940195547742</c:v>
                </c:pt>
                <c:pt idx="16087">
                  <c:v>23.005330637156106</c:v>
                </c:pt>
                <c:pt idx="16088">
                  <c:v>23.006720565485423</c:v>
                </c:pt>
                <c:pt idx="16089">
                  <c:v>23.008049461230542</c:v>
                </c:pt>
                <c:pt idx="16090">
                  <c:v>23.00943931928952</c:v>
                </c:pt>
                <c:pt idx="16091">
                  <c:v>23.010829592860102</c:v>
                </c:pt>
                <c:pt idx="16092">
                  <c:v>23.012219867576402</c:v>
                </c:pt>
                <c:pt idx="16093">
                  <c:v>23.013548973003441</c:v>
                </c:pt>
                <c:pt idx="16094">
                  <c:v>23.014938110409481</c:v>
                </c:pt>
                <c:pt idx="16095">
                  <c:v>23.016327603368186</c:v>
                </c:pt>
                <c:pt idx="16096">
                  <c:v>23.017657299119261</c:v>
                </c:pt>
                <c:pt idx="16097">
                  <c:v>23.019046966226213</c:v>
                </c:pt>
                <c:pt idx="16098">
                  <c:v>23.020436596670379</c:v>
                </c:pt>
                <c:pt idx="16099">
                  <c:v>23.021766205114858</c:v>
                </c:pt>
                <c:pt idx="16100">
                  <c:v>23.023156201041203</c:v>
                </c:pt>
                <c:pt idx="16101">
                  <c:v>23.024546074758248</c:v>
                </c:pt>
                <c:pt idx="16102">
                  <c:v>23.025875178724093</c:v>
                </c:pt>
                <c:pt idx="16103">
                  <c:v>23.027264602940068</c:v>
                </c:pt>
                <c:pt idx="16104">
                  <c:v>23.028654326950729</c:v>
                </c:pt>
                <c:pt idx="16105">
                  <c:v>23.029984027085398</c:v>
                </c:pt>
                <c:pt idx="16106">
                  <c:v>23.031374275832221</c:v>
                </c:pt>
                <c:pt idx="16107">
                  <c:v>23.032764582246553</c:v>
                </c:pt>
                <c:pt idx="16108">
                  <c:v>23.034154675940325</c:v>
                </c:pt>
                <c:pt idx="16109">
                  <c:v>23.035483770408383</c:v>
                </c:pt>
                <c:pt idx="16110">
                  <c:v>23.036873167127268</c:v>
                </c:pt>
                <c:pt idx="16111">
                  <c:v>23.038263267695324</c:v>
                </c:pt>
                <c:pt idx="16112">
                  <c:v>23.039592804175797</c:v>
                </c:pt>
                <c:pt idx="16113">
                  <c:v>23.040982570959709</c:v>
                </c:pt>
                <c:pt idx="16114">
                  <c:v>23.042372603548838</c:v>
                </c:pt>
                <c:pt idx="16115">
                  <c:v>23.043701584408741</c:v>
                </c:pt>
                <c:pt idx="16116">
                  <c:v>23.045090518259915</c:v>
                </c:pt>
                <c:pt idx="16117">
                  <c:v>23.046480200643039</c:v>
                </c:pt>
                <c:pt idx="16118">
                  <c:v>23.047809320316755</c:v>
                </c:pt>
                <c:pt idx="16119">
                  <c:v>23.049198345824912</c:v>
                </c:pt>
                <c:pt idx="16120">
                  <c:v>23.050587246450441</c:v>
                </c:pt>
                <c:pt idx="16121">
                  <c:v>23.051915703836119</c:v>
                </c:pt>
                <c:pt idx="16122">
                  <c:v>23.053304872558293</c:v>
                </c:pt>
                <c:pt idx="16123">
                  <c:v>23.054693994306263</c:v>
                </c:pt>
                <c:pt idx="16124">
                  <c:v>23.056082734913996</c:v>
                </c:pt>
                <c:pt idx="16125">
                  <c:v>23.057411066636639</c:v>
                </c:pt>
                <c:pt idx="16126">
                  <c:v>23.058799482625933</c:v>
                </c:pt>
                <c:pt idx="16127">
                  <c:v>23.060188390125735</c:v>
                </c:pt>
                <c:pt idx="16128">
                  <c:v>23.061517457196327</c:v>
                </c:pt>
                <c:pt idx="16129">
                  <c:v>23.062906030530076</c:v>
                </c:pt>
                <c:pt idx="16130">
                  <c:v>23.064294440408908</c:v>
                </c:pt>
                <c:pt idx="16131">
                  <c:v>23.065622410485023</c:v>
                </c:pt>
                <c:pt idx="16132">
                  <c:v>23.067010320451452</c:v>
                </c:pt>
                <c:pt idx="16133">
                  <c:v>23.068398388908054</c:v>
                </c:pt>
                <c:pt idx="16134">
                  <c:v>23.069726698347431</c:v>
                </c:pt>
                <c:pt idx="16135">
                  <c:v>23.07111598469605</c:v>
                </c:pt>
                <c:pt idx="16136">
                  <c:v>23.072504841784511</c:v>
                </c:pt>
                <c:pt idx="16137">
                  <c:v>23.073893472403878</c:v>
                </c:pt>
                <c:pt idx="16138">
                  <c:v>23.075221672983993</c:v>
                </c:pt>
                <c:pt idx="16139">
                  <c:v>23.076610287945293</c:v>
                </c:pt>
                <c:pt idx="16140">
                  <c:v>23.077998832636244</c:v>
                </c:pt>
                <c:pt idx="16141">
                  <c:v>23.079326755588724</c:v>
                </c:pt>
                <c:pt idx="16142">
                  <c:v>23.080715402629959</c:v>
                </c:pt>
                <c:pt idx="16143">
                  <c:v>23.082104440740945</c:v>
                </c:pt>
                <c:pt idx="16144">
                  <c:v>23.083432984702615</c:v>
                </c:pt>
                <c:pt idx="16145">
                  <c:v>23.084821623723872</c:v>
                </c:pt>
                <c:pt idx="16146">
                  <c:v>23.086210371969685</c:v>
                </c:pt>
                <c:pt idx="16147">
                  <c:v>23.087539046343284</c:v>
                </c:pt>
                <c:pt idx="16148">
                  <c:v>23.088927676198846</c:v>
                </c:pt>
                <c:pt idx="16149">
                  <c:v>23.090315969978843</c:v>
                </c:pt>
                <c:pt idx="16150">
                  <c:v>23.091704454710857</c:v>
                </c:pt>
                <c:pt idx="16151">
                  <c:v>23.093032354649466</c:v>
                </c:pt>
                <c:pt idx="16152">
                  <c:v>23.094421008183076</c:v>
                </c:pt>
                <c:pt idx="16153">
                  <c:v>23.09580997602372</c:v>
                </c:pt>
                <c:pt idx="16154">
                  <c:v>23.097138650762624</c:v>
                </c:pt>
                <c:pt idx="16155">
                  <c:v>23.09852801311014</c:v>
                </c:pt>
                <c:pt idx="16156">
                  <c:v>23.099916968347948</c:v>
                </c:pt>
                <c:pt idx="16157">
                  <c:v>23.101245014406363</c:v>
                </c:pt>
                <c:pt idx="16158">
                  <c:v>23.102633530072609</c:v>
                </c:pt>
                <c:pt idx="16159">
                  <c:v>23.104022495621827</c:v>
                </c:pt>
                <c:pt idx="16160">
                  <c:v>23.105350981500873</c:v>
                </c:pt>
                <c:pt idx="16161">
                  <c:v>23.106739458212907</c:v>
                </c:pt>
                <c:pt idx="16162">
                  <c:v>23.108128043003784</c:v>
                </c:pt>
                <c:pt idx="16163">
                  <c:v>23.109456207784547</c:v>
                </c:pt>
                <c:pt idx="16164">
                  <c:v>23.110844732616489</c:v>
                </c:pt>
                <c:pt idx="16165">
                  <c:v>23.112173251372496</c:v>
                </c:pt>
                <c:pt idx="16166">
                  <c:v>23.113561916363224</c:v>
                </c:pt>
                <c:pt idx="16167">
                  <c:v>23.114950227710803</c:v>
                </c:pt>
                <c:pt idx="16168">
                  <c:v>23.116277890570021</c:v>
                </c:pt>
                <c:pt idx="16169">
                  <c:v>23.117665701623299</c:v>
                </c:pt>
                <c:pt idx="16170">
                  <c:v>23.119053482888059</c:v>
                </c:pt>
                <c:pt idx="16171">
                  <c:v>23.120381239629253</c:v>
                </c:pt>
                <c:pt idx="16172">
                  <c:v>23.121769644161418</c:v>
                </c:pt>
                <c:pt idx="16173">
                  <c:v>23.123158332066396</c:v>
                </c:pt>
                <c:pt idx="16174">
                  <c:v>23.124486661962543</c:v>
                </c:pt>
                <c:pt idx="16175">
                  <c:v>23.125874945049226</c:v>
                </c:pt>
                <c:pt idx="16176">
                  <c:v>23.127263087213311</c:v>
                </c:pt>
                <c:pt idx="16177">
                  <c:v>23.128590591167235</c:v>
                </c:pt>
                <c:pt idx="16178">
                  <c:v>23.129978633654368</c:v>
                </c:pt>
                <c:pt idx="16179">
                  <c:v>23.131366893062999</c:v>
                </c:pt>
                <c:pt idx="16180">
                  <c:v>23.132755500004311</c:v>
                </c:pt>
                <c:pt idx="16181">
                  <c:v>23.134083820037372</c:v>
                </c:pt>
                <c:pt idx="16182">
                  <c:v>23.13547214055065</c:v>
                </c:pt>
                <c:pt idx="16183">
                  <c:v>23.136860313267064</c:v>
                </c:pt>
                <c:pt idx="16184">
                  <c:v>23.138187941422824</c:v>
                </c:pt>
                <c:pt idx="16185">
                  <c:v>23.139575471012812</c:v>
                </c:pt>
                <c:pt idx="16186">
                  <c:v>23.140962869991618</c:v>
                </c:pt>
                <c:pt idx="16187">
                  <c:v>23.142290147094538</c:v>
                </c:pt>
                <c:pt idx="16188">
                  <c:v>23.143677709910182</c:v>
                </c:pt>
                <c:pt idx="16189">
                  <c:v>23.145065473989263</c:v>
                </c:pt>
                <c:pt idx="16190">
                  <c:v>23.14639306232737</c:v>
                </c:pt>
                <c:pt idx="16191">
                  <c:v>23.147780498732775</c:v>
                </c:pt>
                <c:pt idx="16192">
                  <c:v>23.149167694920532</c:v>
                </c:pt>
                <c:pt idx="16193">
                  <c:v>23.150554838787436</c:v>
                </c:pt>
                <c:pt idx="16194">
                  <c:v>23.15188131880679</c:v>
                </c:pt>
                <c:pt idx="16195">
                  <c:v>23.153268721986546</c:v>
                </c:pt>
                <c:pt idx="16196">
                  <c:v>23.15465626188794</c:v>
                </c:pt>
                <c:pt idx="16197">
                  <c:v>23.155982607111774</c:v>
                </c:pt>
                <c:pt idx="16198">
                  <c:v>23.157369369456525</c:v>
                </c:pt>
                <c:pt idx="16199">
                  <c:v>23.158756322753312</c:v>
                </c:pt>
                <c:pt idx="16200">
                  <c:v>23.160082857567588</c:v>
                </c:pt>
                <c:pt idx="16201">
                  <c:v>23.161469259013025</c:v>
                </c:pt>
                <c:pt idx="16202">
                  <c:v>23.162855969036926</c:v>
                </c:pt>
                <c:pt idx="16203">
                  <c:v>23.164182809606906</c:v>
                </c:pt>
                <c:pt idx="16204">
                  <c:v>23.165569422245284</c:v>
                </c:pt>
                <c:pt idx="16205">
                  <c:v>23.166956030682705</c:v>
                </c:pt>
                <c:pt idx="16206">
                  <c:v>23.168342760947525</c:v>
                </c:pt>
                <c:pt idx="16207">
                  <c:v>23.169669186902542</c:v>
                </c:pt>
                <c:pt idx="16208">
                  <c:v>23.171055890434083</c:v>
                </c:pt>
                <c:pt idx="16209">
                  <c:v>23.172442647814087</c:v>
                </c:pt>
                <c:pt idx="16210">
                  <c:v>23.173769214409422</c:v>
                </c:pt>
                <c:pt idx="16211">
                  <c:v>23.175156256689849</c:v>
                </c:pt>
                <c:pt idx="16212">
                  <c:v>23.176543048823124</c:v>
                </c:pt>
                <c:pt idx="16213">
                  <c:v>23.177869424001514</c:v>
                </c:pt>
                <c:pt idx="16214">
                  <c:v>23.179256004559942</c:v>
                </c:pt>
                <c:pt idx="16215">
                  <c:v>23.180642026010847</c:v>
                </c:pt>
                <c:pt idx="16216">
                  <c:v>23.18202830524698</c:v>
                </c:pt>
                <c:pt idx="16217">
                  <c:v>23.183354627456943</c:v>
                </c:pt>
                <c:pt idx="16218">
                  <c:v>23.184741080077508</c:v>
                </c:pt>
                <c:pt idx="16219">
                  <c:v>23.186127601822722</c:v>
                </c:pt>
                <c:pt idx="16220">
                  <c:v>23.187453303388782</c:v>
                </c:pt>
                <c:pt idx="16221">
                  <c:v>23.188838949809909</c:v>
                </c:pt>
                <c:pt idx="16222">
                  <c:v>23.190224733334585</c:v>
                </c:pt>
                <c:pt idx="16223">
                  <c:v>23.191549929691405</c:v>
                </c:pt>
                <c:pt idx="16224">
                  <c:v>23.192935426788047</c:v>
                </c:pt>
                <c:pt idx="16225">
                  <c:v>23.194321162956626</c:v>
                </c:pt>
                <c:pt idx="16226">
                  <c:v>23.195646364427642</c:v>
                </c:pt>
                <c:pt idx="16227">
                  <c:v>23.197031887111855</c:v>
                </c:pt>
                <c:pt idx="16228">
                  <c:v>23.198417975014067</c:v>
                </c:pt>
                <c:pt idx="16229">
                  <c:v>23.19974395676487</c:v>
                </c:pt>
                <c:pt idx="16230">
                  <c:v>23.201130247076222</c:v>
                </c:pt>
                <c:pt idx="16231">
                  <c:v>23.202516286858511</c:v>
                </c:pt>
                <c:pt idx="16232">
                  <c:v>23.203841931803154</c:v>
                </c:pt>
                <c:pt idx="16233">
                  <c:v>23.205227977314014</c:v>
                </c:pt>
                <c:pt idx="16234">
                  <c:v>23.206613645885575</c:v>
                </c:pt>
                <c:pt idx="16235">
                  <c:v>23.207999078058524</c:v>
                </c:pt>
                <c:pt idx="16236">
                  <c:v>23.209324124277245</c:v>
                </c:pt>
                <c:pt idx="16237">
                  <c:v>23.210709056155888</c:v>
                </c:pt>
                <c:pt idx="16238">
                  <c:v>23.212094633452388</c:v>
                </c:pt>
                <c:pt idx="16239">
                  <c:v>23.213419750539209</c:v>
                </c:pt>
                <c:pt idx="16240">
                  <c:v>23.214804255449135</c:v>
                </c:pt>
                <c:pt idx="16241">
                  <c:v>23.216189318702778</c:v>
                </c:pt>
                <c:pt idx="16242">
                  <c:v>23.217514272135411</c:v>
                </c:pt>
                <c:pt idx="16243">
                  <c:v>23.218899115412324</c:v>
                </c:pt>
                <c:pt idx="16244">
                  <c:v>23.220284321116175</c:v>
                </c:pt>
                <c:pt idx="16245">
                  <c:v>23.221609604048986</c:v>
                </c:pt>
                <c:pt idx="16246">
                  <c:v>23.222995086633276</c:v>
                </c:pt>
                <c:pt idx="16247">
                  <c:v>23.224380118188883</c:v>
                </c:pt>
                <c:pt idx="16248">
                  <c:v>23.225704745043739</c:v>
                </c:pt>
                <c:pt idx="16249">
                  <c:v>23.227090026746499</c:v>
                </c:pt>
                <c:pt idx="16250">
                  <c:v>23.228475425693802</c:v>
                </c:pt>
                <c:pt idx="16251">
                  <c:v>23.229800384971234</c:v>
                </c:pt>
                <c:pt idx="16252">
                  <c:v>23.231185285915654</c:v>
                </c:pt>
                <c:pt idx="16253">
                  <c:v>23.232570035244173</c:v>
                </c:pt>
                <c:pt idx="16254">
                  <c:v>23.233894549586779</c:v>
                </c:pt>
                <c:pt idx="16255">
                  <c:v>23.235279456641667</c:v>
                </c:pt>
                <c:pt idx="16256">
                  <c:v>23.236664315576647</c:v>
                </c:pt>
                <c:pt idx="16257">
                  <c:v>23.238048410703524</c:v>
                </c:pt>
                <c:pt idx="16258">
                  <c:v>23.239372019833912</c:v>
                </c:pt>
                <c:pt idx="16259">
                  <c:v>23.240756142457883</c:v>
                </c:pt>
                <c:pt idx="16260">
                  <c:v>23.242140390346385</c:v>
                </c:pt>
                <c:pt idx="16261">
                  <c:v>23.243464656650609</c:v>
                </c:pt>
                <c:pt idx="16262">
                  <c:v>23.244849222665184</c:v>
                </c:pt>
                <c:pt idx="16263">
                  <c:v>23.246233813121613</c:v>
                </c:pt>
                <c:pt idx="16264">
                  <c:v>23.247557885086497</c:v>
                </c:pt>
                <c:pt idx="16265">
                  <c:v>23.248941372985929</c:v>
                </c:pt>
                <c:pt idx="16266">
                  <c:v>23.250325089645898</c:v>
                </c:pt>
                <c:pt idx="16267">
                  <c:v>23.251648980787518</c:v>
                </c:pt>
                <c:pt idx="16268">
                  <c:v>23.253033520832616</c:v>
                </c:pt>
                <c:pt idx="16269">
                  <c:v>23.254418266342093</c:v>
                </c:pt>
                <c:pt idx="16270">
                  <c:v>23.255742201684946</c:v>
                </c:pt>
                <c:pt idx="16271">
                  <c:v>23.257126345695546</c:v>
                </c:pt>
                <c:pt idx="16272">
                  <c:v>23.258510322050267</c:v>
                </c:pt>
                <c:pt idx="16273">
                  <c:v>23.259833783964943</c:v>
                </c:pt>
                <c:pt idx="16274">
                  <c:v>23.261217450595478</c:v>
                </c:pt>
                <c:pt idx="16275">
                  <c:v>23.262601100804144</c:v>
                </c:pt>
                <c:pt idx="16276">
                  <c:v>23.263984836177404</c:v>
                </c:pt>
                <c:pt idx="16277">
                  <c:v>23.265308368594891</c:v>
                </c:pt>
                <c:pt idx="16278">
                  <c:v>23.26669205011968</c:v>
                </c:pt>
                <c:pt idx="16279">
                  <c:v>23.268075913812709</c:v>
                </c:pt>
                <c:pt idx="16280">
                  <c:v>23.269399575911525</c:v>
                </c:pt>
                <c:pt idx="16281">
                  <c:v>23.270783257436317</c:v>
                </c:pt>
                <c:pt idx="16282">
                  <c:v>23.272167137551218</c:v>
                </c:pt>
                <c:pt idx="16283">
                  <c:v>23.273490962208321</c:v>
                </c:pt>
                <c:pt idx="16284">
                  <c:v>23.27487444323349</c:v>
                </c:pt>
                <c:pt idx="16285">
                  <c:v>23.276257651579169</c:v>
                </c:pt>
                <c:pt idx="16286">
                  <c:v>23.277580664540732</c:v>
                </c:pt>
                <c:pt idx="16287">
                  <c:v>23.278964199414361</c:v>
                </c:pt>
                <c:pt idx="16288">
                  <c:v>23.280347883230583</c:v>
                </c:pt>
                <c:pt idx="16289">
                  <c:v>23.281730942251773</c:v>
                </c:pt>
                <c:pt idx="16290">
                  <c:v>23.283054240146964</c:v>
                </c:pt>
                <c:pt idx="16291">
                  <c:v>23.284438014474436</c:v>
                </c:pt>
                <c:pt idx="16292">
                  <c:v>23.285821332808482</c:v>
                </c:pt>
                <c:pt idx="16293">
                  <c:v>23.28714449335105</c:v>
                </c:pt>
                <c:pt idx="16294">
                  <c:v>23.288527817413655</c:v>
                </c:pt>
                <c:pt idx="16295">
                  <c:v>23.289850878960053</c:v>
                </c:pt>
                <c:pt idx="16296">
                  <c:v>23.291233960513583</c:v>
                </c:pt>
                <c:pt idx="16297">
                  <c:v>23.292617074910869</c:v>
                </c:pt>
                <c:pt idx="16298">
                  <c:v>23.29400066286917</c:v>
                </c:pt>
                <c:pt idx="16299">
                  <c:v>23.295324129167437</c:v>
                </c:pt>
                <c:pt idx="16300">
                  <c:v>23.296707344005476</c:v>
                </c:pt>
                <c:pt idx="16301">
                  <c:v>23.298090825412551</c:v>
                </c:pt>
                <c:pt idx="16302">
                  <c:v>23.299414542671595</c:v>
                </c:pt>
                <c:pt idx="16303">
                  <c:v>23.300798120700392</c:v>
                </c:pt>
                <c:pt idx="16304">
                  <c:v>23.302181268705226</c:v>
                </c:pt>
                <c:pt idx="16305">
                  <c:v>23.303504397101435</c:v>
                </c:pt>
                <c:pt idx="16306">
                  <c:v>23.30488808091765</c:v>
                </c:pt>
                <c:pt idx="16307">
                  <c:v>23.306271606243694</c:v>
                </c:pt>
                <c:pt idx="16308">
                  <c:v>23.307654623255438</c:v>
                </c:pt>
                <c:pt idx="16309">
                  <c:v>23.308977512015154</c:v>
                </c:pt>
                <c:pt idx="16310">
                  <c:v>23.310360442334687</c:v>
                </c:pt>
                <c:pt idx="16311">
                  <c:v>23.31174319774216</c:v>
                </c:pt>
                <c:pt idx="16312">
                  <c:v>23.313065363208825</c:v>
                </c:pt>
                <c:pt idx="16313">
                  <c:v>23.314447938739487</c:v>
                </c:pt>
                <c:pt idx="16314">
                  <c:v>23.315831487361674</c:v>
                </c:pt>
                <c:pt idx="16315">
                  <c:v>23.317214567005685</c:v>
                </c:pt>
                <c:pt idx="16316">
                  <c:v>23.318536787997878</c:v>
                </c:pt>
                <c:pt idx="16317">
                  <c:v>23.31991909657761</c:v>
                </c:pt>
                <c:pt idx="16318">
                  <c:v>23.321301860386974</c:v>
                </c:pt>
                <c:pt idx="16319">
                  <c:v>23.322684509243224</c:v>
                </c:pt>
                <c:pt idx="16320">
                  <c:v>23.32400720877779</c:v>
                </c:pt>
                <c:pt idx="16321">
                  <c:v>23.32539007226411</c:v>
                </c:pt>
                <c:pt idx="16322">
                  <c:v>23.326772546590202</c:v>
                </c:pt>
                <c:pt idx="16323">
                  <c:v>23.328094835162805</c:v>
                </c:pt>
                <c:pt idx="16324">
                  <c:v>23.329476861897355</c:v>
                </c:pt>
                <c:pt idx="16325">
                  <c:v>23.330859211340822</c:v>
                </c:pt>
                <c:pt idx="16326">
                  <c:v>23.332181639823141</c:v>
                </c:pt>
                <c:pt idx="16327">
                  <c:v>23.333563846434501</c:v>
                </c:pt>
                <c:pt idx="16328">
                  <c:v>23.334946211536039</c:v>
                </c:pt>
                <c:pt idx="16329">
                  <c:v>23.33632829364667</c:v>
                </c:pt>
                <c:pt idx="16330">
                  <c:v>23.337650221303342</c:v>
                </c:pt>
                <c:pt idx="16331">
                  <c:v>23.339032631469561</c:v>
                </c:pt>
                <c:pt idx="16332">
                  <c:v>23.340414980531129</c:v>
                </c:pt>
                <c:pt idx="16333">
                  <c:v>23.34173722198009</c:v>
                </c:pt>
                <c:pt idx="16334">
                  <c:v>23.343119645512946</c:v>
                </c:pt>
                <c:pt idx="16335">
                  <c:v>23.344502064462954</c:v>
                </c:pt>
                <c:pt idx="16336">
                  <c:v>23.345824353766158</c:v>
                </c:pt>
                <c:pt idx="16337">
                  <c:v>23.347206805941816</c:v>
                </c:pt>
                <c:pt idx="16338">
                  <c:v>23.348589031266471</c:v>
                </c:pt>
                <c:pt idx="16339">
                  <c:v>23.349911158741982</c:v>
                </c:pt>
                <c:pt idx="16340">
                  <c:v>23.351292821140071</c:v>
                </c:pt>
                <c:pt idx="16341">
                  <c:v>23.35267388547641</c:v>
                </c:pt>
                <c:pt idx="16342">
                  <c:v>23.354055290471173</c:v>
                </c:pt>
                <c:pt idx="16343">
                  <c:v>23.35537679584159</c:v>
                </c:pt>
                <c:pt idx="16344">
                  <c:v>23.356758313116138</c:v>
                </c:pt>
                <c:pt idx="16345">
                  <c:v>23.358139714291863</c:v>
                </c:pt>
                <c:pt idx="16346">
                  <c:v>23.359461392083656</c:v>
                </c:pt>
                <c:pt idx="16347">
                  <c:v>23.360843274840381</c:v>
                </c:pt>
                <c:pt idx="16348">
                  <c:v>23.362225087708662</c:v>
                </c:pt>
                <c:pt idx="16349">
                  <c:v>23.3635468104323</c:v>
                </c:pt>
                <c:pt idx="16350">
                  <c:v>23.36492835673155</c:v>
                </c:pt>
                <c:pt idx="16351">
                  <c:v>23.366310223830212</c:v>
                </c:pt>
                <c:pt idx="16352">
                  <c:v>23.36763184426998</c:v>
                </c:pt>
                <c:pt idx="16353">
                  <c:v>23.369013243918086</c:v>
                </c:pt>
                <c:pt idx="16354">
                  <c:v>23.370395336722027</c:v>
                </c:pt>
                <c:pt idx="16355">
                  <c:v>23.371717174149715</c:v>
                </c:pt>
                <c:pt idx="16356">
                  <c:v>23.373098603586332</c:v>
                </c:pt>
                <c:pt idx="16357">
                  <c:v>23.374479787076744</c:v>
                </c:pt>
                <c:pt idx="16358">
                  <c:v>23.375860969803348</c:v>
                </c:pt>
                <c:pt idx="16359">
                  <c:v>23.377182569421041</c:v>
                </c:pt>
                <c:pt idx="16360">
                  <c:v>23.378564462871083</c:v>
                </c:pt>
                <c:pt idx="16361">
                  <c:v>23.379946206614733</c:v>
                </c:pt>
                <c:pt idx="16362">
                  <c:v>23.381267897557315</c:v>
                </c:pt>
                <c:pt idx="16363">
                  <c:v>23.382649440801334</c:v>
                </c:pt>
                <c:pt idx="16364">
                  <c:v>23.384030663245959</c:v>
                </c:pt>
                <c:pt idx="16365">
                  <c:v>23.385351765325694</c:v>
                </c:pt>
                <c:pt idx="16366">
                  <c:v>23.386732888475269</c:v>
                </c:pt>
                <c:pt idx="16367">
                  <c:v>23.388114389327939</c:v>
                </c:pt>
                <c:pt idx="16368">
                  <c:v>23.38943570291611</c:v>
                </c:pt>
                <c:pt idx="16369">
                  <c:v>23.390817191929756</c:v>
                </c:pt>
                <c:pt idx="16370">
                  <c:v>23.39219885700118</c:v>
                </c:pt>
                <c:pt idx="16371">
                  <c:v>23.393580250920717</c:v>
                </c:pt>
                <c:pt idx="16372">
                  <c:v>23.394901432635752</c:v>
                </c:pt>
                <c:pt idx="16373">
                  <c:v>23.396282569151968</c:v>
                </c:pt>
                <c:pt idx="16374">
                  <c:v>23.397663676643468</c:v>
                </c:pt>
                <c:pt idx="16375">
                  <c:v>23.398984895984363</c:v>
                </c:pt>
                <c:pt idx="16376">
                  <c:v>23.400366041284361</c:v>
                </c:pt>
                <c:pt idx="16377">
                  <c:v>23.401746747776617</c:v>
                </c:pt>
                <c:pt idx="16378">
                  <c:v>23.403067615334066</c:v>
                </c:pt>
                <c:pt idx="16379">
                  <c:v>23.404448798824475</c:v>
                </c:pt>
                <c:pt idx="16380">
                  <c:v>23.405830086956591</c:v>
                </c:pt>
                <c:pt idx="16381">
                  <c:v>23.407151147026891</c:v>
                </c:pt>
                <c:pt idx="16382">
                  <c:v>23.408531712596549</c:v>
                </c:pt>
                <c:pt idx="16383">
                  <c:v>23.40991220293111</c:v>
                </c:pt>
                <c:pt idx="16384">
                  <c:v>23.411232928752337</c:v>
                </c:pt>
                <c:pt idx="16385">
                  <c:v>23.412613581396123</c:v>
                </c:pt>
                <c:pt idx="16386">
                  <c:v>23.41399433791781</c:v>
                </c:pt>
                <c:pt idx="16387">
                  <c:v>23.415375245291585</c:v>
                </c:pt>
                <c:pt idx="16388">
                  <c:v>23.416695703713572</c:v>
                </c:pt>
                <c:pt idx="16389">
                  <c:v>23.418075995839928</c:v>
                </c:pt>
                <c:pt idx="16390">
                  <c:v>23.419456692784582</c:v>
                </c:pt>
                <c:pt idx="16391">
                  <c:v>23.420777142439373</c:v>
                </c:pt>
                <c:pt idx="16392">
                  <c:v>23.422157299371701</c:v>
                </c:pt>
                <c:pt idx="16393">
                  <c:v>23.423477610943266</c:v>
                </c:pt>
                <c:pt idx="16394">
                  <c:v>23.424858122664457</c:v>
                </c:pt>
                <c:pt idx="16395">
                  <c:v>23.426238603833319</c:v>
                </c:pt>
                <c:pt idx="16396">
                  <c:v>23.427558871203647</c:v>
                </c:pt>
                <c:pt idx="16397">
                  <c:v>23.42893930119736</c:v>
                </c:pt>
                <c:pt idx="16398">
                  <c:v>23.430319764034834</c:v>
                </c:pt>
                <c:pt idx="16399">
                  <c:v>23.431639930947789</c:v>
                </c:pt>
                <c:pt idx="16400">
                  <c:v>23.433020155859037</c:v>
                </c:pt>
                <c:pt idx="16401">
                  <c:v>23.434400468226308</c:v>
                </c:pt>
                <c:pt idx="16402">
                  <c:v>23.435780549159723</c:v>
                </c:pt>
                <c:pt idx="16403">
                  <c:v>23.437100422006573</c:v>
                </c:pt>
                <c:pt idx="16404">
                  <c:v>23.438480137839719</c:v>
                </c:pt>
                <c:pt idx="16405">
                  <c:v>23.439859775000627</c:v>
                </c:pt>
                <c:pt idx="16406">
                  <c:v>23.441179668669545</c:v>
                </c:pt>
                <c:pt idx="16407">
                  <c:v>23.442559688498317</c:v>
                </c:pt>
                <c:pt idx="16408">
                  <c:v>23.443939663262409</c:v>
                </c:pt>
                <c:pt idx="16409">
                  <c:v>23.445259796202514</c:v>
                </c:pt>
                <c:pt idx="16410">
                  <c:v>23.446639631953527</c:v>
                </c:pt>
                <c:pt idx="16411">
                  <c:v>23.448019174402244</c:v>
                </c:pt>
                <c:pt idx="16412">
                  <c:v>23.449338548249933</c:v>
                </c:pt>
                <c:pt idx="16413">
                  <c:v>23.450717719487912</c:v>
                </c:pt>
                <c:pt idx="16414">
                  <c:v>23.452096985819992</c:v>
                </c:pt>
                <c:pt idx="16415">
                  <c:v>23.453416164963034</c:v>
                </c:pt>
                <c:pt idx="16416">
                  <c:v>23.454795201006977</c:v>
                </c:pt>
                <c:pt idx="16417">
                  <c:v>23.456174269130859</c:v>
                </c:pt>
                <c:pt idx="16418">
                  <c:v>23.457493372656902</c:v>
                </c:pt>
                <c:pt idx="16419">
                  <c:v>23.458872544276776</c:v>
                </c:pt>
                <c:pt idx="16420">
                  <c:v>23.46025133513832</c:v>
                </c:pt>
                <c:pt idx="16421">
                  <c:v>23.461570754283148</c:v>
                </c:pt>
                <c:pt idx="16422">
                  <c:v>23.462950892884084</c:v>
                </c:pt>
                <c:pt idx="16423">
                  <c:v>23.464329959098439</c:v>
                </c:pt>
                <c:pt idx="16424">
                  <c:v>23.465648785727442</c:v>
                </c:pt>
                <c:pt idx="16425">
                  <c:v>23.46702794130735</c:v>
                </c:pt>
                <c:pt idx="16426">
                  <c:v>23.468407070153976</c:v>
                </c:pt>
                <c:pt idx="16427">
                  <c:v>23.469786236427201</c:v>
                </c:pt>
                <c:pt idx="16428">
                  <c:v>23.471105272372832</c:v>
                </c:pt>
                <c:pt idx="16429">
                  <c:v>23.472484338587194</c:v>
                </c:pt>
                <c:pt idx="16430">
                  <c:v>23.473863523191813</c:v>
                </c:pt>
                <c:pt idx="16431">
                  <c:v>23.475182506899611</c:v>
                </c:pt>
                <c:pt idx="16432">
                  <c:v>23.476561182808027</c:v>
                </c:pt>
                <c:pt idx="16433">
                  <c:v>23.47793958794648</c:v>
                </c:pt>
                <c:pt idx="16434">
                  <c:v>23.479258054755448</c:v>
                </c:pt>
                <c:pt idx="16435">
                  <c:v>23.480636587831761</c:v>
                </c:pt>
                <c:pt idx="16436">
                  <c:v>23.482015281307767</c:v>
                </c:pt>
                <c:pt idx="16437">
                  <c:v>23.483333976794242</c:v>
                </c:pt>
                <c:pt idx="16438">
                  <c:v>23.484712605728465</c:v>
                </c:pt>
                <c:pt idx="16439">
                  <c:v>23.486091454639425</c:v>
                </c:pt>
                <c:pt idx="16440">
                  <c:v>23.487410188117039</c:v>
                </c:pt>
                <c:pt idx="16441">
                  <c:v>23.488788610059274</c:v>
                </c:pt>
                <c:pt idx="16442">
                  <c:v>23.490167299716244</c:v>
                </c:pt>
                <c:pt idx="16443">
                  <c:v>23.491546223098492</c:v>
                </c:pt>
                <c:pt idx="16444">
                  <c:v>23.492864712556031</c:v>
                </c:pt>
                <c:pt idx="16445">
                  <c:v>23.494243432765323</c:v>
                </c:pt>
                <c:pt idx="16446">
                  <c:v>23.495622580325247</c:v>
                </c:pt>
                <c:pt idx="16447">
                  <c:v>23.496941371520194</c:v>
                </c:pt>
                <c:pt idx="16448">
                  <c:v>23.498319969138283</c:v>
                </c:pt>
                <c:pt idx="16449">
                  <c:v>23.49969892269095</c:v>
                </c:pt>
                <c:pt idx="16450">
                  <c:v>23.501017677355946</c:v>
                </c:pt>
                <c:pt idx="16451">
                  <c:v>23.502396099298174</c:v>
                </c:pt>
                <c:pt idx="16452">
                  <c:v>23.503774342127404</c:v>
                </c:pt>
                <c:pt idx="16453">
                  <c:v>23.505151879579856</c:v>
                </c:pt>
                <c:pt idx="16454">
                  <c:v>23.506469516428307</c:v>
                </c:pt>
                <c:pt idx="16455">
                  <c:v>23.507847272329872</c:v>
                </c:pt>
                <c:pt idx="16456">
                  <c:v>23.509225321151842</c:v>
                </c:pt>
                <c:pt idx="16457">
                  <c:v>23.510543828143764</c:v>
                </c:pt>
                <c:pt idx="16458">
                  <c:v>23.511922097324373</c:v>
                </c:pt>
                <c:pt idx="16459">
                  <c:v>23.51330031685746</c:v>
                </c:pt>
                <c:pt idx="16460">
                  <c:v>23.514618958279598</c:v>
                </c:pt>
                <c:pt idx="16461">
                  <c:v>23.51599723127925</c:v>
                </c:pt>
                <c:pt idx="16462">
                  <c:v>23.517375233127026</c:v>
                </c:pt>
                <c:pt idx="16463">
                  <c:v>23.518693690803509</c:v>
                </c:pt>
                <c:pt idx="16464">
                  <c:v>23.520072276582578</c:v>
                </c:pt>
                <c:pt idx="16465">
                  <c:v>23.521450607631643</c:v>
                </c:pt>
                <c:pt idx="16466">
                  <c:v>23.522769159920699</c:v>
                </c:pt>
                <c:pt idx="16467">
                  <c:v>23.524147431774644</c:v>
                </c:pt>
                <c:pt idx="16468">
                  <c:v>23.525525789556998</c:v>
                </c:pt>
                <c:pt idx="16469">
                  <c:v>23.52690451282152</c:v>
                </c:pt>
                <c:pt idx="16470">
                  <c:v>23.528223003374961</c:v>
                </c:pt>
                <c:pt idx="16471">
                  <c:v>23.529600864300139</c:v>
                </c:pt>
                <c:pt idx="16472">
                  <c:v>23.530978913122116</c:v>
                </c:pt>
                <c:pt idx="16473">
                  <c:v>23.532297370798595</c:v>
                </c:pt>
                <c:pt idx="16474">
                  <c:v>23.533674930401485</c:v>
                </c:pt>
                <c:pt idx="16475">
                  <c:v>23.535052603047969</c:v>
                </c:pt>
                <c:pt idx="16476">
                  <c:v>23.536370393687523</c:v>
                </c:pt>
                <c:pt idx="16477">
                  <c:v>23.537747933813304</c:v>
                </c:pt>
                <c:pt idx="16478">
                  <c:v>23.539125978052425</c:v>
                </c:pt>
                <c:pt idx="16479">
                  <c:v>23.54044346257097</c:v>
                </c:pt>
                <c:pt idx="16480">
                  <c:v>23.541820639506003</c:v>
                </c:pt>
                <c:pt idx="16481">
                  <c:v>23.543198636007123</c:v>
                </c:pt>
                <c:pt idx="16482">
                  <c:v>23.544516759799837</c:v>
                </c:pt>
                <c:pt idx="16483">
                  <c:v>23.545894925484447</c:v>
                </c:pt>
                <c:pt idx="16484">
                  <c:v>23.547273252714476</c:v>
                </c:pt>
                <c:pt idx="16485">
                  <c:v>23.548651079268293</c:v>
                </c:pt>
                <c:pt idx="16486">
                  <c:v>23.549968722326831</c:v>
                </c:pt>
                <c:pt idx="16487">
                  <c:v>23.551346414832327</c:v>
                </c:pt>
                <c:pt idx="16488">
                  <c:v>23.552723840386893</c:v>
                </c:pt>
                <c:pt idx="16489">
                  <c:v>23.554041284357194</c:v>
                </c:pt>
                <c:pt idx="16490">
                  <c:v>23.555418963496049</c:v>
                </c:pt>
                <c:pt idx="16491">
                  <c:v>23.556796733528063</c:v>
                </c:pt>
                <c:pt idx="16492">
                  <c:v>23.558114481062265</c:v>
                </c:pt>
                <c:pt idx="16493">
                  <c:v>23.559492201828668</c:v>
                </c:pt>
                <c:pt idx="16494">
                  <c:v>23.560869549856715</c:v>
                </c:pt>
                <c:pt idx="16495">
                  <c:v>23.562186750172224</c:v>
                </c:pt>
                <c:pt idx="16496">
                  <c:v>23.563563434069131</c:v>
                </c:pt>
                <c:pt idx="16497">
                  <c:v>23.564940075956589</c:v>
                </c:pt>
                <c:pt idx="16498">
                  <c:v>23.566257137458287</c:v>
                </c:pt>
                <c:pt idx="16499">
                  <c:v>23.567634150938382</c:v>
                </c:pt>
                <c:pt idx="16500">
                  <c:v>23.569011423731336</c:v>
                </c:pt>
                <c:pt idx="16501">
                  <c:v>23.570388189737606</c:v>
                </c:pt>
                <c:pt idx="16502">
                  <c:v>23.571705170873408</c:v>
                </c:pt>
                <c:pt idx="16503">
                  <c:v>23.573082357356039</c:v>
                </c:pt>
                <c:pt idx="16504">
                  <c:v>23.574459120307079</c:v>
                </c:pt>
                <c:pt idx="16505">
                  <c:v>23.575775687193218</c:v>
                </c:pt>
                <c:pt idx="16506">
                  <c:v>23.577152427993827</c:v>
                </c:pt>
                <c:pt idx="16507">
                  <c:v>23.578469472691744</c:v>
                </c:pt>
                <c:pt idx="16508">
                  <c:v>23.579846288727445</c:v>
                </c:pt>
                <c:pt idx="16509">
                  <c:v>23.581223133787859</c:v>
                </c:pt>
                <c:pt idx="16510">
                  <c:v>23.58259963016987</c:v>
                </c:pt>
                <c:pt idx="16511">
                  <c:v>23.583916270846515</c:v>
                </c:pt>
                <c:pt idx="16512">
                  <c:v>23.58529302730518</c:v>
                </c:pt>
                <c:pt idx="16513">
                  <c:v>23.586669677594536</c:v>
                </c:pt>
                <c:pt idx="16514">
                  <c:v>23.587986158635282</c:v>
                </c:pt>
                <c:pt idx="16515">
                  <c:v>23.589362102402138</c:v>
                </c:pt>
                <c:pt idx="16516">
                  <c:v>23.590738026309978</c:v>
                </c:pt>
                <c:pt idx="16517">
                  <c:v>23.592054600136816</c:v>
                </c:pt>
                <c:pt idx="16518">
                  <c:v>23.593431141583505</c:v>
                </c:pt>
                <c:pt idx="16519">
                  <c:v>23.594807631091253</c:v>
                </c:pt>
                <c:pt idx="16520">
                  <c:v>23.596124083638642</c:v>
                </c:pt>
                <c:pt idx="16521">
                  <c:v>23.597499976230353</c:v>
                </c:pt>
                <c:pt idx="16522">
                  <c:v>23.598876171290076</c:v>
                </c:pt>
                <c:pt idx="16523">
                  <c:v>23.600192821099206</c:v>
                </c:pt>
                <c:pt idx="16524">
                  <c:v>23.601568694977626</c:v>
                </c:pt>
                <c:pt idx="16525">
                  <c:v>23.602944265624217</c:v>
                </c:pt>
                <c:pt idx="16526">
                  <c:v>23.604260515795673</c:v>
                </c:pt>
                <c:pt idx="16527">
                  <c:v>23.60563627013812</c:v>
                </c:pt>
                <c:pt idx="16528">
                  <c:v>23.607012094369011</c:v>
                </c:pt>
                <c:pt idx="16529">
                  <c:v>23.60832812353425</c:v>
                </c:pt>
                <c:pt idx="16530">
                  <c:v>23.609703699145602</c:v>
                </c:pt>
                <c:pt idx="16531">
                  <c:v>23.611079527959337</c:v>
                </c:pt>
                <c:pt idx="16532">
                  <c:v>23.612394997851005</c:v>
                </c:pt>
                <c:pt idx="16533">
                  <c:v>23.613769742439146</c:v>
                </c:pt>
                <c:pt idx="16534">
                  <c:v>23.615144575629024</c:v>
                </c:pt>
                <c:pt idx="16535">
                  <c:v>23.616459938487928</c:v>
                </c:pt>
                <c:pt idx="16536">
                  <c:v>23.617835272735924</c:v>
                </c:pt>
                <c:pt idx="16537">
                  <c:v>23.619210483247013</c:v>
                </c:pt>
                <c:pt idx="16538">
                  <c:v>23.620525616697808</c:v>
                </c:pt>
                <c:pt idx="16539">
                  <c:v>23.621900182936766</c:v>
                </c:pt>
                <c:pt idx="16540">
                  <c:v>23.623274980227666</c:v>
                </c:pt>
                <c:pt idx="16541">
                  <c:v>23.624649582747505</c:v>
                </c:pt>
                <c:pt idx="16542">
                  <c:v>23.625963998750034</c:v>
                </c:pt>
                <c:pt idx="16543">
                  <c:v>23.627338282379995</c:v>
                </c:pt>
                <c:pt idx="16544">
                  <c:v>23.628652947151501</c:v>
                </c:pt>
                <c:pt idx="16545">
                  <c:v>23.630027774994733</c:v>
                </c:pt>
                <c:pt idx="16546">
                  <c:v>23.631402690675884</c:v>
                </c:pt>
                <c:pt idx="16547">
                  <c:v>23.632717299921872</c:v>
                </c:pt>
                <c:pt idx="16548">
                  <c:v>23.634091523210987</c:v>
                </c:pt>
                <c:pt idx="16549">
                  <c:v>23.635465792710495</c:v>
                </c:pt>
                <c:pt idx="16550">
                  <c:v>23.636780350083946</c:v>
                </c:pt>
                <c:pt idx="16551">
                  <c:v>23.638155069466418</c:v>
                </c:pt>
                <c:pt idx="16552">
                  <c:v>23.639530012262764</c:v>
                </c:pt>
                <c:pt idx="16553">
                  <c:v>23.640844667901785</c:v>
                </c:pt>
                <c:pt idx="16554">
                  <c:v>23.642218916778475</c:v>
                </c:pt>
                <c:pt idx="16555">
                  <c:v>23.643592980431691</c:v>
                </c:pt>
                <c:pt idx="16556">
                  <c:v>23.64490720355608</c:v>
                </c:pt>
                <c:pt idx="16557">
                  <c:v>23.646281438302317</c:v>
                </c:pt>
                <c:pt idx="16558">
                  <c:v>23.647655611180102</c:v>
                </c:pt>
                <c:pt idx="16559">
                  <c:v>23.649029677506643</c:v>
                </c:pt>
                <c:pt idx="16560">
                  <c:v>23.650344002549598</c:v>
                </c:pt>
                <c:pt idx="16561">
                  <c:v>23.651718145638863</c:v>
                </c:pt>
                <c:pt idx="16562">
                  <c:v>23.65303219122768</c:v>
                </c:pt>
                <c:pt idx="16563">
                  <c:v>23.654405769480856</c:v>
                </c:pt>
                <c:pt idx="16564">
                  <c:v>23.655779733839026</c:v>
                </c:pt>
                <c:pt idx="16565">
                  <c:v>23.657094144727367</c:v>
                </c:pt>
                <c:pt idx="16566">
                  <c:v>23.658468054091355</c:v>
                </c:pt>
                <c:pt idx="16567">
                  <c:v>23.659841526939015</c:v>
                </c:pt>
                <c:pt idx="16568">
                  <c:v>23.661214782483267</c:v>
                </c:pt>
                <c:pt idx="16569">
                  <c:v>23.662528623504354</c:v>
                </c:pt>
                <c:pt idx="16570">
                  <c:v>23.663902280429763</c:v>
                </c:pt>
                <c:pt idx="16571">
                  <c:v>23.665275840733454</c:v>
                </c:pt>
                <c:pt idx="16572">
                  <c:v>23.666589354080863</c:v>
                </c:pt>
                <c:pt idx="16573">
                  <c:v>23.667962164706896</c:v>
                </c:pt>
                <c:pt idx="16574">
                  <c:v>23.669335553535664</c:v>
                </c:pt>
                <c:pt idx="16575">
                  <c:v>23.670649673645585</c:v>
                </c:pt>
                <c:pt idx="16576">
                  <c:v>23.672023243114971</c:v>
                </c:pt>
                <c:pt idx="16577">
                  <c:v>23.673396806091983</c:v>
                </c:pt>
                <c:pt idx="16578">
                  <c:v>23.674710624464492</c:v>
                </c:pt>
                <c:pt idx="16579">
                  <c:v>23.676084603716923</c:v>
                </c:pt>
                <c:pt idx="16580">
                  <c:v>23.677458457704823</c:v>
                </c:pt>
                <c:pt idx="16581">
                  <c:v>23.678772169044567</c:v>
                </c:pt>
                <c:pt idx="16582">
                  <c:v>23.680146171593144</c:v>
                </c:pt>
                <c:pt idx="16583">
                  <c:v>23.681520510981091</c:v>
                </c:pt>
                <c:pt idx="16584">
                  <c:v>23.682894368024229</c:v>
                </c:pt>
                <c:pt idx="16585">
                  <c:v>23.684208230597974</c:v>
                </c:pt>
                <c:pt idx="16586">
                  <c:v>23.685581776389313</c:v>
                </c:pt>
                <c:pt idx="16587">
                  <c:v>23.68695525420172</c:v>
                </c:pt>
                <c:pt idx="16588">
                  <c:v>23.688269160246122</c:v>
                </c:pt>
                <c:pt idx="16589">
                  <c:v>23.689642757594495</c:v>
                </c:pt>
                <c:pt idx="16590">
                  <c:v>23.691016314842951</c:v>
                </c:pt>
                <c:pt idx="16591">
                  <c:v>23.692330218695549</c:v>
                </c:pt>
                <c:pt idx="16592">
                  <c:v>23.693703969187457</c:v>
                </c:pt>
                <c:pt idx="16593">
                  <c:v>23.695077757487866</c:v>
                </c:pt>
                <c:pt idx="16594">
                  <c:v>23.696391431201757</c:v>
                </c:pt>
                <c:pt idx="16595">
                  <c:v>23.697763948143589</c:v>
                </c:pt>
                <c:pt idx="16596">
                  <c:v>23.699136557888096</c:v>
                </c:pt>
                <c:pt idx="16597">
                  <c:v>23.700449917444406</c:v>
                </c:pt>
                <c:pt idx="16598">
                  <c:v>23.701823017935613</c:v>
                </c:pt>
                <c:pt idx="16599">
                  <c:v>23.703195922891958</c:v>
                </c:pt>
                <c:pt idx="16600">
                  <c:v>23.704568836250182</c:v>
                </c:pt>
                <c:pt idx="16601">
                  <c:v>23.705882384301049</c:v>
                </c:pt>
                <c:pt idx="16602">
                  <c:v>23.707255063933992</c:v>
                </c:pt>
                <c:pt idx="16603">
                  <c:v>23.708627769918326</c:v>
                </c:pt>
                <c:pt idx="16604">
                  <c:v>23.709941419887752</c:v>
                </c:pt>
                <c:pt idx="16605">
                  <c:v>23.711314624256865</c:v>
                </c:pt>
                <c:pt idx="16606">
                  <c:v>23.712687562438855</c:v>
                </c:pt>
                <c:pt idx="16607">
                  <c:v>23.714000885099914</c:v>
                </c:pt>
                <c:pt idx="16608">
                  <c:v>23.715373683123119</c:v>
                </c:pt>
                <c:pt idx="16609">
                  <c:v>23.716746286757164</c:v>
                </c:pt>
                <c:pt idx="16610">
                  <c:v>23.718059763939923</c:v>
                </c:pt>
                <c:pt idx="16611">
                  <c:v>23.719433089754517</c:v>
                </c:pt>
                <c:pt idx="16612">
                  <c:v>23.720805807195966</c:v>
                </c:pt>
                <c:pt idx="16613">
                  <c:v>23.722118518345617</c:v>
                </c:pt>
                <c:pt idx="16614">
                  <c:v>23.723491204852841</c:v>
                </c:pt>
                <c:pt idx="16615">
                  <c:v>23.724864205667089</c:v>
                </c:pt>
                <c:pt idx="16616">
                  <c:v>23.726237188913764</c:v>
                </c:pt>
                <c:pt idx="16617">
                  <c:v>23.727550164174971</c:v>
                </c:pt>
                <c:pt idx="16618">
                  <c:v>23.72892271052341</c:v>
                </c:pt>
                <c:pt idx="16619">
                  <c:v>23.730295089597874</c:v>
                </c:pt>
                <c:pt idx="16620">
                  <c:v>23.731607808784112</c:v>
                </c:pt>
                <c:pt idx="16621">
                  <c:v>23.732980119497753</c:v>
                </c:pt>
                <c:pt idx="16622">
                  <c:v>23.734352339318228</c:v>
                </c:pt>
                <c:pt idx="16623">
                  <c:v>23.735724707699379</c:v>
                </c:pt>
                <c:pt idx="16624">
                  <c:v>23.737037417387828</c:v>
                </c:pt>
                <c:pt idx="16625">
                  <c:v>23.738409801045144</c:v>
                </c:pt>
                <c:pt idx="16626">
                  <c:v>23.739782100301657</c:v>
                </c:pt>
                <c:pt idx="16627">
                  <c:v>23.741094579851417</c:v>
                </c:pt>
                <c:pt idx="16628">
                  <c:v>23.742466677844494</c:v>
                </c:pt>
                <c:pt idx="16629">
                  <c:v>23.743838925162063</c:v>
                </c:pt>
                <c:pt idx="16630">
                  <c:v>23.745151252381909</c:v>
                </c:pt>
                <c:pt idx="16631">
                  <c:v>23.746523196467663</c:v>
                </c:pt>
                <c:pt idx="16632">
                  <c:v>23.74789531928451</c:v>
                </c:pt>
                <c:pt idx="16633">
                  <c:v>23.749207772167392</c:v>
                </c:pt>
                <c:pt idx="16634">
                  <c:v>23.750579895366144</c:v>
                </c:pt>
                <c:pt idx="16635">
                  <c:v>23.751951669886498</c:v>
                </c:pt>
                <c:pt idx="16636">
                  <c:v>23.753263764045254</c:v>
                </c:pt>
                <c:pt idx="16637">
                  <c:v>23.75463575434139</c:v>
                </c:pt>
                <c:pt idx="16638">
                  <c:v>23.756007611734923</c:v>
                </c:pt>
                <c:pt idx="16639">
                  <c:v>23.757379367160077</c:v>
                </c:pt>
                <c:pt idx="16640">
                  <c:v>23.758691348075978</c:v>
                </c:pt>
                <c:pt idx="16641">
                  <c:v>23.760062684934287</c:v>
                </c:pt>
                <c:pt idx="16642">
                  <c:v>23.761434193267519</c:v>
                </c:pt>
                <c:pt idx="16643">
                  <c:v>23.762746161763232</c:v>
                </c:pt>
                <c:pt idx="16644">
                  <c:v>23.764117921389332</c:v>
                </c:pt>
                <c:pt idx="16645">
                  <c:v>23.765489983101528</c:v>
                </c:pt>
                <c:pt idx="16646">
                  <c:v>23.766802216804699</c:v>
                </c:pt>
                <c:pt idx="16647">
                  <c:v>23.768174086801071</c:v>
                </c:pt>
                <c:pt idx="16648">
                  <c:v>23.769545632942801</c:v>
                </c:pt>
                <c:pt idx="16649">
                  <c:v>23.770857074676595</c:v>
                </c:pt>
                <c:pt idx="16650">
                  <c:v>23.7722285520756</c:v>
                </c:pt>
                <c:pt idx="16651">
                  <c:v>23.773600799393169</c:v>
                </c:pt>
                <c:pt idx="16652">
                  <c:v>23.774912420123734</c:v>
                </c:pt>
                <c:pt idx="16653">
                  <c:v>23.776282734624907</c:v>
                </c:pt>
                <c:pt idx="16654">
                  <c:v>23.777653609761224</c:v>
                </c:pt>
                <c:pt idx="16655">
                  <c:v>23.77902500428705</c:v>
                </c:pt>
                <c:pt idx="16656">
                  <c:v>23.780336884014979</c:v>
                </c:pt>
                <c:pt idx="16657">
                  <c:v>23.781708260973211</c:v>
                </c:pt>
                <c:pt idx="16658">
                  <c:v>23.783079567279209</c:v>
                </c:pt>
                <c:pt idx="16659">
                  <c:v>23.784391002437619</c:v>
                </c:pt>
                <c:pt idx="16660">
                  <c:v>23.785762181951466</c:v>
                </c:pt>
                <c:pt idx="16661">
                  <c:v>23.787133576095378</c:v>
                </c:pt>
                <c:pt idx="16662">
                  <c:v>23.78844505837743</c:v>
                </c:pt>
                <c:pt idx="16663">
                  <c:v>23.789816102315335</c:v>
                </c:pt>
                <c:pt idx="16664">
                  <c:v>23.791187444138401</c:v>
                </c:pt>
                <c:pt idx="16665">
                  <c:v>23.792499189436107</c:v>
                </c:pt>
                <c:pt idx="16666">
                  <c:v>23.793870362839488</c:v>
                </c:pt>
                <c:pt idx="16667">
                  <c:v>23.79524159161895</c:v>
                </c:pt>
                <c:pt idx="16668">
                  <c:v>23.796553036640447</c:v>
                </c:pt>
                <c:pt idx="16669">
                  <c:v>23.797923817064561</c:v>
                </c:pt>
                <c:pt idx="16670">
                  <c:v>23.799294696783726</c:v>
                </c:pt>
                <c:pt idx="16671">
                  <c:v>23.80060557924395</c:v>
                </c:pt>
                <c:pt idx="16672">
                  <c:v>23.801975815836702</c:v>
                </c:pt>
                <c:pt idx="16673">
                  <c:v>23.803346119644566</c:v>
                </c:pt>
                <c:pt idx="16674">
                  <c:v>23.804656820550932</c:v>
                </c:pt>
                <c:pt idx="16675">
                  <c:v>23.806026907437285</c:v>
                </c:pt>
                <c:pt idx="16676">
                  <c:v>23.807396814064937</c:v>
                </c:pt>
                <c:pt idx="16677">
                  <c:v>23.808707494149228</c:v>
                </c:pt>
                <c:pt idx="16678">
                  <c:v>23.810077600512692</c:v>
                </c:pt>
                <c:pt idx="16679">
                  <c:v>23.811447520506984</c:v>
                </c:pt>
                <c:pt idx="16680">
                  <c:v>23.812817660096101</c:v>
                </c:pt>
                <c:pt idx="16681">
                  <c:v>23.814128335431501</c:v>
                </c:pt>
                <c:pt idx="16682">
                  <c:v>23.815498237094396</c:v>
                </c:pt>
                <c:pt idx="16683">
                  <c:v>23.816868285026541</c:v>
                </c:pt>
                <c:pt idx="16684">
                  <c:v>23.818178550130572</c:v>
                </c:pt>
                <c:pt idx="16685">
                  <c:v>23.819547852586016</c:v>
                </c:pt>
                <c:pt idx="16686">
                  <c:v>23.820917337591602</c:v>
                </c:pt>
                <c:pt idx="16687">
                  <c:v>23.822227589910149</c:v>
                </c:pt>
                <c:pt idx="16688">
                  <c:v>23.82359748278925</c:v>
                </c:pt>
                <c:pt idx="16689">
                  <c:v>23.824967171731593</c:v>
                </c:pt>
                <c:pt idx="16690">
                  <c:v>23.826336697600908</c:v>
                </c:pt>
                <c:pt idx="16691">
                  <c:v>23.827646804895544</c:v>
                </c:pt>
                <c:pt idx="16692">
                  <c:v>23.829016250946911</c:v>
                </c:pt>
                <c:pt idx="16693">
                  <c:v>23.830385616416518</c:v>
                </c:pt>
                <c:pt idx="16694">
                  <c:v>23.831754910470075</c:v>
                </c:pt>
                <c:pt idx="16695">
                  <c:v>23.833064470180723</c:v>
                </c:pt>
                <c:pt idx="16696">
                  <c:v>23.834433988793858</c:v>
                </c:pt>
                <c:pt idx="16697">
                  <c:v>23.835744298464427</c:v>
                </c:pt>
                <c:pt idx="16698">
                  <c:v>23.837113786143341</c:v>
                </c:pt>
                <c:pt idx="16699">
                  <c:v>23.838483130990131</c:v>
                </c:pt>
                <c:pt idx="16700">
                  <c:v>23.839793088511957</c:v>
                </c:pt>
                <c:pt idx="16701">
                  <c:v>23.841162335591317</c:v>
                </c:pt>
                <c:pt idx="16702">
                  <c:v>23.842531490249897</c:v>
                </c:pt>
                <c:pt idx="16703">
                  <c:v>23.843900678897935</c:v>
                </c:pt>
                <c:pt idx="16704">
                  <c:v>23.845210188197246</c:v>
                </c:pt>
                <c:pt idx="16705">
                  <c:v>23.846579030840214</c:v>
                </c:pt>
                <c:pt idx="16706">
                  <c:v>23.847887971733467</c:v>
                </c:pt>
                <c:pt idx="16707">
                  <c:v>23.849256333177337</c:v>
                </c:pt>
                <c:pt idx="16708">
                  <c:v>23.850624899703668</c:v>
                </c:pt>
                <c:pt idx="16709">
                  <c:v>23.851933590732049</c:v>
                </c:pt>
                <c:pt idx="16710">
                  <c:v>23.853302371888464</c:v>
                </c:pt>
                <c:pt idx="16711">
                  <c:v>23.854671419613908</c:v>
                </c:pt>
                <c:pt idx="16712">
                  <c:v>23.85603967679797</c:v>
                </c:pt>
                <c:pt idx="16713">
                  <c:v>23.857348221706534</c:v>
                </c:pt>
                <c:pt idx="16714">
                  <c:v>23.858716501041034</c:v>
                </c:pt>
                <c:pt idx="16715">
                  <c:v>23.860025128872589</c:v>
                </c:pt>
                <c:pt idx="16716">
                  <c:v>23.861393240551212</c:v>
                </c:pt>
                <c:pt idx="16717">
                  <c:v>23.862761649733081</c:v>
                </c:pt>
                <c:pt idx="16718">
                  <c:v>23.864129723603202</c:v>
                </c:pt>
                <c:pt idx="16719">
                  <c:v>23.865438450430929</c:v>
                </c:pt>
                <c:pt idx="16720">
                  <c:v>23.866807027268685</c:v>
                </c:pt>
                <c:pt idx="16721">
                  <c:v>23.86817502934084</c:v>
                </c:pt>
                <c:pt idx="16722">
                  <c:v>23.869543036377749</c:v>
                </c:pt>
                <c:pt idx="16723">
                  <c:v>23.87085172338783</c:v>
                </c:pt>
                <c:pt idx="16724">
                  <c:v>23.872219890060634</c:v>
                </c:pt>
                <c:pt idx="16725">
                  <c:v>23.873587845922401</c:v>
                </c:pt>
                <c:pt idx="16726">
                  <c:v>23.874896073385681</c:v>
                </c:pt>
                <c:pt idx="16727">
                  <c:v>23.876263737472755</c:v>
                </c:pt>
                <c:pt idx="16728">
                  <c:v>23.877631301119063</c:v>
                </c:pt>
                <c:pt idx="16729">
                  <c:v>23.878999189001906</c:v>
                </c:pt>
                <c:pt idx="16730">
                  <c:v>23.880307456282832</c:v>
                </c:pt>
                <c:pt idx="16731">
                  <c:v>23.881674891991288</c:v>
                </c:pt>
                <c:pt idx="16732">
                  <c:v>23.883042028668868</c:v>
                </c:pt>
                <c:pt idx="16733">
                  <c:v>23.884349842978384</c:v>
                </c:pt>
                <c:pt idx="16734">
                  <c:v>23.885717589556727</c:v>
                </c:pt>
                <c:pt idx="16735">
                  <c:v>23.887085090188872</c:v>
                </c:pt>
                <c:pt idx="16736">
                  <c:v>23.888392892808803</c:v>
                </c:pt>
                <c:pt idx="16737">
                  <c:v>23.889759969909356</c:v>
                </c:pt>
                <c:pt idx="16738">
                  <c:v>23.891126886228303</c:v>
                </c:pt>
                <c:pt idx="16739">
                  <c:v>23.892434654144775</c:v>
                </c:pt>
                <c:pt idx="16740">
                  <c:v>23.893801776691909</c:v>
                </c:pt>
                <c:pt idx="16741">
                  <c:v>23.895168738839342</c:v>
                </c:pt>
                <c:pt idx="16742">
                  <c:v>23.896476310224678</c:v>
                </c:pt>
                <c:pt idx="16743">
                  <c:v>23.897843018024005</c:v>
                </c:pt>
                <c:pt idx="16744">
                  <c:v>23.899209358049742</c:v>
                </c:pt>
                <c:pt idx="16745">
                  <c:v>23.90051649984283</c:v>
                </c:pt>
                <c:pt idx="16746">
                  <c:v>23.901883657143234</c:v>
                </c:pt>
                <c:pt idx="16747">
                  <c:v>23.903250498227081</c:v>
                </c:pt>
                <c:pt idx="16748">
                  <c:v>23.90455779490717</c:v>
                </c:pt>
                <c:pt idx="16749">
                  <c:v>23.905924911725737</c:v>
                </c:pt>
                <c:pt idx="16750">
                  <c:v>23.907292020906233</c:v>
                </c:pt>
                <c:pt idx="16751">
                  <c:v>23.908599656584276</c:v>
                </c:pt>
                <c:pt idx="16752">
                  <c:v>23.909966402574018</c:v>
                </c:pt>
                <c:pt idx="16753">
                  <c:v>23.911333014133533</c:v>
                </c:pt>
                <c:pt idx="16754">
                  <c:v>23.912640746981253</c:v>
                </c:pt>
                <c:pt idx="16755">
                  <c:v>23.914007658717352</c:v>
                </c:pt>
                <c:pt idx="16756">
                  <c:v>23.91537400676307</c:v>
                </c:pt>
                <c:pt idx="16757">
                  <c:v>23.916740488475213</c:v>
                </c:pt>
                <c:pt idx="16758">
                  <c:v>23.918047682140834</c:v>
                </c:pt>
                <c:pt idx="16759">
                  <c:v>23.919414385357324</c:v>
                </c:pt>
                <c:pt idx="16760">
                  <c:v>23.920781053056725</c:v>
                </c:pt>
                <c:pt idx="16761">
                  <c:v>23.922087952290937</c:v>
                </c:pt>
                <c:pt idx="16762">
                  <c:v>23.923454483650598</c:v>
                </c:pt>
                <c:pt idx="16763">
                  <c:v>23.924821507666486</c:v>
                </c:pt>
                <c:pt idx="16764">
                  <c:v>23.926128949370483</c:v>
                </c:pt>
                <c:pt idx="16765">
                  <c:v>23.927495281376235</c:v>
                </c:pt>
                <c:pt idx="16766">
                  <c:v>23.92886098438602</c:v>
                </c:pt>
                <c:pt idx="16767">
                  <c:v>23.930167418959229</c:v>
                </c:pt>
                <c:pt idx="16768">
                  <c:v>23.931533651669927</c:v>
                </c:pt>
                <c:pt idx="16769">
                  <c:v>23.93289971175999</c:v>
                </c:pt>
                <c:pt idx="16770">
                  <c:v>23.934206269073847</c:v>
                </c:pt>
                <c:pt idx="16771">
                  <c:v>23.935572221085067</c:v>
                </c:pt>
                <c:pt idx="16772">
                  <c:v>23.936938088695491</c:v>
                </c:pt>
                <c:pt idx="16773">
                  <c:v>23.938244388473176</c:v>
                </c:pt>
                <c:pt idx="16774">
                  <c:v>23.939609992187904</c:v>
                </c:pt>
                <c:pt idx="16775">
                  <c:v>23.940975504627566</c:v>
                </c:pt>
                <c:pt idx="16776">
                  <c:v>23.942281532257105</c:v>
                </c:pt>
                <c:pt idx="16777">
                  <c:v>23.943647431183663</c:v>
                </c:pt>
                <c:pt idx="16778">
                  <c:v>23.945013500821332</c:v>
                </c:pt>
                <c:pt idx="16779">
                  <c:v>23.946320017952235</c:v>
                </c:pt>
                <c:pt idx="16780">
                  <c:v>23.947685558270898</c:v>
                </c:pt>
                <c:pt idx="16781">
                  <c:v>23.949050929024153</c:v>
                </c:pt>
                <c:pt idx="16782">
                  <c:v>23.95041667137005</c:v>
                </c:pt>
                <c:pt idx="16783">
                  <c:v>23.951723267770952</c:v>
                </c:pt>
                <c:pt idx="16784">
                  <c:v>23.953089174717491</c:v>
                </c:pt>
                <c:pt idx="16785">
                  <c:v>23.954455065624064</c:v>
                </c:pt>
                <c:pt idx="16786">
                  <c:v>23.955761539284318</c:v>
                </c:pt>
                <c:pt idx="16787">
                  <c:v>23.957127534450699</c:v>
                </c:pt>
                <c:pt idx="16788">
                  <c:v>23.958493277560407</c:v>
                </c:pt>
                <c:pt idx="16789">
                  <c:v>23.959858704453559</c:v>
                </c:pt>
                <c:pt idx="16790">
                  <c:v>23.961164499021997</c:v>
                </c:pt>
                <c:pt idx="16791">
                  <c:v>23.962529395450431</c:v>
                </c:pt>
                <c:pt idx="16792">
                  <c:v>23.963894788736031</c:v>
                </c:pt>
                <c:pt idx="16793">
                  <c:v>23.965200528144244</c:v>
                </c:pt>
                <c:pt idx="16794">
                  <c:v>23.96656532909666</c:v>
                </c:pt>
                <c:pt idx="16795">
                  <c:v>23.967930700613724</c:v>
                </c:pt>
                <c:pt idx="16796">
                  <c:v>23.969236898107543</c:v>
                </c:pt>
                <c:pt idx="16797">
                  <c:v>23.970602088220186</c:v>
                </c:pt>
                <c:pt idx="16798">
                  <c:v>23.971966746340488</c:v>
                </c:pt>
                <c:pt idx="16799">
                  <c:v>23.97333157899094</c:v>
                </c:pt>
                <c:pt idx="16800">
                  <c:v>23.97463726981432</c:v>
                </c:pt>
                <c:pt idx="16801">
                  <c:v>23.97600204938011</c:v>
                </c:pt>
                <c:pt idx="16802">
                  <c:v>23.977366718193728</c:v>
                </c:pt>
                <c:pt idx="16803">
                  <c:v>23.978672126640568</c:v>
                </c:pt>
                <c:pt idx="16804">
                  <c:v>23.98003705018419</c:v>
                </c:pt>
                <c:pt idx="16805">
                  <c:v>23.981401413474572</c:v>
                </c:pt>
                <c:pt idx="16806">
                  <c:v>23.982706115066836</c:v>
                </c:pt>
                <c:pt idx="16807">
                  <c:v>23.984070634174067</c:v>
                </c:pt>
                <c:pt idx="16808">
                  <c:v>23.985435270525837</c:v>
                </c:pt>
                <c:pt idx="16809">
                  <c:v>23.986740451756376</c:v>
                </c:pt>
                <c:pt idx="16810">
                  <c:v>23.988105043425374</c:v>
                </c:pt>
                <c:pt idx="16811">
                  <c:v>23.989469484624177</c:v>
                </c:pt>
                <c:pt idx="16812">
                  <c:v>23.990774604849694</c:v>
                </c:pt>
                <c:pt idx="16813">
                  <c:v>23.992139165584465</c:v>
                </c:pt>
                <c:pt idx="16814">
                  <c:v>23.993503226406837</c:v>
                </c:pt>
                <c:pt idx="16815">
                  <c:v>23.99486694771651</c:v>
                </c:pt>
                <c:pt idx="16816">
                  <c:v>23.996171807483464</c:v>
                </c:pt>
                <c:pt idx="16817">
                  <c:v>23.997536312842151</c:v>
                </c:pt>
                <c:pt idx="16818">
                  <c:v>23.998900979364347</c:v>
                </c:pt>
                <c:pt idx="16819">
                  <c:v>24.000206030182948</c:v>
                </c:pt>
                <c:pt idx="16820">
                  <c:v>24.001569626991902</c:v>
                </c:pt>
                <c:pt idx="16821">
                  <c:v>24.002933208524691</c:v>
                </c:pt>
                <c:pt idx="16822">
                  <c:v>24.00423784838134</c:v>
                </c:pt>
                <c:pt idx="16823">
                  <c:v>24.005601613991875</c:v>
                </c:pt>
                <c:pt idx="16824">
                  <c:v>24.006965468204161</c:v>
                </c:pt>
                <c:pt idx="16825">
                  <c:v>24.008270446328165</c:v>
                </c:pt>
                <c:pt idx="16826">
                  <c:v>24.009634714906337</c:v>
                </c:pt>
                <c:pt idx="16827">
                  <c:v>24.010998689800289</c:v>
                </c:pt>
                <c:pt idx="16828">
                  <c:v>24.012303388470158</c:v>
                </c:pt>
                <c:pt idx="16829">
                  <c:v>24.013667069679904</c:v>
                </c:pt>
                <c:pt idx="16830">
                  <c:v>24.015030279620056</c:v>
                </c:pt>
                <c:pt idx="16831">
                  <c:v>24.016334523492013</c:v>
                </c:pt>
                <c:pt idx="16832">
                  <c:v>24.017698082874364</c:v>
                </c:pt>
                <c:pt idx="16833">
                  <c:v>24.019061681210939</c:v>
                </c:pt>
                <c:pt idx="16834">
                  <c:v>24.020366158509287</c:v>
                </c:pt>
                <c:pt idx="16835">
                  <c:v>24.021729665188889</c:v>
                </c:pt>
                <c:pt idx="16836">
                  <c:v>24.023092941198431</c:v>
                </c:pt>
                <c:pt idx="16837">
                  <c:v>24.024396804062985</c:v>
                </c:pt>
                <c:pt idx="16838">
                  <c:v>24.025759801664485</c:v>
                </c:pt>
                <c:pt idx="16839">
                  <c:v>24.027123026880798</c:v>
                </c:pt>
                <c:pt idx="16840">
                  <c:v>24.028486349100735</c:v>
                </c:pt>
                <c:pt idx="16841">
                  <c:v>24.029789853241155</c:v>
                </c:pt>
                <c:pt idx="16842">
                  <c:v>24.031152253544722</c:v>
                </c:pt>
                <c:pt idx="16843">
                  <c:v>24.032455682068139</c:v>
                </c:pt>
                <c:pt idx="16844">
                  <c:v>24.03381895043961</c:v>
                </c:pt>
                <c:pt idx="16845">
                  <c:v>24.035182070632306</c:v>
                </c:pt>
                <c:pt idx="16846">
                  <c:v>24.036544744761077</c:v>
                </c:pt>
                <c:pt idx="16847">
                  <c:v>24.037848211275644</c:v>
                </c:pt>
                <c:pt idx="16848">
                  <c:v>24.039210757848462</c:v>
                </c:pt>
                <c:pt idx="16849">
                  <c:v>24.04057320970907</c:v>
                </c:pt>
                <c:pt idx="16850">
                  <c:v>24.041876415765078</c:v>
                </c:pt>
                <c:pt idx="16851">
                  <c:v>24.04323822449927</c:v>
                </c:pt>
                <c:pt idx="16852">
                  <c:v>24.044599702504559</c:v>
                </c:pt>
                <c:pt idx="16853">
                  <c:v>24.045902295953262</c:v>
                </c:pt>
                <c:pt idx="16854">
                  <c:v>24.047264608800802</c:v>
                </c:pt>
                <c:pt idx="16855">
                  <c:v>24.048626974351098</c:v>
                </c:pt>
                <c:pt idx="16856">
                  <c:v>24.049989138637965</c:v>
                </c:pt>
                <c:pt idx="16857">
                  <c:v>24.051292166427796</c:v>
                </c:pt>
                <c:pt idx="16858">
                  <c:v>24.052654256625278</c:v>
                </c:pt>
                <c:pt idx="16859">
                  <c:v>24.054016336129447</c:v>
                </c:pt>
                <c:pt idx="16860">
                  <c:v>24.05537851645628</c:v>
                </c:pt>
                <c:pt idx="16861">
                  <c:v>24.056681569451786</c:v>
                </c:pt>
                <c:pt idx="16862">
                  <c:v>24.058043816611825</c:v>
                </c:pt>
                <c:pt idx="16863">
                  <c:v>24.059346354535002</c:v>
                </c:pt>
                <c:pt idx="16864">
                  <c:v>24.060708126606404</c:v>
                </c:pt>
                <c:pt idx="16865">
                  <c:v>24.062070182814423</c:v>
                </c:pt>
                <c:pt idx="16866">
                  <c:v>24.063373135717853</c:v>
                </c:pt>
                <c:pt idx="16867">
                  <c:v>24.064735234317222</c:v>
                </c:pt>
                <c:pt idx="16868">
                  <c:v>24.066097363468913</c:v>
                </c:pt>
                <c:pt idx="16869">
                  <c:v>24.067400539570361</c:v>
                </c:pt>
                <c:pt idx="16870">
                  <c:v>24.068763088052691</c:v>
                </c:pt>
                <c:pt idx="16871">
                  <c:v>24.070125765236693</c:v>
                </c:pt>
                <c:pt idx="16872">
                  <c:v>24.071428745172295</c:v>
                </c:pt>
                <c:pt idx="16873">
                  <c:v>24.072790231579479</c:v>
                </c:pt>
                <c:pt idx="16874">
                  <c:v>24.074151530853673</c:v>
                </c:pt>
                <c:pt idx="16875">
                  <c:v>24.075512849223063</c:v>
                </c:pt>
                <c:pt idx="16876">
                  <c:v>24.076815344040895</c:v>
                </c:pt>
                <c:pt idx="16877">
                  <c:v>24.078178003657314</c:v>
                </c:pt>
                <c:pt idx="16878">
                  <c:v>24.079540274495411</c:v>
                </c:pt>
                <c:pt idx="16879">
                  <c:v>24.080842173509712</c:v>
                </c:pt>
                <c:pt idx="16880">
                  <c:v>24.082203363177445</c:v>
                </c:pt>
                <c:pt idx="16881">
                  <c:v>24.083565087510838</c:v>
                </c:pt>
                <c:pt idx="16882">
                  <c:v>24.084867284609562</c:v>
                </c:pt>
                <c:pt idx="16883">
                  <c:v>24.086228784383376</c:v>
                </c:pt>
                <c:pt idx="16884">
                  <c:v>24.087590694322149</c:v>
                </c:pt>
                <c:pt idx="16885">
                  <c:v>24.088952148267484</c:v>
                </c:pt>
                <c:pt idx="16886">
                  <c:v>24.090254239429335</c:v>
                </c:pt>
                <c:pt idx="16887">
                  <c:v>24.091615605536738</c:v>
                </c:pt>
                <c:pt idx="16888">
                  <c:v>24.092976627166685</c:v>
                </c:pt>
                <c:pt idx="16889">
                  <c:v>24.094278186817736</c:v>
                </c:pt>
                <c:pt idx="16890">
                  <c:v>24.095639008711863</c:v>
                </c:pt>
                <c:pt idx="16891">
                  <c:v>24.096999780194658</c:v>
                </c:pt>
                <c:pt idx="16892">
                  <c:v>24.09836018046672</c:v>
                </c:pt>
                <c:pt idx="16893">
                  <c:v>24.099661550892613</c:v>
                </c:pt>
                <c:pt idx="16894">
                  <c:v>24.101022215824177</c:v>
                </c:pt>
                <c:pt idx="16895">
                  <c:v>24.102382533986869</c:v>
                </c:pt>
                <c:pt idx="16896">
                  <c:v>24.103683685598345</c:v>
                </c:pt>
                <c:pt idx="16897">
                  <c:v>24.105044256199616</c:v>
                </c:pt>
                <c:pt idx="16898">
                  <c:v>24.10640499445676</c:v>
                </c:pt>
                <c:pt idx="16899">
                  <c:v>24.107706253466294</c:v>
                </c:pt>
                <c:pt idx="16900">
                  <c:v>24.109066427651154</c:v>
                </c:pt>
                <c:pt idx="16901">
                  <c:v>24.110427120461718</c:v>
                </c:pt>
                <c:pt idx="16902">
                  <c:v>24.111728487965213</c:v>
                </c:pt>
                <c:pt idx="16903">
                  <c:v>24.113089113942568</c:v>
                </c:pt>
                <c:pt idx="16904">
                  <c:v>24.114449938510027</c:v>
                </c:pt>
                <c:pt idx="16905">
                  <c:v>24.115810564487379</c:v>
                </c:pt>
                <c:pt idx="16906">
                  <c:v>24.117111998475391</c:v>
                </c:pt>
                <c:pt idx="16907">
                  <c:v>24.118471948482579</c:v>
                </c:pt>
                <c:pt idx="16908">
                  <c:v>24.119831257654774</c:v>
                </c:pt>
                <c:pt idx="16909">
                  <c:v>24.121131051447911</c:v>
                </c:pt>
                <c:pt idx="16910">
                  <c:v>24.122490301806884</c:v>
                </c:pt>
                <c:pt idx="16911">
                  <c:v>24.123849269174958</c:v>
                </c:pt>
                <c:pt idx="16912">
                  <c:v>24.125148713741751</c:v>
                </c:pt>
                <c:pt idx="16913">
                  <c:v>24.126507948060752</c:v>
                </c:pt>
                <c:pt idx="16914">
                  <c:v>24.127867052532373</c:v>
                </c:pt>
                <c:pt idx="16915">
                  <c:v>24.12916667536534</c:v>
                </c:pt>
                <c:pt idx="16916">
                  <c:v>24.130525487680369</c:v>
                </c:pt>
                <c:pt idx="16917">
                  <c:v>24.131884451993205</c:v>
                </c:pt>
                <c:pt idx="16918">
                  <c:v>24.133184129621096</c:v>
                </c:pt>
                <c:pt idx="16919">
                  <c:v>24.134542835002993</c:v>
                </c:pt>
                <c:pt idx="16920">
                  <c:v>24.135901704603626</c:v>
                </c:pt>
                <c:pt idx="16921">
                  <c:v>24.137201301135022</c:v>
                </c:pt>
                <c:pt idx="16922">
                  <c:v>24.138560006516911</c:v>
                </c:pt>
                <c:pt idx="16923">
                  <c:v>24.139918761928232</c:v>
                </c:pt>
                <c:pt idx="16924">
                  <c:v>24.141218284303829</c:v>
                </c:pt>
                <c:pt idx="16925">
                  <c:v>24.142577238305257</c:v>
                </c:pt>
                <c:pt idx="16926">
                  <c:v>24.143936473388063</c:v>
                </c:pt>
                <c:pt idx="16927">
                  <c:v>24.145294997365529</c:v>
                </c:pt>
                <c:pt idx="16928">
                  <c:v>24.146595062576221</c:v>
                </c:pt>
                <c:pt idx="16929">
                  <c:v>24.147955344458023</c:v>
                </c:pt>
                <c:pt idx="16930">
                  <c:v>24.14931508021704</c:v>
                </c:pt>
                <c:pt idx="16931">
                  <c:v>24.150615124240353</c:v>
                </c:pt>
                <c:pt idx="16932">
                  <c:v>24.151974327625126</c:v>
                </c:pt>
                <c:pt idx="16933">
                  <c:v>24.153333662002982</c:v>
                </c:pt>
                <c:pt idx="16934">
                  <c:v>24.154692977667544</c:v>
                </c:pt>
                <c:pt idx="16935">
                  <c:v>24.155993358497021</c:v>
                </c:pt>
                <c:pt idx="16936">
                  <c:v>24.157352644754976</c:v>
                </c:pt>
                <c:pt idx="16937">
                  <c:v>24.158711311946465</c:v>
                </c:pt>
                <c:pt idx="16938">
                  <c:v>24.160011059711859</c:v>
                </c:pt>
                <c:pt idx="16939">
                  <c:v>24.161370586951264</c:v>
                </c:pt>
                <c:pt idx="16940">
                  <c:v>24.162730104643071</c:v>
                </c:pt>
                <c:pt idx="16941">
                  <c:v>24.164089185054738</c:v>
                </c:pt>
                <c:pt idx="16942">
                  <c:v>24.16538887692931</c:v>
                </c:pt>
                <c:pt idx="16943">
                  <c:v>24.166747316887886</c:v>
                </c:pt>
                <c:pt idx="16944">
                  <c:v>24.168104969360314</c:v>
                </c:pt>
                <c:pt idx="16945">
                  <c:v>24.169403084967442</c:v>
                </c:pt>
                <c:pt idx="16946">
                  <c:v>24.170760470870839</c:v>
                </c:pt>
                <c:pt idx="16947">
                  <c:v>24.172118193995516</c:v>
                </c:pt>
                <c:pt idx="16948">
                  <c:v>24.17341725609371</c:v>
                </c:pt>
                <c:pt idx="16949">
                  <c:v>24.174775013589748</c:v>
                </c:pt>
                <c:pt idx="16950">
                  <c:v>24.176132282248613</c:v>
                </c:pt>
                <c:pt idx="16951">
                  <c:v>24.177430701784935</c:v>
                </c:pt>
                <c:pt idx="16952">
                  <c:v>24.178788271002283</c:v>
                </c:pt>
                <c:pt idx="16953">
                  <c:v>24.18014550338026</c:v>
                </c:pt>
                <c:pt idx="16954">
                  <c:v>24.181443453141398</c:v>
                </c:pt>
                <c:pt idx="16955">
                  <c:v>24.182800538486308</c:v>
                </c:pt>
                <c:pt idx="16956">
                  <c:v>24.184157920570673</c:v>
                </c:pt>
                <c:pt idx="16957">
                  <c:v>24.185515029975541</c:v>
                </c:pt>
                <c:pt idx="16958">
                  <c:v>24.186812542473152</c:v>
                </c:pt>
                <c:pt idx="16959">
                  <c:v>24.188169443358404</c:v>
                </c:pt>
                <c:pt idx="16960">
                  <c:v>24.189526267480954</c:v>
                </c:pt>
                <c:pt idx="16961">
                  <c:v>24.190823748197502</c:v>
                </c:pt>
                <c:pt idx="16962">
                  <c:v>24.192180763272074</c:v>
                </c:pt>
                <c:pt idx="16963">
                  <c:v>24.193537743975281</c:v>
                </c:pt>
                <c:pt idx="16964">
                  <c:v>24.194835372638135</c:v>
                </c:pt>
                <c:pt idx="16965">
                  <c:v>24.196191648346467</c:v>
                </c:pt>
                <c:pt idx="16966">
                  <c:v>24.197547930547167</c:v>
                </c:pt>
                <c:pt idx="16967">
                  <c:v>24.198904779111569</c:v>
                </c:pt>
                <c:pt idx="16968">
                  <c:v>24.200202526862071</c:v>
                </c:pt>
                <c:pt idx="16969">
                  <c:v>24.201558935091107</c:v>
                </c:pt>
                <c:pt idx="16970">
                  <c:v>24.202915855453476</c:v>
                </c:pt>
                <c:pt idx="16971">
                  <c:v>24.204213637907429</c:v>
                </c:pt>
                <c:pt idx="16972">
                  <c:v>24.205569834561619</c:v>
                </c:pt>
                <c:pt idx="16973">
                  <c:v>24.206926244700178</c:v>
                </c:pt>
                <c:pt idx="16974">
                  <c:v>24.20822327646361</c:v>
                </c:pt>
                <c:pt idx="16975">
                  <c:v>24.209579158428873</c:v>
                </c:pt>
                <c:pt idx="16976">
                  <c:v>24.210935565130292</c:v>
                </c:pt>
                <c:pt idx="16977">
                  <c:v>24.212232699542884</c:v>
                </c:pt>
                <c:pt idx="16978">
                  <c:v>24.213588200749808</c:v>
                </c:pt>
                <c:pt idx="16979">
                  <c:v>24.214944014354241</c:v>
                </c:pt>
                <c:pt idx="16980">
                  <c:v>24.216300259128346</c:v>
                </c:pt>
                <c:pt idx="16981">
                  <c:v>24.217597691260053</c:v>
                </c:pt>
                <c:pt idx="16982">
                  <c:v>24.218954385535227</c:v>
                </c:pt>
                <c:pt idx="16983">
                  <c:v>24.220252471553085</c:v>
                </c:pt>
                <c:pt idx="16984">
                  <c:v>24.221609770000459</c:v>
                </c:pt>
                <c:pt idx="16985">
                  <c:v>24.222966850380622</c:v>
                </c:pt>
                <c:pt idx="16986">
                  <c:v>24.224324018980624</c:v>
                </c:pt>
                <c:pt idx="16987">
                  <c:v>24.225622251848893</c:v>
                </c:pt>
                <c:pt idx="16988">
                  <c:v>24.226979297093887</c:v>
                </c:pt>
                <c:pt idx="16989">
                  <c:v>24.228336492045262</c:v>
                </c:pt>
                <c:pt idx="16990">
                  <c:v>24.229635028112135</c:v>
                </c:pt>
                <c:pt idx="16991">
                  <c:v>24.230991991629661</c:v>
                </c:pt>
                <c:pt idx="16992">
                  <c:v>24.232348521686085</c:v>
                </c:pt>
                <c:pt idx="16993">
                  <c:v>24.233645947607705</c:v>
                </c:pt>
                <c:pt idx="16994">
                  <c:v>24.235002083921056</c:v>
                </c:pt>
                <c:pt idx="16995">
                  <c:v>24.236358151491682</c:v>
                </c:pt>
                <c:pt idx="16996">
                  <c:v>24.237713772616473</c:v>
                </c:pt>
                <c:pt idx="16997">
                  <c:v>24.239010052593486</c:v>
                </c:pt>
                <c:pt idx="16998">
                  <c:v>24.240365208177234</c:v>
                </c:pt>
                <c:pt idx="16999">
                  <c:v>24.241661407057752</c:v>
                </c:pt>
                <c:pt idx="17000">
                  <c:v>24.243016307147698</c:v>
                </c:pt>
                <c:pt idx="17001">
                  <c:v>24.244371358853556</c:v>
                </c:pt>
                <c:pt idx="17002">
                  <c:v>24.245726702334103</c:v>
                </c:pt>
                <c:pt idx="17003">
                  <c:v>24.247022857743975</c:v>
                </c:pt>
                <c:pt idx="17004">
                  <c:v>24.248377453838298</c:v>
                </c:pt>
                <c:pt idx="17005">
                  <c:v>24.249731908628121</c:v>
                </c:pt>
                <c:pt idx="17006">
                  <c:v>24.251027382754373</c:v>
                </c:pt>
                <c:pt idx="17007">
                  <c:v>24.252381779494787</c:v>
                </c:pt>
                <c:pt idx="17008">
                  <c:v>24.2537363370168</c:v>
                </c:pt>
                <c:pt idx="17009">
                  <c:v>24.255031986486827</c:v>
                </c:pt>
                <c:pt idx="17010">
                  <c:v>24.256386431729055</c:v>
                </c:pt>
                <c:pt idx="17011">
                  <c:v>24.257741280643859</c:v>
                </c:pt>
                <c:pt idx="17012">
                  <c:v>24.259095969158967</c:v>
                </c:pt>
                <c:pt idx="17013">
                  <c:v>24.260391480545771</c:v>
                </c:pt>
                <c:pt idx="17014">
                  <c:v>24.261746327169153</c:v>
                </c:pt>
                <c:pt idx="17015">
                  <c:v>24.26310049323952</c:v>
                </c:pt>
                <c:pt idx="17016">
                  <c:v>24.264395438046765</c:v>
                </c:pt>
                <c:pt idx="17017">
                  <c:v>24.265749808817706</c:v>
                </c:pt>
                <c:pt idx="17018">
                  <c:v>24.267103819453116</c:v>
                </c:pt>
                <c:pt idx="17019">
                  <c:v>24.268398443162081</c:v>
                </c:pt>
                <c:pt idx="17020">
                  <c:v>24.269752327769158</c:v>
                </c:pt>
                <c:pt idx="17021">
                  <c:v>24.271106412493964</c:v>
                </c:pt>
                <c:pt idx="17022">
                  <c:v>24.272401200953009</c:v>
                </c:pt>
                <c:pt idx="17023">
                  <c:v>24.273754352686218</c:v>
                </c:pt>
                <c:pt idx="17024">
                  <c:v>24.27504859977137</c:v>
                </c:pt>
                <c:pt idx="17025">
                  <c:v>24.276401858437719</c:v>
                </c:pt>
                <c:pt idx="17026">
                  <c:v>24.277755587609846</c:v>
                </c:pt>
                <c:pt idx="17027">
                  <c:v>24.279109534085382</c:v>
                </c:pt>
                <c:pt idx="17028">
                  <c:v>24.280404563276814</c:v>
                </c:pt>
                <c:pt idx="17029">
                  <c:v>24.281758656021605</c:v>
                </c:pt>
                <c:pt idx="17030">
                  <c:v>24.283112384429931</c:v>
                </c:pt>
                <c:pt idx="17031">
                  <c:v>24.284406904759127</c:v>
                </c:pt>
                <c:pt idx="17032">
                  <c:v>24.285760103848435</c:v>
                </c:pt>
                <c:pt idx="17033">
                  <c:v>24.28711333310817</c:v>
                </c:pt>
                <c:pt idx="17034">
                  <c:v>24.28840774311691</c:v>
                </c:pt>
                <c:pt idx="17035">
                  <c:v>24.289760821906444</c:v>
                </c:pt>
                <c:pt idx="17036">
                  <c:v>24.291113786124765</c:v>
                </c:pt>
                <c:pt idx="17037">
                  <c:v>24.292407971474294</c:v>
                </c:pt>
                <c:pt idx="17038">
                  <c:v>24.293761019329605</c:v>
                </c:pt>
                <c:pt idx="17039">
                  <c:v>24.295114208871315</c:v>
                </c:pt>
                <c:pt idx="17040">
                  <c:v>24.296408490294628</c:v>
                </c:pt>
                <c:pt idx="17041">
                  <c:v>24.297761503014758</c:v>
                </c:pt>
                <c:pt idx="17042">
                  <c:v>24.299114789178198</c:v>
                </c:pt>
                <c:pt idx="17043">
                  <c:v>24.300467860329658</c:v>
                </c:pt>
                <c:pt idx="17044">
                  <c:v>24.301762066866562</c:v>
                </c:pt>
                <c:pt idx="17045">
                  <c:v>24.303115414516547</c:v>
                </c:pt>
                <c:pt idx="17046">
                  <c:v>24.304468408141478</c:v>
                </c:pt>
                <c:pt idx="17047">
                  <c:v>24.305762403900559</c:v>
                </c:pt>
                <c:pt idx="17048">
                  <c:v>24.307115041590915</c:v>
                </c:pt>
                <c:pt idx="17049">
                  <c:v>24.30846768348222</c:v>
                </c:pt>
                <c:pt idx="17050">
                  <c:v>24.309761458600384</c:v>
                </c:pt>
                <c:pt idx="17051">
                  <c:v>24.311113921378688</c:v>
                </c:pt>
                <c:pt idx="17052">
                  <c:v>24.31246663659557</c:v>
                </c:pt>
                <c:pt idx="17053">
                  <c:v>24.313760209703098</c:v>
                </c:pt>
                <c:pt idx="17054">
                  <c:v>24.315112435700897</c:v>
                </c:pt>
                <c:pt idx="17055">
                  <c:v>24.316464898097298</c:v>
                </c:pt>
                <c:pt idx="17056">
                  <c:v>24.317758234490732</c:v>
                </c:pt>
                <c:pt idx="17057">
                  <c:v>24.319110041539783</c:v>
                </c:pt>
                <c:pt idx="17058">
                  <c:v>24.32046184095076</c:v>
                </c:pt>
                <c:pt idx="17059">
                  <c:v>24.321755201453961</c:v>
                </c:pt>
                <c:pt idx="17060">
                  <c:v>24.323107625659961</c:v>
                </c:pt>
                <c:pt idx="17061">
                  <c:v>24.32445954957165</c:v>
                </c:pt>
                <c:pt idx="17062">
                  <c:v>24.325811549864159</c:v>
                </c:pt>
                <c:pt idx="17063">
                  <c:v>24.3271050342039</c:v>
                </c:pt>
                <c:pt idx="17064">
                  <c:v>24.328457382792898</c:v>
                </c:pt>
                <c:pt idx="17065">
                  <c:v>24.329809457174779</c:v>
                </c:pt>
                <c:pt idx="17066">
                  <c:v>24.331102321601229</c:v>
                </c:pt>
                <c:pt idx="17067">
                  <c:v>24.332454033938077</c:v>
                </c:pt>
                <c:pt idx="17068">
                  <c:v>24.333805683642666</c:v>
                </c:pt>
                <c:pt idx="17069">
                  <c:v>24.33509847281741</c:v>
                </c:pt>
                <c:pt idx="17070">
                  <c:v>24.336449934625204</c:v>
                </c:pt>
                <c:pt idx="17071">
                  <c:v>24.337801470140484</c:v>
                </c:pt>
                <c:pt idx="17072">
                  <c:v>24.339094477033747</c:v>
                </c:pt>
                <c:pt idx="17073">
                  <c:v>24.340446260404754</c:v>
                </c:pt>
                <c:pt idx="17074">
                  <c:v>24.341797504909138</c:v>
                </c:pt>
                <c:pt idx="17075">
                  <c:v>24.343148721916435</c:v>
                </c:pt>
                <c:pt idx="17076">
                  <c:v>24.344441600589565</c:v>
                </c:pt>
                <c:pt idx="17077">
                  <c:v>24.34579310746204</c:v>
                </c:pt>
                <c:pt idx="17078">
                  <c:v>24.347144087688822</c:v>
                </c:pt>
                <c:pt idx="17079">
                  <c:v>24.348436411106679</c:v>
                </c:pt>
                <c:pt idx="17080">
                  <c:v>24.349788063102686</c:v>
                </c:pt>
                <c:pt idx="17081">
                  <c:v>24.351139287366163</c:v>
                </c:pt>
                <c:pt idx="17082">
                  <c:v>24.352431377357618</c:v>
                </c:pt>
                <c:pt idx="17083">
                  <c:v>24.353782506145084</c:v>
                </c:pt>
                <c:pt idx="17084">
                  <c:v>24.355134128734484</c:v>
                </c:pt>
                <c:pt idx="17085">
                  <c:v>24.356485314807554</c:v>
                </c:pt>
                <c:pt idx="17086">
                  <c:v>24.357777247720218</c:v>
                </c:pt>
                <c:pt idx="17087">
                  <c:v>24.359128158440463</c:v>
                </c:pt>
                <c:pt idx="17088">
                  <c:v>24.360479056939788</c:v>
                </c:pt>
                <c:pt idx="17089">
                  <c:v>24.361829579645523</c:v>
                </c:pt>
                <c:pt idx="17090">
                  <c:v>24.363121053741978</c:v>
                </c:pt>
                <c:pt idx="17091">
                  <c:v>24.36447126519591</c:v>
                </c:pt>
                <c:pt idx="17092">
                  <c:v>24.365821845951064</c:v>
                </c:pt>
                <c:pt idx="17093">
                  <c:v>24.367113650643592</c:v>
                </c:pt>
                <c:pt idx="17094">
                  <c:v>24.368464331075703</c:v>
                </c:pt>
                <c:pt idx="17095">
                  <c:v>24.369814884715666</c:v>
                </c:pt>
                <c:pt idx="17096">
                  <c:v>24.371164846404355</c:v>
                </c:pt>
                <c:pt idx="17097">
                  <c:v>24.37245616853621</c:v>
                </c:pt>
                <c:pt idx="17098">
                  <c:v>24.373806095471629</c:v>
                </c:pt>
                <c:pt idx="17099">
                  <c:v>24.375097198789071</c:v>
                </c:pt>
                <c:pt idx="17100">
                  <c:v>24.376447011153271</c:v>
                </c:pt>
                <c:pt idx="17101">
                  <c:v>24.377797193200596</c:v>
                </c:pt>
                <c:pt idx="17102">
                  <c:v>24.379147513497188</c:v>
                </c:pt>
                <c:pt idx="17103">
                  <c:v>24.380439028141893</c:v>
                </c:pt>
                <c:pt idx="17104">
                  <c:v>24.381788750376742</c:v>
                </c:pt>
                <c:pt idx="17105">
                  <c:v>24.383138369497502</c:v>
                </c:pt>
                <c:pt idx="17106">
                  <c:v>24.384429660944193</c:v>
                </c:pt>
                <c:pt idx="17107">
                  <c:v>24.385779592844365</c:v>
                </c:pt>
                <c:pt idx="17108">
                  <c:v>24.387129408263803</c:v>
                </c:pt>
                <c:pt idx="17109">
                  <c:v>24.3884203884753</c:v>
                </c:pt>
                <c:pt idx="17110">
                  <c:v>24.389769999194172</c:v>
                </c:pt>
                <c:pt idx="17111">
                  <c:v>24.391119656505332</c:v>
                </c:pt>
                <c:pt idx="17112">
                  <c:v>24.392410513976191</c:v>
                </c:pt>
                <c:pt idx="17113">
                  <c:v>24.393760069318969</c:v>
                </c:pt>
                <c:pt idx="17114">
                  <c:v>24.39510974878057</c:v>
                </c:pt>
                <c:pt idx="17115">
                  <c:v>24.396400298303924</c:v>
                </c:pt>
                <c:pt idx="17116">
                  <c:v>24.39774935106098</c:v>
                </c:pt>
                <c:pt idx="17117">
                  <c:v>24.399098572619618</c:v>
                </c:pt>
                <c:pt idx="17118">
                  <c:v>24.400388748076267</c:v>
                </c:pt>
                <c:pt idx="17119">
                  <c:v>24.401737584675626</c:v>
                </c:pt>
                <c:pt idx="17120">
                  <c:v>24.403086424330219</c:v>
                </c:pt>
                <c:pt idx="17121">
                  <c:v>24.404376160696831</c:v>
                </c:pt>
                <c:pt idx="17122">
                  <c:v>24.405724776937557</c:v>
                </c:pt>
                <c:pt idx="17123">
                  <c:v>24.407073693736766</c:v>
                </c:pt>
                <c:pt idx="17124">
                  <c:v>24.408364131843769</c:v>
                </c:pt>
                <c:pt idx="17125">
                  <c:v>24.409712931780337</c:v>
                </c:pt>
                <c:pt idx="17126">
                  <c:v>24.41106143459556</c:v>
                </c:pt>
                <c:pt idx="17127">
                  <c:v>24.412351268497147</c:v>
                </c:pt>
                <c:pt idx="17128">
                  <c:v>24.413700219667721</c:v>
                </c:pt>
                <c:pt idx="17129">
                  <c:v>24.415049261349555</c:v>
                </c:pt>
                <c:pt idx="17130">
                  <c:v>24.416397747360993</c:v>
                </c:pt>
                <c:pt idx="17131">
                  <c:v>24.417687790213911</c:v>
                </c:pt>
                <c:pt idx="17132">
                  <c:v>24.419036244909222</c:v>
                </c:pt>
                <c:pt idx="17133">
                  <c:v>24.420384769874879</c:v>
                </c:pt>
                <c:pt idx="17134">
                  <c:v>24.421674965422994</c:v>
                </c:pt>
                <c:pt idx="17135">
                  <c:v>24.423023417063074</c:v>
                </c:pt>
                <c:pt idx="17136">
                  <c:v>24.424371617028388</c:v>
                </c:pt>
                <c:pt idx="17137">
                  <c:v>24.425661549195546</c:v>
                </c:pt>
                <c:pt idx="17138">
                  <c:v>24.427010017257501</c:v>
                </c:pt>
                <c:pt idx="17139">
                  <c:v>24.428358318045476</c:v>
                </c:pt>
                <c:pt idx="17140">
                  <c:v>24.429647482718334</c:v>
                </c:pt>
                <c:pt idx="17141">
                  <c:v>24.430994436912638</c:v>
                </c:pt>
                <c:pt idx="17142">
                  <c:v>24.432342090373254</c:v>
                </c:pt>
                <c:pt idx="17143">
                  <c:v>24.433631379978547</c:v>
                </c:pt>
                <c:pt idx="17144">
                  <c:v>24.434978670630322</c:v>
                </c:pt>
                <c:pt idx="17145">
                  <c:v>24.436325994889646</c:v>
                </c:pt>
                <c:pt idx="17146">
                  <c:v>24.437614889971456</c:v>
                </c:pt>
                <c:pt idx="17147">
                  <c:v>24.438962325364855</c:v>
                </c:pt>
                <c:pt idx="17148">
                  <c:v>24.440309696598383</c:v>
                </c:pt>
                <c:pt idx="17149">
                  <c:v>24.441598479533237</c:v>
                </c:pt>
                <c:pt idx="17150">
                  <c:v>24.442946388869569</c:v>
                </c:pt>
                <c:pt idx="17151">
                  <c:v>24.444294579287273</c:v>
                </c:pt>
                <c:pt idx="17152">
                  <c:v>24.445583461218302</c:v>
                </c:pt>
                <c:pt idx="17153">
                  <c:v>24.446930575430397</c:v>
                </c:pt>
                <c:pt idx="17154">
                  <c:v>24.448277941317269</c:v>
                </c:pt>
                <c:pt idx="17155">
                  <c:v>24.449625405735379</c:v>
                </c:pt>
                <c:pt idx="17156">
                  <c:v>24.4509139048325</c:v>
                </c:pt>
                <c:pt idx="17157">
                  <c:v>24.452260398832426</c:v>
                </c:pt>
                <c:pt idx="17158">
                  <c:v>24.453606829054369</c:v>
                </c:pt>
                <c:pt idx="17159">
                  <c:v>24.454895094359799</c:v>
                </c:pt>
                <c:pt idx="17160">
                  <c:v>24.456241727754698</c:v>
                </c:pt>
                <c:pt idx="17161">
                  <c:v>24.457529522554335</c:v>
                </c:pt>
                <c:pt idx="17162">
                  <c:v>24.458875998222862</c:v>
                </c:pt>
                <c:pt idx="17163">
                  <c:v>24.460222713345232</c:v>
                </c:pt>
                <c:pt idx="17164">
                  <c:v>24.461569462075158</c:v>
                </c:pt>
                <c:pt idx="17165">
                  <c:v>24.462857944003197</c:v>
                </c:pt>
                <c:pt idx="17166">
                  <c:v>24.464205042175326</c:v>
                </c:pt>
                <c:pt idx="17167">
                  <c:v>24.465551641962669</c:v>
                </c:pt>
                <c:pt idx="17168">
                  <c:v>24.466839609183683</c:v>
                </c:pt>
                <c:pt idx="17169">
                  <c:v>24.468186353330758</c:v>
                </c:pt>
                <c:pt idx="17170">
                  <c:v>24.46953330867078</c:v>
                </c:pt>
                <c:pt idx="17171">
                  <c:v>24.470821393518236</c:v>
                </c:pt>
                <c:pt idx="17172">
                  <c:v>24.472167754233645</c:v>
                </c:pt>
                <c:pt idx="17173">
                  <c:v>24.473513911776099</c:v>
                </c:pt>
                <c:pt idx="17174">
                  <c:v>24.474859853542771</c:v>
                </c:pt>
                <c:pt idx="17175">
                  <c:v>24.47614712231109</c:v>
                </c:pt>
                <c:pt idx="17176">
                  <c:v>24.477493141222375</c:v>
                </c:pt>
                <c:pt idx="17177">
                  <c:v>24.478839944946483</c:v>
                </c:pt>
                <c:pt idx="17178">
                  <c:v>24.480127855546069</c:v>
                </c:pt>
                <c:pt idx="17179">
                  <c:v>24.481473948546743</c:v>
                </c:pt>
                <c:pt idx="17180">
                  <c:v>24.482819986553228</c:v>
                </c:pt>
                <c:pt idx="17181">
                  <c:v>24.484165913043739</c:v>
                </c:pt>
                <c:pt idx="17182">
                  <c:v>24.485453840812404</c:v>
                </c:pt>
                <c:pt idx="17183">
                  <c:v>24.486800012103409</c:v>
                </c:pt>
                <c:pt idx="17184">
                  <c:v>24.488145501695676</c:v>
                </c:pt>
                <c:pt idx="17185">
                  <c:v>24.489491121135337</c:v>
                </c:pt>
                <c:pt idx="17186">
                  <c:v>24.490778324515041</c:v>
                </c:pt>
                <c:pt idx="17187">
                  <c:v>24.492123611316273</c:v>
                </c:pt>
                <c:pt idx="17188">
                  <c:v>24.493468992829705</c:v>
                </c:pt>
                <c:pt idx="17189">
                  <c:v>24.494756495389719</c:v>
                </c:pt>
                <c:pt idx="17190">
                  <c:v>24.496102601757034</c:v>
                </c:pt>
                <c:pt idx="17191">
                  <c:v>24.497448056977944</c:v>
                </c:pt>
                <c:pt idx="17192">
                  <c:v>24.498734702545278</c:v>
                </c:pt>
                <c:pt idx="17193">
                  <c:v>24.500080074129194</c:v>
                </c:pt>
                <c:pt idx="17194">
                  <c:v>24.501425262781083</c:v>
                </c:pt>
                <c:pt idx="17195">
                  <c:v>24.502711917480902</c:v>
                </c:pt>
                <c:pt idx="17196">
                  <c:v>24.504057145087</c:v>
                </c:pt>
                <c:pt idx="17197">
                  <c:v>24.50540235550741</c:v>
                </c:pt>
                <c:pt idx="17198">
                  <c:v>24.506747248183657</c:v>
                </c:pt>
                <c:pt idx="17199">
                  <c:v>24.508033098859222</c:v>
                </c:pt>
                <c:pt idx="17200">
                  <c:v>24.509377485130702</c:v>
                </c:pt>
                <c:pt idx="17201">
                  <c:v>24.510722300280424</c:v>
                </c:pt>
                <c:pt idx="17202">
                  <c:v>24.512008904568905</c:v>
                </c:pt>
                <c:pt idx="17203">
                  <c:v>24.513353834671754</c:v>
                </c:pt>
                <c:pt idx="17204">
                  <c:v>24.514698926320008</c:v>
                </c:pt>
                <c:pt idx="17205">
                  <c:v>24.515985575905642</c:v>
                </c:pt>
                <c:pt idx="17206">
                  <c:v>24.517330599193066</c:v>
                </c:pt>
                <c:pt idx="17207">
                  <c:v>24.518675731323157</c:v>
                </c:pt>
                <c:pt idx="17208">
                  <c:v>24.519962063828793</c:v>
                </c:pt>
                <c:pt idx="17209">
                  <c:v>24.521306821692914</c:v>
                </c:pt>
                <c:pt idx="17210">
                  <c:v>24.522651605144599</c:v>
                </c:pt>
                <c:pt idx="17211">
                  <c:v>24.523937866416833</c:v>
                </c:pt>
                <c:pt idx="17212">
                  <c:v>24.525282492905959</c:v>
                </c:pt>
                <c:pt idx="17213">
                  <c:v>24.526626699300628</c:v>
                </c:pt>
                <c:pt idx="17214">
                  <c:v>24.527970882781055</c:v>
                </c:pt>
                <c:pt idx="17215">
                  <c:v>24.529256759392887</c:v>
                </c:pt>
                <c:pt idx="17216">
                  <c:v>24.530601092961607</c:v>
                </c:pt>
                <c:pt idx="17217">
                  <c:v>24.531945332200024</c:v>
                </c:pt>
                <c:pt idx="17218">
                  <c:v>24.533231200775269</c:v>
                </c:pt>
                <c:pt idx="17219">
                  <c:v>24.534575472093618</c:v>
                </c:pt>
                <c:pt idx="17220">
                  <c:v>24.535919710568233</c:v>
                </c:pt>
                <c:pt idx="17221">
                  <c:v>24.537205776405212</c:v>
                </c:pt>
                <c:pt idx="17222">
                  <c:v>24.538550080185423</c:v>
                </c:pt>
                <c:pt idx="17223">
                  <c:v>24.539894042925305</c:v>
                </c:pt>
                <c:pt idx="17224">
                  <c:v>24.541237624906856</c:v>
                </c:pt>
                <c:pt idx="17225">
                  <c:v>24.542522701512727</c:v>
                </c:pt>
                <c:pt idx="17226">
                  <c:v>24.543866344217026</c:v>
                </c:pt>
                <c:pt idx="17227">
                  <c:v>24.545209731427509</c:v>
                </c:pt>
                <c:pt idx="17228">
                  <c:v>24.546494997623835</c:v>
                </c:pt>
                <c:pt idx="17229">
                  <c:v>24.547839070733996</c:v>
                </c:pt>
                <c:pt idx="17230">
                  <c:v>24.549182825336175</c:v>
                </c:pt>
                <c:pt idx="17231">
                  <c:v>24.550467950161586</c:v>
                </c:pt>
                <c:pt idx="17232">
                  <c:v>24.551811446978526</c:v>
                </c:pt>
                <c:pt idx="17233">
                  <c:v>24.553154941122145</c:v>
                </c:pt>
                <c:pt idx="17234">
                  <c:v>24.554439738273881</c:v>
                </c:pt>
                <c:pt idx="17235">
                  <c:v>24.555782745107937</c:v>
                </c:pt>
                <c:pt idx="17236">
                  <c:v>24.557125924944515</c:v>
                </c:pt>
                <c:pt idx="17237">
                  <c:v>24.558410766662799</c:v>
                </c:pt>
                <c:pt idx="17238">
                  <c:v>24.559753878902367</c:v>
                </c:pt>
                <c:pt idx="17239">
                  <c:v>24.561097177129209</c:v>
                </c:pt>
                <c:pt idx="17240">
                  <c:v>24.5624407346689</c:v>
                </c:pt>
                <c:pt idx="17241">
                  <c:v>24.56372540944529</c:v>
                </c:pt>
                <c:pt idx="17242">
                  <c:v>24.565068347536616</c:v>
                </c:pt>
                <c:pt idx="17243">
                  <c:v>24.566352680027357</c:v>
                </c:pt>
                <c:pt idx="17244">
                  <c:v>24.567695264857431</c:v>
                </c:pt>
                <c:pt idx="17245">
                  <c:v>24.569038153683131</c:v>
                </c:pt>
                <c:pt idx="17246">
                  <c:v>24.570380849265387</c:v>
                </c:pt>
                <c:pt idx="17247">
                  <c:v>24.571664779561345</c:v>
                </c:pt>
                <c:pt idx="17248">
                  <c:v>24.573007251347821</c:v>
                </c:pt>
                <c:pt idx="17249">
                  <c:v>24.57434965897442</c:v>
                </c:pt>
                <c:pt idx="17250">
                  <c:v>24.575633832194573</c:v>
                </c:pt>
                <c:pt idx="17251">
                  <c:v>24.576976573605311</c:v>
                </c:pt>
                <c:pt idx="17252">
                  <c:v>24.578318820450303</c:v>
                </c:pt>
                <c:pt idx="17253">
                  <c:v>24.579602731020088</c:v>
                </c:pt>
                <c:pt idx="17254">
                  <c:v>24.580944899956659</c:v>
                </c:pt>
                <c:pt idx="17255">
                  <c:v>24.582286664456841</c:v>
                </c:pt>
                <c:pt idx="17256">
                  <c:v>24.583570351463319</c:v>
                </c:pt>
                <c:pt idx="17257">
                  <c:v>24.584912497485647</c:v>
                </c:pt>
                <c:pt idx="17258">
                  <c:v>24.586254420857909</c:v>
                </c:pt>
                <c:pt idx="17259">
                  <c:v>24.587538154988025</c:v>
                </c:pt>
                <c:pt idx="17260">
                  <c:v>24.588880259000906</c:v>
                </c:pt>
                <c:pt idx="17261">
                  <c:v>24.590222294652957</c:v>
                </c:pt>
                <c:pt idx="17262">
                  <c:v>24.591506116454958</c:v>
                </c:pt>
                <c:pt idx="17263">
                  <c:v>24.592848536684397</c:v>
                </c:pt>
                <c:pt idx="17264">
                  <c:v>24.594190921014846</c:v>
                </c:pt>
                <c:pt idx="17265">
                  <c:v>24.595474726378377</c:v>
                </c:pt>
                <c:pt idx="17266">
                  <c:v>24.59681654778225</c:v>
                </c:pt>
                <c:pt idx="17267">
                  <c:v>24.598158183962674</c:v>
                </c:pt>
                <c:pt idx="17268">
                  <c:v>24.599441545121973</c:v>
                </c:pt>
                <c:pt idx="17269">
                  <c:v>24.600783321461183</c:v>
                </c:pt>
                <c:pt idx="17270">
                  <c:v>24.602124918687387</c:v>
                </c:pt>
                <c:pt idx="17271">
                  <c:v>24.603407931716241</c:v>
                </c:pt>
                <c:pt idx="17272">
                  <c:v>24.604749295599078</c:v>
                </c:pt>
                <c:pt idx="17273">
                  <c:v>24.60609046241942</c:v>
                </c:pt>
                <c:pt idx="17274">
                  <c:v>24.607373021015668</c:v>
                </c:pt>
                <c:pt idx="17275">
                  <c:v>24.608713891478462</c:v>
                </c:pt>
                <c:pt idx="17276">
                  <c:v>24.610055009796994</c:v>
                </c:pt>
                <c:pt idx="17277">
                  <c:v>24.611337725472033</c:v>
                </c:pt>
                <c:pt idx="17278">
                  <c:v>24.612678671933743</c:v>
                </c:pt>
                <c:pt idx="17279">
                  <c:v>24.614019854794051</c:v>
                </c:pt>
                <c:pt idx="17280">
                  <c:v>24.615302663255171</c:v>
                </c:pt>
                <c:pt idx="17281">
                  <c:v>24.61664380601556</c:v>
                </c:pt>
                <c:pt idx="17282">
                  <c:v>24.617985315403839</c:v>
                </c:pt>
                <c:pt idx="17283">
                  <c:v>24.619327062718337</c:v>
                </c:pt>
                <c:pt idx="17284">
                  <c:v>24.620610071363597</c:v>
                </c:pt>
                <c:pt idx="17285">
                  <c:v>24.621951425698828</c:v>
                </c:pt>
                <c:pt idx="17286">
                  <c:v>24.623293008794583</c:v>
                </c:pt>
                <c:pt idx="17287">
                  <c:v>24.624576074426567</c:v>
                </c:pt>
                <c:pt idx="17288">
                  <c:v>24.625917187398443</c:v>
                </c:pt>
                <c:pt idx="17289">
                  <c:v>24.627258092996417</c:v>
                </c:pt>
                <c:pt idx="17290">
                  <c:v>24.628540916434819</c:v>
                </c:pt>
                <c:pt idx="17291">
                  <c:v>24.629881733049142</c:v>
                </c:pt>
                <c:pt idx="17292">
                  <c:v>24.631222085268153</c:v>
                </c:pt>
                <c:pt idx="17293">
                  <c:v>24.632504728979189</c:v>
                </c:pt>
                <c:pt idx="17294">
                  <c:v>24.633845624647655</c:v>
                </c:pt>
                <c:pt idx="17295">
                  <c:v>24.635186302630817</c:v>
                </c:pt>
                <c:pt idx="17296">
                  <c:v>24.636468420675836</c:v>
                </c:pt>
                <c:pt idx="17297">
                  <c:v>24.637807953710663</c:v>
                </c:pt>
                <c:pt idx="17298">
                  <c:v>24.639147447791274</c:v>
                </c:pt>
                <c:pt idx="17299">
                  <c:v>24.640429193230773</c:v>
                </c:pt>
                <c:pt idx="17300">
                  <c:v>24.641769136430543</c:v>
                </c:pt>
                <c:pt idx="17301">
                  <c:v>24.643108729424302</c:v>
                </c:pt>
                <c:pt idx="17302">
                  <c:v>24.644389889653965</c:v>
                </c:pt>
                <c:pt idx="17303">
                  <c:v>24.645729196219683</c:v>
                </c:pt>
                <c:pt idx="17304">
                  <c:v>24.647068820529576</c:v>
                </c:pt>
                <c:pt idx="17305">
                  <c:v>24.648350281766046</c:v>
                </c:pt>
                <c:pt idx="17306">
                  <c:v>24.649690105047949</c:v>
                </c:pt>
                <c:pt idx="17307">
                  <c:v>24.651029913053684</c:v>
                </c:pt>
                <c:pt idx="17308">
                  <c:v>24.652311345796793</c:v>
                </c:pt>
                <c:pt idx="17309">
                  <c:v>24.653650815053638</c:v>
                </c:pt>
                <c:pt idx="17310">
                  <c:v>24.654990187306858</c:v>
                </c:pt>
                <c:pt idx="17311">
                  <c:v>24.656329567580066</c:v>
                </c:pt>
                <c:pt idx="17312">
                  <c:v>24.657610679224888</c:v>
                </c:pt>
                <c:pt idx="17313">
                  <c:v>24.658950229445395</c:v>
                </c:pt>
                <c:pt idx="17314">
                  <c:v>24.660231743284996</c:v>
                </c:pt>
                <c:pt idx="17315">
                  <c:v>24.661570981107989</c:v>
                </c:pt>
                <c:pt idx="17316">
                  <c:v>24.662910150952062</c:v>
                </c:pt>
                <c:pt idx="17317">
                  <c:v>24.66424991503883</c:v>
                </c:pt>
                <c:pt idx="17318">
                  <c:v>24.665531402211567</c:v>
                </c:pt>
                <c:pt idx="17319">
                  <c:v>24.666870661803095</c:v>
                </c:pt>
                <c:pt idx="17320">
                  <c:v>24.668209675066503</c:v>
                </c:pt>
                <c:pt idx="17321">
                  <c:v>24.669490613194057</c:v>
                </c:pt>
                <c:pt idx="17322">
                  <c:v>24.670829392732188</c:v>
                </c:pt>
                <c:pt idx="17323">
                  <c:v>24.672167870184218</c:v>
                </c:pt>
                <c:pt idx="17324">
                  <c:v>24.67344840429049</c:v>
                </c:pt>
                <c:pt idx="17325">
                  <c:v>24.67478718917528</c:v>
                </c:pt>
                <c:pt idx="17326">
                  <c:v>24.676126124148361</c:v>
                </c:pt>
                <c:pt idx="17327">
                  <c:v>24.677464860531337</c:v>
                </c:pt>
                <c:pt idx="17328">
                  <c:v>24.678744986232743</c:v>
                </c:pt>
                <c:pt idx="17329">
                  <c:v>24.680083191769093</c:v>
                </c:pt>
                <c:pt idx="17330">
                  <c:v>24.681363264502068</c:v>
                </c:pt>
                <c:pt idx="17331">
                  <c:v>24.682701916102339</c:v>
                </c:pt>
                <c:pt idx="17332">
                  <c:v>24.684040686474777</c:v>
                </c:pt>
                <c:pt idx="17333">
                  <c:v>24.685379432405352</c:v>
                </c:pt>
                <c:pt idx="17334">
                  <c:v>24.686659955552642</c:v>
                </c:pt>
                <c:pt idx="17335">
                  <c:v>24.687998256564999</c:v>
                </c:pt>
                <c:pt idx="17336">
                  <c:v>24.68933647852322</c:v>
                </c:pt>
                <c:pt idx="17337">
                  <c:v>24.690616910345629</c:v>
                </c:pt>
                <c:pt idx="17338">
                  <c:v>24.691955235417939</c:v>
                </c:pt>
                <c:pt idx="17339">
                  <c:v>24.693293383668681</c:v>
                </c:pt>
                <c:pt idx="17340">
                  <c:v>24.694631730509528</c:v>
                </c:pt>
                <c:pt idx="17341">
                  <c:v>24.695911578948596</c:v>
                </c:pt>
                <c:pt idx="17342">
                  <c:v>24.697249342240049</c:v>
                </c:pt>
                <c:pt idx="17343">
                  <c:v>24.698587075742996</c:v>
                </c:pt>
                <c:pt idx="17344">
                  <c:v>24.69986654901945</c:v>
                </c:pt>
                <c:pt idx="17345">
                  <c:v>24.701204260753865</c:v>
                </c:pt>
                <c:pt idx="17346">
                  <c:v>24.702541981653969</c:v>
                </c:pt>
                <c:pt idx="17347">
                  <c:v>24.703879907636555</c:v>
                </c:pt>
                <c:pt idx="17348">
                  <c:v>24.70515941707766</c:v>
                </c:pt>
                <c:pt idx="17349">
                  <c:v>24.706496397847722</c:v>
                </c:pt>
                <c:pt idx="17350">
                  <c:v>24.707833636784926</c:v>
                </c:pt>
                <c:pt idx="17351">
                  <c:v>24.709112308594214</c:v>
                </c:pt>
                <c:pt idx="17352">
                  <c:v>24.710448678699702</c:v>
                </c:pt>
                <c:pt idx="17353">
                  <c:v>24.711785570868027</c:v>
                </c:pt>
                <c:pt idx="17354">
                  <c:v>24.713064496925799</c:v>
                </c:pt>
                <c:pt idx="17355">
                  <c:v>24.714401511685313</c:v>
                </c:pt>
                <c:pt idx="17356">
                  <c:v>24.715738340457566</c:v>
                </c:pt>
                <c:pt idx="17357">
                  <c:v>24.717017022860549</c:v>
                </c:pt>
                <c:pt idx="17358">
                  <c:v>24.71835395780213</c:v>
                </c:pt>
                <c:pt idx="17359">
                  <c:v>24.719690715540224</c:v>
                </c:pt>
                <c:pt idx="17360">
                  <c:v>24.72096929894704</c:v>
                </c:pt>
                <c:pt idx="17361">
                  <c:v>24.722306070433685</c:v>
                </c:pt>
                <c:pt idx="17362">
                  <c:v>24.72364272887673</c:v>
                </c:pt>
                <c:pt idx="17363">
                  <c:v>24.724921032464106</c:v>
                </c:pt>
                <c:pt idx="17364">
                  <c:v>24.726257447252365</c:v>
                </c:pt>
                <c:pt idx="17365">
                  <c:v>24.727593952551892</c:v>
                </c:pt>
                <c:pt idx="17366">
                  <c:v>24.728872032575953</c:v>
                </c:pt>
                <c:pt idx="17367">
                  <c:v>24.730208061641129</c:v>
                </c:pt>
                <c:pt idx="17368">
                  <c:v>24.731543710711765</c:v>
                </c:pt>
                <c:pt idx="17369">
                  <c:v>24.73282146561926</c:v>
                </c:pt>
                <c:pt idx="17370">
                  <c:v>24.734158028968196</c:v>
                </c:pt>
                <c:pt idx="17371">
                  <c:v>24.735494518991558</c:v>
                </c:pt>
                <c:pt idx="17372">
                  <c:v>24.736830854725675</c:v>
                </c:pt>
                <c:pt idx="17373">
                  <c:v>24.738108841598368</c:v>
                </c:pt>
                <c:pt idx="17374">
                  <c:v>24.739445033354659</c:v>
                </c:pt>
                <c:pt idx="17375">
                  <c:v>24.740781379400197</c:v>
                </c:pt>
                <c:pt idx="17376">
                  <c:v>24.742059303441366</c:v>
                </c:pt>
                <c:pt idx="17377">
                  <c:v>24.743395101836491</c:v>
                </c:pt>
                <c:pt idx="17378">
                  <c:v>24.744730963627692</c:v>
                </c:pt>
                <c:pt idx="17379">
                  <c:v>24.746066778062787</c:v>
                </c:pt>
                <c:pt idx="17380">
                  <c:v>24.747344068674586</c:v>
                </c:pt>
                <c:pt idx="17381">
                  <c:v>24.748679330112608</c:v>
                </c:pt>
                <c:pt idx="17382">
                  <c:v>24.750014733237052</c:v>
                </c:pt>
                <c:pt idx="17383">
                  <c:v>24.75129225800584</c:v>
                </c:pt>
                <c:pt idx="17384">
                  <c:v>24.752627455283996</c:v>
                </c:pt>
                <c:pt idx="17385">
                  <c:v>24.753962182438258</c:v>
                </c:pt>
                <c:pt idx="17386">
                  <c:v>24.755296714821466</c:v>
                </c:pt>
                <c:pt idx="17387">
                  <c:v>24.756573503146406</c:v>
                </c:pt>
                <c:pt idx="17388">
                  <c:v>24.757908463262151</c:v>
                </c:pt>
                <c:pt idx="17389">
                  <c:v>24.759243170557408</c:v>
                </c:pt>
                <c:pt idx="17390">
                  <c:v>24.760520167468382</c:v>
                </c:pt>
                <c:pt idx="17391">
                  <c:v>24.761855386896972</c:v>
                </c:pt>
                <c:pt idx="17392">
                  <c:v>24.763190175155888</c:v>
                </c:pt>
                <c:pt idx="17393">
                  <c:v>24.76446716695267</c:v>
                </c:pt>
                <c:pt idx="17394">
                  <c:v>24.765802115993189</c:v>
                </c:pt>
                <c:pt idx="17395">
                  <c:v>24.76713648072052</c:v>
                </c:pt>
                <c:pt idx="17396">
                  <c:v>24.768413269410768</c:v>
                </c:pt>
                <c:pt idx="17397">
                  <c:v>24.769748197064661</c:v>
                </c:pt>
                <c:pt idx="17398">
                  <c:v>24.771083091110995</c:v>
                </c:pt>
                <c:pt idx="17399">
                  <c:v>24.772359947381652</c:v>
                </c:pt>
                <c:pt idx="17400">
                  <c:v>24.773694831116586</c:v>
                </c:pt>
                <c:pt idx="17401">
                  <c:v>24.775029311942742</c:v>
                </c:pt>
                <c:pt idx="17402">
                  <c:v>24.776305360901446</c:v>
                </c:pt>
                <c:pt idx="17403">
                  <c:v>24.777639485029223</c:v>
                </c:pt>
                <c:pt idx="17404">
                  <c:v>24.778974032688595</c:v>
                </c:pt>
                <c:pt idx="17405">
                  <c:v>24.780308566981319</c:v>
                </c:pt>
                <c:pt idx="17406">
                  <c:v>24.781584729548179</c:v>
                </c:pt>
                <c:pt idx="17407">
                  <c:v>24.782918939604365</c:v>
                </c:pt>
                <c:pt idx="17408">
                  <c:v>24.784252946487602</c:v>
                </c:pt>
                <c:pt idx="17409">
                  <c:v>24.785529115629849</c:v>
                </c:pt>
                <c:pt idx="17410">
                  <c:v>24.786863551391328</c:v>
                </c:pt>
                <c:pt idx="17411">
                  <c:v>24.788139844370118</c:v>
                </c:pt>
                <c:pt idx="17412">
                  <c:v>24.789474005924493</c:v>
                </c:pt>
                <c:pt idx="17413">
                  <c:v>24.790807996003945</c:v>
                </c:pt>
                <c:pt idx="17414">
                  <c:v>24.792142018927144</c:v>
                </c:pt>
                <c:pt idx="17415">
                  <c:v>24.79341771354531</c:v>
                </c:pt>
                <c:pt idx="17416">
                  <c:v>24.794751296515052</c:v>
                </c:pt>
                <c:pt idx="17417">
                  <c:v>24.796085029191183</c:v>
                </c:pt>
                <c:pt idx="17418">
                  <c:v>24.797360608374699</c:v>
                </c:pt>
                <c:pt idx="17419">
                  <c:v>24.79869412947598</c:v>
                </c:pt>
                <c:pt idx="17420">
                  <c:v>24.800027626517306</c:v>
                </c:pt>
                <c:pt idx="17421">
                  <c:v>24.8013029938271</c:v>
                </c:pt>
                <c:pt idx="17422">
                  <c:v>24.802636122331016</c:v>
                </c:pt>
                <c:pt idx="17423">
                  <c:v>24.803968967080227</c:v>
                </c:pt>
                <c:pt idx="17424">
                  <c:v>24.805243664795988</c:v>
                </c:pt>
                <c:pt idx="17425">
                  <c:v>24.806575709074313</c:v>
                </c:pt>
                <c:pt idx="17426">
                  <c:v>24.807907634198575</c:v>
                </c:pt>
                <c:pt idx="17427">
                  <c:v>24.809182335932633</c:v>
                </c:pt>
                <c:pt idx="17428">
                  <c:v>24.81051493435373</c:v>
                </c:pt>
                <c:pt idx="17429">
                  <c:v>24.811846972903496</c:v>
                </c:pt>
                <c:pt idx="17430">
                  <c:v>24.813121137647247</c:v>
                </c:pt>
                <c:pt idx="17431">
                  <c:v>24.814453608512395</c:v>
                </c:pt>
                <c:pt idx="17432">
                  <c:v>24.815786407433119</c:v>
                </c:pt>
                <c:pt idx="17433">
                  <c:v>24.817119537464656</c:v>
                </c:pt>
                <c:pt idx="17434">
                  <c:v>24.818394559931701</c:v>
                </c:pt>
                <c:pt idx="17435">
                  <c:v>24.819726891783773</c:v>
                </c:pt>
                <c:pt idx="17436">
                  <c:v>24.821058642759784</c:v>
                </c:pt>
                <c:pt idx="17437">
                  <c:v>24.822332791065062</c:v>
                </c:pt>
                <c:pt idx="17438">
                  <c:v>24.823665333728172</c:v>
                </c:pt>
                <c:pt idx="17439">
                  <c:v>24.824997360057004</c:v>
                </c:pt>
                <c:pt idx="17440">
                  <c:v>24.826271156944138</c:v>
                </c:pt>
                <c:pt idx="17441">
                  <c:v>24.827603143554946</c:v>
                </c:pt>
                <c:pt idx="17442">
                  <c:v>24.828935082809657</c:v>
                </c:pt>
                <c:pt idx="17443">
                  <c:v>24.830208941067113</c:v>
                </c:pt>
                <c:pt idx="17444">
                  <c:v>24.831540402177957</c:v>
                </c:pt>
                <c:pt idx="17445">
                  <c:v>24.832872017959939</c:v>
                </c:pt>
                <c:pt idx="17446">
                  <c:v>24.83420361732005</c:v>
                </c:pt>
                <c:pt idx="17447">
                  <c:v>24.835476927993518</c:v>
                </c:pt>
                <c:pt idx="17448">
                  <c:v>24.836808266513156</c:v>
                </c:pt>
                <c:pt idx="17449">
                  <c:v>24.838139532471029</c:v>
                </c:pt>
                <c:pt idx="17450">
                  <c:v>24.839412874560253</c:v>
                </c:pt>
                <c:pt idx="17451">
                  <c:v>24.840743729589374</c:v>
                </c:pt>
                <c:pt idx="17452">
                  <c:v>24.842074399013121</c:v>
                </c:pt>
                <c:pt idx="17453">
                  <c:v>24.843347654891655</c:v>
                </c:pt>
                <c:pt idx="17454">
                  <c:v>24.844678630984355</c:v>
                </c:pt>
                <c:pt idx="17455">
                  <c:v>24.846009100672291</c:v>
                </c:pt>
                <c:pt idx="17456">
                  <c:v>24.847281621568179</c:v>
                </c:pt>
                <c:pt idx="17457">
                  <c:v>24.848612210028268</c:v>
                </c:pt>
                <c:pt idx="17458">
                  <c:v>24.849942815292135</c:v>
                </c:pt>
                <c:pt idx="17459">
                  <c:v>24.851215841031973</c:v>
                </c:pt>
                <c:pt idx="17460">
                  <c:v>24.852546667036382</c:v>
                </c:pt>
                <c:pt idx="17461">
                  <c:v>24.853877084403454</c:v>
                </c:pt>
                <c:pt idx="17462">
                  <c:v>24.855208013521956</c:v>
                </c:pt>
                <c:pt idx="17463">
                  <c:v>24.856480691496646</c:v>
                </c:pt>
                <c:pt idx="17464">
                  <c:v>24.857810424491671</c:v>
                </c:pt>
                <c:pt idx="17465">
                  <c:v>24.859140082251589</c:v>
                </c:pt>
                <c:pt idx="17466">
                  <c:v>24.860412355474406</c:v>
                </c:pt>
                <c:pt idx="17467">
                  <c:v>24.861742951190674</c:v>
                </c:pt>
                <c:pt idx="17468">
                  <c:v>24.863073127194394</c:v>
                </c:pt>
                <c:pt idx="17469">
                  <c:v>24.864345215575643</c:v>
                </c:pt>
                <c:pt idx="17470">
                  <c:v>24.865675300304289</c:v>
                </c:pt>
                <c:pt idx="17471">
                  <c:v>24.86700569552093</c:v>
                </c:pt>
                <c:pt idx="17472">
                  <c:v>24.868278142261023</c:v>
                </c:pt>
                <c:pt idx="17473">
                  <c:v>24.869608193382117</c:v>
                </c:pt>
                <c:pt idx="17474">
                  <c:v>24.870938355255376</c:v>
                </c:pt>
                <c:pt idx="17475">
                  <c:v>24.872210737702751</c:v>
                </c:pt>
                <c:pt idx="17476">
                  <c:v>24.873540323664709</c:v>
                </c:pt>
                <c:pt idx="17477">
                  <c:v>24.874869558274952</c:v>
                </c:pt>
                <c:pt idx="17478">
                  <c:v>24.876199279430942</c:v>
                </c:pt>
                <c:pt idx="17479">
                  <c:v>24.877471288176899</c:v>
                </c:pt>
                <c:pt idx="17480">
                  <c:v>24.878800386065482</c:v>
                </c:pt>
                <c:pt idx="17481">
                  <c:v>24.880129397261854</c:v>
                </c:pt>
                <c:pt idx="17482">
                  <c:v>24.881401358153575</c:v>
                </c:pt>
                <c:pt idx="17483">
                  <c:v>24.882731137740887</c:v>
                </c:pt>
                <c:pt idx="17484">
                  <c:v>24.884060558338398</c:v>
                </c:pt>
                <c:pt idx="17485">
                  <c:v>24.885331875937652</c:v>
                </c:pt>
                <c:pt idx="17486">
                  <c:v>24.886661222445781</c:v>
                </c:pt>
                <c:pt idx="17487">
                  <c:v>24.887990920305619</c:v>
                </c:pt>
                <c:pt idx="17488">
                  <c:v>24.889320198071019</c:v>
                </c:pt>
                <c:pt idx="17489">
                  <c:v>24.890590864706514</c:v>
                </c:pt>
                <c:pt idx="17490">
                  <c:v>24.891919427929437</c:v>
                </c:pt>
                <c:pt idx="17491">
                  <c:v>24.893248273761344</c:v>
                </c:pt>
                <c:pt idx="17492">
                  <c:v>24.894576685750263</c:v>
                </c:pt>
                <c:pt idx="17493">
                  <c:v>24.895847430194561</c:v>
                </c:pt>
                <c:pt idx="17494">
                  <c:v>24.897175648940028</c:v>
                </c:pt>
                <c:pt idx="17495">
                  <c:v>24.898503947121537</c:v>
                </c:pt>
                <c:pt idx="17496">
                  <c:v>24.899774523528052</c:v>
                </c:pt>
                <c:pt idx="17497">
                  <c:v>24.901102482578768</c:v>
                </c:pt>
                <c:pt idx="17498">
                  <c:v>24.902430779996465</c:v>
                </c:pt>
                <c:pt idx="17499">
                  <c:v>24.903759436022064</c:v>
                </c:pt>
                <c:pt idx="17500">
                  <c:v>24.905030313070093</c:v>
                </c:pt>
                <c:pt idx="17501">
                  <c:v>24.90635891066438</c:v>
                </c:pt>
                <c:pt idx="17502">
                  <c:v>24.907687570509022</c:v>
                </c:pt>
                <c:pt idx="17503">
                  <c:v>24.908958072029144</c:v>
                </c:pt>
                <c:pt idx="17504">
                  <c:v>24.91028595546285</c:v>
                </c:pt>
                <c:pt idx="17505">
                  <c:v>24.911613615864599</c:v>
                </c:pt>
                <c:pt idx="17506">
                  <c:v>24.912941230437863</c:v>
                </c:pt>
                <c:pt idx="17507">
                  <c:v>24.914211235881222</c:v>
                </c:pt>
                <c:pt idx="17508">
                  <c:v>24.915539194931938</c:v>
                </c:pt>
                <c:pt idx="17509">
                  <c:v>24.916866615497938</c:v>
                </c:pt>
                <c:pt idx="17510">
                  <c:v>24.918136122672752</c:v>
                </c:pt>
                <c:pt idx="17511">
                  <c:v>24.919464022528338</c:v>
                </c:pt>
                <c:pt idx="17512">
                  <c:v>24.920791314392673</c:v>
                </c:pt>
                <c:pt idx="17513">
                  <c:v>24.922118199529198</c:v>
                </c:pt>
                <c:pt idx="17514">
                  <c:v>24.923387868166401</c:v>
                </c:pt>
                <c:pt idx="17515">
                  <c:v>24.924715271928626</c:v>
                </c:pt>
                <c:pt idx="17516">
                  <c:v>24.926042480919783</c:v>
                </c:pt>
                <c:pt idx="17517">
                  <c:v>24.927311714850546</c:v>
                </c:pt>
                <c:pt idx="17518">
                  <c:v>24.928639021609147</c:v>
                </c:pt>
                <c:pt idx="17519">
                  <c:v>24.929966644202391</c:v>
                </c:pt>
                <c:pt idx="17520">
                  <c:v>24.931235758314912</c:v>
                </c:pt>
                <c:pt idx="17521">
                  <c:v>24.932562409344257</c:v>
                </c:pt>
                <c:pt idx="17522">
                  <c:v>24.93388922191901</c:v>
                </c:pt>
                <c:pt idx="17523">
                  <c:v>24.935216019217606</c:v>
                </c:pt>
                <c:pt idx="17524">
                  <c:v>24.936485005475291</c:v>
                </c:pt>
                <c:pt idx="17525">
                  <c:v>24.937811965465013</c:v>
                </c:pt>
                <c:pt idx="17526">
                  <c:v>24.939139173310458</c:v>
                </c:pt>
                <c:pt idx="17527">
                  <c:v>24.940408185504413</c:v>
                </c:pt>
                <c:pt idx="17528">
                  <c:v>24.941734710123519</c:v>
                </c:pt>
                <c:pt idx="17529">
                  <c:v>24.943061376047119</c:v>
                </c:pt>
                <c:pt idx="17530">
                  <c:v>24.944330417465036</c:v>
                </c:pt>
                <c:pt idx="17531">
                  <c:v>24.945656961179342</c:v>
                </c:pt>
                <c:pt idx="17532">
                  <c:v>24.946983430040458</c:v>
                </c:pt>
                <c:pt idx="17533">
                  <c:v>24.948251962230831</c:v>
                </c:pt>
                <c:pt idx="17534">
                  <c:v>24.949577602742064</c:v>
                </c:pt>
                <c:pt idx="17535">
                  <c:v>24.950903389522544</c:v>
                </c:pt>
                <c:pt idx="17536">
                  <c:v>24.952172078791719</c:v>
                </c:pt>
                <c:pt idx="17537">
                  <c:v>24.953498379615048</c:v>
                </c:pt>
                <c:pt idx="17538">
                  <c:v>24.954824607876613</c:v>
                </c:pt>
                <c:pt idx="17539">
                  <c:v>24.95609312216731</c:v>
                </c:pt>
                <c:pt idx="17540">
                  <c:v>24.957419004423805</c:v>
                </c:pt>
                <c:pt idx="17541">
                  <c:v>24.958744703748252</c:v>
                </c:pt>
                <c:pt idx="17542">
                  <c:v>24.960070425986952</c:v>
                </c:pt>
                <c:pt idx="17543">
                  <c:v>24.961338460639375</c:v>
                </c:pt>
                <c:pt idx="17544">
                  <c:v>24.962663678000922</c:v>
                </c:pt>
                <c:pt idx="17545">
                  <c:v>24.963989221508527</c:v>
                </c:pt>
                <c:pt idx="17546">
                  <c:v>24.965257457440984</c:v>
                </c:pt>
                <c:pt idx="17547">
                  <c:v>24.966583029973297</c:v>
                </c:pt>
                <c:pt idx="17548">
                  <c:v>24.967908149567403</c:v>
                </c:pt>
                <c:pt idx="17549">
                  <c:v>24.969175361200001</c:v>
                </c:pt>
                <c:pt idx="17550">
                  <c:v>24.970500585817717</c:v>
                </c:pt>
                <c:pt idx="17551">
                  <c:v>24.971825880323884</c:v>
                </c:pt>
                <c:pt idx="17552">
                  <c:v>24.973093384926692</c:v>
                </c:pt>
                <c:pt idx="17553">
                  <c:v>24.974418546912151</c:v>
                </c:pt>
                <c:pt idx="17554">
                  <c:v>24.975743507252265</c:v>
                </c:pt>
                <c:pt idx="17555">
                  <c:v>24.977068447351474</c:v>
                </c:pt>
                <c:pt idx="17556">
                  <c:v>24.978335708664801</c:v>
                </c:pt>
                <c:pt idx="17557">
                  <c:v>24.979661092536514</c:v>
                </c:pt>
                <c:pt idx="17558">
                  <c:v>24.980986724645856</c:v>
                </c:pt>
                <c:pt idx="17559">
                  <c:v>24.982254229248667</c:v>
                </c:pt>
                <c:pt idx="17560">
                  <c:v>24.983579471815883</c:v>
                </c:pt>
                <c:pt idx="17561">
                  <c:v>24.984904706745009</c:v>
                </c:pt>
                <c:pt idx="17562">
                  <c:v>24.986172007145388</c:v>
                </c:pt>
                <c:pt idx="17563">
                  <c:v>24.987496652414663</c:v>
                </c:pt>
                <c:pt idx="17564">
                  <c:v>24.988821131555685</c:v>
                </c:pt>
                <c:pt idx="17565">
                  <c:v>24.990088593053152</c:v>
                </c:pt>
                <c:pt idx="17566">
                  <c:v>24.991413646959764</c:v>
                </c:pt>
                <c:pt idx="17567">
                  <c:v>24.992737928656382</c:v>
                </c:pt>
                <c:pt idx="17568">
                  <c:v>24.994004410420526</c:v>
                </c:pt>
                <c:pt idx="17569">
                  <c:v>24.995328252927493</c:v>
                </c:pt>
                <c:pt idx="17570">
                  <c:v>24.996652045023126</c:v>
                </c:pt>
                <c:pt idx="17571">
                  <c:v>24.997918221031561</c:v>
                </c:pt>
                <c:pt idx="17572">
                  <c:v>24.999242312158064</c:v>
                </c:pt>
                <c:pt idx="17573">
                  <c:v>25.000566710335427</c:v>
                </c:pt>
                <c:pt idx="17574">
                  <c:v>25.001890802225734</c:v>
                </c:pt>
                <c:pt idx="17575">
                  <c:v>25.003157192665</c:v>
                </c:pt>
                <c:pt idx="17576">
                  <c:v>25.004480958791152</c:v>
                </c:pt>
                <c:pt idx="17577">
                  <c:v>25.005747059913194</c:v>
                </c:pt>
                <c:pt idx="17578">
                  <c:v>25.007070511350417</c:v>
                </c:pt>
                <c:pt idx="17579">
                  <c:v>25.008393797423185</c:v>
                </c:pt>
                <c:pt idx="17580">
                  <c:v>25.009716933789562</c:v>
                </c:pt>
                <c:pt idx="17581">
                  <c:v>25.010982053717076</c:v>
                </c:pt>
                <c:pt idx="17582">
                  <c:v>25.012304981563844</c:v>
                </c:pt>
                <c:pt idx="17583">
                  <c:v>25.013628382589733</c:v>
                </c:pt>
                <c:pt idx="17584">
                  <c:v>25.014893723523453</c:v>
                </c:pt>
                <c:pt idx="17585">
                  <c:v>25.016216062856088</c:v>
                </c:pt>
                <c:pt idx="17586">
                  <c:v>25.017538200543381</c:v>
                </c:pt>
                <c:pt idx="17587">
                  <c:v>25.018860453183791</c:v>
                </c:pt>
                <c:pt idx="17588">
                  <c:v>25.020125596125176</c:v>
                </c:pt>
                <c:pt idx="17589">
                  <c:v>25.021448036662374</c:v>
                </c:pt>
                <c:pt idx="17590">
                  <c:v>25.022769984925262</c:v>
                </c:pt>
                <c:pt idx="17591">
                  <c:v>25.024034946678075</c:v>
                </c:pt>
                <c:pt idx="17592">
                  <c:v>25.025357598026318</c:v>
                </c:pt>
                <c:pt idx="17593">
                  <c:v>25.026679650930905</c:v>
                </c:pt>
                <c:pt idx="17594">
                  <c:v>25.027944706565709</c:v>
                </c:pt>
                <c:pt idx="17595">
                  <c:v>25.02926790174531</c:v>
                </c:pt>
                <c:pt idx="17596">
                  <c:v>25.030590976625142</c:v>
                </c:pt>
                <c:pt idx="17597">
                  <c:v>25.031855998652375</c:v>
                </c:pt>
                <c:pt idx="17598">
                  <c:v>25.033178331110733</c:v>
                </c:pt>
                <c:pt idx="17599">
                  <c:v>25.034500722382319</c:v>
                </c:pt>
                <c:pt idx="17600">
                  <c:v>25.035822984188428</c:v>
                </c:pt>
                <c:pt idx="17601">
                  <c:v>25.037087673427802</c:v>
                </c:pt>
                <c:pt idx="17602">
                  <c:v>25.038409853888343</c:v>
                </c:pt>
                <c:pt idx="17603">
                  <c:v>25.039674198284967</c:v>
                </c:pt>
                <c:pt idx="17604">
                  <c:v>25.040995815818949</c:v>
                </c:pt>
                <c:pt idx="17605">
                  <c:v>25.042317752624712</c:v>
                </c:pt>
                <c:pt idx="17606">
                  <c:v>25.043582217204872</c:v>
                </c:pt>
                <c:pt idx="17607">
                  <c:v>25.044903878275914</c:v>
                </c:pt>
                <c:pt idx="17608">
                  <c:v>25.046225830739747</c:v>
                </c:pt>
                <c:pt idx="17609">
                  <c:v>25.047490723085655</c:v>
                </c:pt>
                <c:pt idx="17610">
                  <c:v>25.048812445261337</c:v>
                </c:pt>
                <c:pt idx="17611">
                  <c:v>25.050134001690672</c:v>
                </c:pt>
                <c:pt idx="17612">
                  <c:v>25.051455870899424</c:v>
                </c:pt>
                <c:pt idx="17613">
                  <c:v>25.052719825521454</c:v>
                </c:pt>
                <c:pt idx="17614">
                  <c:v>25.054041596580856</c:v>
                </c:pt>
                <c:pt idx="17615">
                  <c:v>25.055363371077398</c:v>
                </c:pt>
                <c:pt idx="17616">
                  <c:v>25.056626971358888</c:v>
                </c:pt>
                <c:pt idx="17617">
                  <c:v>25.057948259309672</c:v>
                </c:pt>
                <c:pt idx="17618">
                  <c:v>25.059269761126721</c:v>
                </c:pt>
                <c:pt idx="17619">
                  <c:v>25.060590855070245</c:v>
                </c:pt>
                <c:pt idx="17620">
                  <c:v>25.061854320921515</c:v>
                </c:pt>
                <c:pt idx="17621">
                  <c:v>25.063175541275278</c:v>
                </c:pt>
                <c:pt idx="17622">
                  <c:v>25.064496698996781</c:v>
                </c:pt>
                <c:pt idx="17623">
                  <c:v>25.065760146583067</c:v>
                </c:pt>
                <c:pt idx="17624">
                  <c:v>25.067081136648692</c:v>
                </c:pt>
                <c:pt idx="17625">
                  <c:v>25.068401910556631</c:v>
                </c:pt>
                <c:pt idx="17626">
                  <c:v>25.069722440045968</c:v>
                </c:pt>
                <c:pt idx="17627">
                  <c:v>25.070985711557885</c:v>
                </c:pt>
                <c:pt idx="17628">
                  <c:v>25.072306447275409</c:v>
                </c:pt>
                <c:pt idx="17629">
                  <c:v>25.073627157023466</c:v>
                </c:pt>
                <c:pt idx="17630">
                  <c:v>25.074890159309632</c:v>
                </c:pt>
                <c:pt idx="17631">
                  <c:v>25.076210392823338</c:v>
                </c:pt>
                <c:pt idx="17632">
                  <c:v>25.077530779098655</c:v>
                </c:pt>
                <c:pt idx="17633">
                  <c:v>25.07879397499357</c:v>
                </c:pt>
                <c:pt idx="17634">
                  <c:v>25.08011459384846</c:v>
                </c:pt>
                <c:pt idx="17635">
                  <c:v>25.081434322866912</c:v>
                </c:pt>
                <c:pt idx="17636">
                  <c:v>25.08275382159723</c:v>
                </c:pt>
                <c:pt idx="17637">
                  <c:v>25.08401646588986</c:v>
                </c:pt>
                <c:pt idx="17638">
                  <c:v>25.085336389297478</c:v>
                </c:pt>
                <c:pt idx="17639">
                  <c:v>25.08665631499651</c:v>
                </c:pt>
                <c:pt idx="17640">
                  <c:v>25.087918610428101</c:v>
                </c:pt>
                <c:pt idx="17641">
                  <c:v>25.089237583658441</c:v>
                </c:pt>
                <c:pt idx="17642">
                  <c:v>25.090556738675115</c:v>
                </c:pt>
                <c:pt idx="17643">
                  <c:v>25.091818746615971</c:v>
                </c:pt>
                <c:pt idx="17644">
                  <c:v>25.093137695404451</c:v>
                </c:pt>
                <c:pt idx="17645">
                  <c:v>25.094457064669292</c:v>
                </c:pt>
                <c:pt idx="17646">
                  <c:v>25.095719179277619</c:v>
                </c:pt>
                <c:pt idx="17647">
                  <c:v>25.097038064288121</c:v>
                </c:pt>
                <c:pt idx="17648">
                  <c:v>25.098357039427984</c:v>
                </c:pt>
                <c:pt idx="17649">
                  <c:v>25.09967607796392</c:v>
                </c:pt>
                <c:pt idx="17650">
                  <c:v>25.100937863072065</c:v>
                </c:pt>
                <c:pt idx="17651">
                  <c:v>25.102257216678844</c:v>
                </c:pt>
                <c:pt idx="17652">
                  <c:v>25.103519037951639</c:v>
                </c:pt>
                <c:pt idx="17653">
                  <c:v>25.104837596052281</c:v>
                </c:pt>
                <c:pt idx="17654">
                  <c:v>25.106155713817554</c:v>
                </c:pt>
                <c:pt idx="17655">
                  <c:v>25.107416231701652</c:v>
                </c:pt>
                <c:pt idx="17656">
                  <c:v>25.108734543474174</c:v>
                </c:pt>
                <c:pt idx="17657">
                  <c:v>25.110053719113665</c:v>
                </c:pt>
                <c:pt idx="17658">
                  <c:v>25.11137260412417</c:v>
                </c:pt>
                <c:pt idx="17659">
                  <c:v>25.112633831419945</c:v>
                </c:pt>
                <c:pt idx="17660">
                  <c:v>25.113952077886875</c:v>
                </c:pt>
                <c:pt idx="17661">
                  <c:v>25.115270326645241</c:v>
                </c:pt>
                <c:pt idx="17662">
                  <c:v>25.116531088184118</c:v>
                </c:pt>
                <c:pt idx="17663">
                  <c:v>25.117849128040969</c:v>
                </c:pt>
                <c:pt idx="17664">
                  <c:v>25.11916751237527</c:v>
                </c:pt>
                <c:pt idx="17665">
                  <c:v>25.120428632272979</c:v>
                </c:pt>
                <c:pt idx="17666">
                  <c:v>25.121746653034624</c:v>
                </c:pt>
                <c:pt idx="17667">
                  <c:v>25.123064383931094</c:v>
                </c:pt>
                <c:pt idx="17668">
                  <c:v>25.124382242383522</c:v>
                </c:pt>
                <c:pt idx="17669">
                  <c:v>25.125642655061345</c:v>
                </c:pt>
                <c:pt idx="17670">
                  <c:v>25.126960657109695</c:v>
                </c:pt>
                <c:pt idx="17671">
                  <c:v>25.128278848200548</c:v>
                </c:pt>
                <c:pt idx="17672">
                  <c:v>25.129539435491555</c:v>
                </c:pt>
                <c:pt idx="17673">
                  <c:v>25.130857093826251</c:v>
                </c:pt>
                <c:pt idx="17674">
                  <c:v>25.132174380186413</c:v>
                </c:pt>
                <c:pt idx="17675">
                  <c:v>25.133434178065144</c:v>
                </c:pt>
                <c:pt idx="17676">
                  <c:v>25.134751338778869</c:v>
                </c:pt>
                <c:pt idx="17677">
                  <c:v>25.136068420056553</c:v>
                </c:pt>
                <c:pt idx="17678">
                  <c:v>25.137385821369826</c:v>
                </c:pt>
                <c:pt idx="17679">
                  <c:v>25.138646192038216</c:v>
                </c:pt>
                <c:pt idx="17680">
                  <c:v>25.139963122081895</c:v>
                </c:pt>
                <c:pt idx="17681">
                  <c:v>25.14127956634362</c:v>
                </c:pt>
                <c:pt idx="17682">
                  <c:v>25.142539141754941</c:v>
                </c:pt>
                <c:pt idx="17683">
                  <c:v>25.143856189043166</c:v>
                </c:pt>
                <c:pt idx="17684">
                  <c:v>25.145173139709662</c:v>
                </c:pt>
                <c:pt idx="17685">
                  <c:v>25.146490027743898</c:v>
                </c:pt>
                <c:pt idx="17686">
                  <c:v>25.147749524981116</c:v>
                </c:pt>
                <c:pt idx="17687">
                  <c:v>25.149066319830766</c:v>
                </c:pt>
                <c:pt idx="17688">
                  <c:v>25.150383212829755</c:v>
                </c:pt>
                <c:pt idx="17689">
                  <c:v>25.151642325406574</c:v>
                </c:pt>
                <c:pt idx="17690">
                  <c:v>25.152958985444087</c:v>
                </c:pt>
                <c:pt idx="17691">
                  <c:v>25.154275874624034</c:v>
                </c:pt>
                <c:pt idx="17692">
                  <c:v>25.155592354784748</c:v>
                </c:pt>
                <c:pt idx="17693">
                  <c:v>25.15685146772687</c:v>
                </c:pt>
                <c:pt idx="17694">
                  <c:v>25.158167668333814</c:v>
                </c:pt>
                <c:pt idx="17695">
                  <c:v>25.159483957542498</c:v>
                </c:pt>
                <c:pt idx="17696">
                  <c:v>25.160742752308732</c:v>
                </c:pt>
                <c:pt idx="17697">
                  <c:v>25.16205825021223</c:v>
                </c:pt>
                <c:pt idx="17698">
                  <c:v>25.163373598791242</c:v>
                </c:pt>
                <c:pt idx="17699">
                  <c:v>25.164632155747487</c:v>
                </c:pt>
                <c:pt idx="17700">
                  <c:v>25.165947803357373</c:v>
                </c:pt>
                <c:pt idx="17701">
                  <c:v>25.167263366566466</c:v>
                </c:pt>
                <c:pt idx="17702">
                  <c:v>25.168522308183107</c:v>
                </c:pt>
                <c:pt idx="17703">
                  <c:v>25.169838795981896</c:v>
                </c:pt>
                <c:pt idx="17704">
                  <c:v>25.171154655548523</c:v>
                </c:pt>
                <c:pt idx="17705">
                  <c:v>25.172412862182526</c:v>
                </c:pt>
                <c:pt idx="17706">
                  <c:v>25.173728434557308</c:v>
                </c:pt>
                <c:pt idx="17707">
                  <c:v>25.175043427201746</c:v>
                </c:pt>
                <c:pt idx="17708">
                  <c:v>25.176358305274974</c:v>
                </c:pt>
                <c:pt idx="17709">
                  <c:v>25.177616373825753</c:v>
                </c:pt>
                <c:pt idx="17710">
                  <c:v>25.178931933597703</c:v>
                </c:pt>
                <c:pt idx="17711">
                  <c:v>25.180247689286436</c:v>
                </c:pt>
                <c:pt idx="17712">
                  <c:v>25.181505495917456</c:v>
                </c:pt>
                <c:pt idx="17713">
                  <c:v>25.182820313267936</c:v>
                </c:pt>
                <c:pt idx="17714">
                  <c:v>25.184078025286382</c:v>
                </c:pt>
                <c:pt idx="17715">
                  <c:v>25.185392694076189</c:v>
                </c:pt>
                <c:pt idx="17716">
                  <c:v>25.186707221179592</c:v>
                </c:pt>
                <c:pt idx="17717">
                  <c:v>25.188021855979937</c:v>
                </c:pt>
                <c:pt idx="17718">
                  <c:v>25.18927949201608</c:v>
                </c:pt>
                <c:pt idx="17719">
                  <c:v>25.190594001551897</c:v>
                </c:pt>
                <c:pt idx="17720">
                  <c:v>25.191908723426362</c:v>
                </c:pt>
                <c:pt idx="17721">
                  <c:v>25.193166009870858</c:v>
                </c:pt>
                <c:pt idx="17722">
                  <c:v>25.194480055011354</c:v>
                </c:pt>
                <c:pt idx="17723">
                  <c:v>25.195794899858925</c:v>
                </c:pt>
                <c:pt idx="17724">
                  <c:v>25.197109637773359</c:v>
                </c:pt>
                <c:pt idx="17725">
                  <c:v>25.198366680563073</c:v>
                </c:pt>
                <c:pt idx="17726">
                  <c:v>25.19968067300081</c:v>
                </c:pt>
                <c:pt idx="17727">
                  <c:v>25.200994749839342</c:v>
                </c:pt>
                <c:pt idx="17728">
                  <c:v>25.202252087060469</c:v>
                </c:pt>
                <c:pt idx="17729">
                  <c:v>25.203566495773618</c:v>
                </c:pt>
                <c:pt idx="17730">
                  <c:v>25.204880619586348</c:v>
                </c:pt>
                <c:pt idx="17731">
                  <c:v>25.206194624626917</c:v>
                </c:pt>
                <c:pt idx="17732">
                  <c:v>25.207451842395098</c:v>
                </c:pt>
                <c:pt idx="17733">
                  <c:v>25.208766301137679</c:v>
                </c:pt>
                <c:pt idx="17734">
                  <c:v>25.210080610173872</c:v>
                </c:pt>
                <c:pt idx="17735">
                  <c:v>25.211337409308804</c:v>
                </c:pt>
                <c:pt idx="17736">
                  <c:v>25.212650758238212</c:v>
                </c:pt>
                <c:pt idx="17737">
                  <c:v>25.213964551322036</c:v>
                </c:pt>
                <c:pt idx="17738">
                  <c:v>25.215221336575581</c:v>
                </c:pt>
                <c:pt idx="17739">
                  <c:v>25.216534915793133</c:v>
                </c:pt>
                <c:pt idx="17740">
                  <c:v>25.217848723389313</c:v>
                </c:pt>
                <c:pt idx="17741">
                  <c:v>25.219105232476416</c:v>
                </c:pt>
                <c:pt idx="17742">
                  <c:v>25.2204184649251</c:v>
                </c:pt>
                <c:pt idx="17743">
                  <c:v>25.221731407890505</c:v>
                </c:pt>
                <c:pt idx="17744">
                  <c:v>25.222987721907668</c:v>
                </c:pt>
                <c:pt idx="17745">
                  <c:v>25.224301286230961</c:v>
                </c:pt>
                <c:pt idx="17746">
                  <c:v>25.225613869824659</c:v>
                </c:pt>
                <c:pt idx="17747">
                  <c:v>25.226926210527381</c:v>
                </c:pt>
                <c:pt idx="17748">
                  <c:v>25.22818184289563</c:v>
                </c:pt>
                <c:pt idx="17749">
                  <c:v>25.229494863769457</c:v>
                </c:pt>
                <c:pt idx="17750">
                  <c:v>25.230808093926711</c:v>
                </c:pt>
                <c:pt idx="17751">
                  <c:v>25.232063745290532</c:v>
                </c:pt>
                <c:pt idx="17752">
                  <c:v>25.233376112726543</c:v>
                </c:pt>
                <c:pt idx="17753">
                  <c:v>25.234688592824245</c:v>
                </c:pt>
                <c:pt idx="17754">
                  <c:v>25.235944081995076</c:v>
                </c:pt>
                <c:pt idx="17755">
                  <c:v>25.237256294378035</c:v>
                </c:pt>
                <c:pt idx="17756">
                  <c:v>25.238568532730472</c:v>
                </c:pt>
                <c:pt idx="17757">
                  <c:v>25.239824072677944</c:v>
                </c:pt>
                <c:pt idx="17758">
                  <c:v>25.241136460354863</c:v>
                </c:pt>
                <c:pt idx="17759">
                  <c:v>25.242448597884632</c:v>
                </c:pt>
                <c:pt idx="17760">
                  <c:v>25.243760254597198</c:v>
                </c:pt>
                <c:pt idx="17761">
                  <c:v>25.245014749057432</c:v>
                </c:pt>
                <c:pt idx="17762">
                  <c:v>25.246326074659184</c:v>
                </c:pt>
                <c:pt idx="17763">
                  <c:v>25.247637126435745</c:v>
                </c:pt>
                <c:pt idx="17764">
                  <c:v>25.248891230025475</c:v>
                </c:pt>
                <c:pt idx="17765">
                  <c:v>25.250201838411439</c:v>
                </c:pt>
                <c:pt idx="17766">
                  <c:v>25.251512475440197</c:v>
                </c:pt>
                <c:pt idx="17767">
                  <c:v>25.252766833278397</c:v>
                </c:pt>
                <c:pt idx="17768">
                  <c:v>25.254078349832184</c:v>
                </c:pt>
                <c:pt idx="17769">
                  <c:v>25.255389203782446</c:v>
                </c:pt>
                <c:pt idx="17770">
                  <c:v>25.256699899624429</c:v>
                </c:pt>
                <c:pt idx="17771">
                  <c:v>25.257954112438718</c:v>
                </c:pt>
                <c:pt idx="17772">
                  <c:v>25.259265166888607</c:v>
                </c:pt>
                <c:pt idx="17773">
                  <c:v>25.260575940257112</c:v>
                </c:pt>
                <c:pt idx="17774">
                  <c:v>25.261829500646453</c:v>
                </c:pt>
                <c:pt idx="17775">
                  <c:v>25.263140352687188</c:v>
                </c:pt>
                <c:pt idx="17776">
                  <c:v>25.264451352524798</c:v>
                </c:pt>
                <c:pt idx="17777">
                  <c:v>25.265761904007054</c:v>
                </c:pt>
                <c:pt idx="17778">
                  <c:v>25.267015190421748</c:v>
                </c:pt>
                <c:pt idx="17779">
                  <c:v>25.268324998718718</c:v>
                </c:pt>
                <c:pt idx="17780">
                  <c:v>25.269634886451737</c:v>
                </c:pt>
                <c:pt idx="17781">
                  <c:v>25.270888230583758</c:v>
                </c:pt>
                <c:pt idx="17782">
                  <c:v>25.272198500602727</c:v>
                </c:pt>
                <c:pt idx="17783">
                  <c:v>25.273508416978547</c:v>
                </c:pt>
                <c:pt idx="17784">
                  <c:v>25.27476140348233</c:v>
                </c:pt>
                <c:pt idx="17785">
                  <c:v>25.276071477966429</c:v>
                </c:pt>
                <c:pt idx="17786">
                  <c:v>25.277381527626758</c:v>
                </c:pt>
                <c:pt idx="17787">
                  <c:v>25.278634377508524</c:v>
                </c:pt>
                <c:pt idx="17788">
                  <c:v>25.279943856986108</c:v>
                </c:pt>
                <c:pt idx="17789">
                  <c:v>25.281253277650478</c:v>
                </c:pt>
                <c:pt idx="17790">
                  <c:v>25.282506140317718</c:v>
                </c:pt>
                <c:pt idx="17791">
                  <c:v>25.283815886746236</c:v>
                </c:pt>
                <c:pt idx="17792">
                  <c:v>25.285124845306697</c:v>
                </c:pt>
                <c:pt idx="17793">
                  <c:v>25.286433829454733</c:v>
                </c:pt>
                <c:pt idx="17794">
                  <c:v>25.28768624864836</c:v>
                </c:pt>
                <c:pt idx="17795">
                  <c:v>25.288995830858134</c:v>
                </c:pt>
                <c:pt idx="17796">
                  <c:v>25.290305275964357</c:v>
                </c:pt>
                <c:pt idx="17797">
                  <c:v>25.291557900821612</c:v>
                </c:pt>
                <c:pt idx="17798">
                  <c:v>25.292867288642231</c:v>
                </c:pt>
                <c:pt idx="17799">
                  <c:v>25.294176448466128</c:v>
                </c:pt>
                <c:pt idx="17800">
                  <c:v>25.295428981998498</c:v>
                </c:pt>
                <c:pt idx="17801">
                  <c:v>25.296738772345979</c:v>
                </c:pt>
                <c:pt idx="17802">
                  <c:v>25.298048033374453</c:v>
                </c:pt>
                <c:pt idx="17803">
                  <c:v>25.299299780782249</c:v>
                </c:pt>
                <c:pt idx="17804">
                  <c:v>25.300608553737344</c:v>
                </c:pt>
                <c:pt idx="17805">
                  <c:v>25.301916772549667</c:v>
                </c:pt>
                <c:pt idx="17806">
                  <c:v>25.303168092557016</c:v>
                </c:pt>
                <c:pt idx="17807">
                  <c:v>25.304476679524846</c:v>
                </c:pt>
                <c:pt idx="17808">
                  <c:v>25.305785454389458</c:v>
                </c:pt>
                <c:pt idx="17809">
                  <c:v>25.307094203666509</c:v>
                </c:pt>
                <c:pt idx="17810">
                  <c:v>25.308346076006742</c:v>
                </c:pt>
                <c:pt idx="17811">
                  <c:v>25.309654683215481</c:v>
                </c:pt>
                <c:pt idx="17812">
                  <c:v>25.310963151411144</c:v>
                </c:pt>
                <c:pt idx="17813">
                  <c:v>25.312214763658115</c:v>
                </c:pt>
                <c:pt idx="17814">
                  <c:v>25.313523203974786</c:v>
                </c:pt>
                <c:pt idx="17815">
                  <c:v>25.314831375049103</c:v>
                </c:pt>
                <c:pt idx="17816">
                  <c:v>25.316082315144943</c:v>
                </c:pt>
                <c:pt idx="17817">
                  <c:v>25.317390116154236</c:v>
                </c:pt>
                <c:pt idx="17818">
                  <c:v>25.318697669689708</c:v>
                </c:pt>
                <c:pt idx="17819">
                  <c:v>25.319948603575458</c:v>
                </c:pt>
                <c:pt idx="17820">
                  <c:v>25.321256370213387</c:v>
                </c:pt>
                <c:pt idx="17821">
                  <c:v>25.322564072309529</c:v>
                </c:pt>
                <c:pt idx="17822">
                  <c:v>25.323814828294413</c:v>
                </c:pt>
                <c:pt idx="17823">
                  <c:v>25.325121626041767</c:v>
                </c:pt>
                <c:pt idx="17824">
                  <c:v>25.326428616268768</c:v>
                </c:pt>
                <c:pt idx="17825">
                  <c:v>25.327679232709229</c:v>
                </c:pt>
                <c:pt idx="17826">
                  <c:v>25.328986573142238</c:v>
                </c:pt>
                <c:pt idx="17827">
                  <c:v>25.330293752029828</c:v>
                </c:pt>
                <c:pt idx="17828">
                  <c:v>25.331600615082781</c:v>
                </c:pt>
                <c:pt idx="17829">
                  <c:v>25.33285067626797</c:v>
                </c:pt>
                <c:pt idx="17830">
                  <c:v>25.334157954832524</c:v>
                </c:pt>
                <c:pt idx="17831">
                  <c:v>25.335464799935981</c:v>
                </c:pt>
                <c:pt idx="17832">
                  <c:v>25.336715130346917</c:v>
                </c:pt>
                <c:pt idx="17833">
                  <c:v>25.338022592225418</c:v>
                </c:pt>
                <c:pt idx="17834">
                  <c:v>25.33932950072494</c:v>
                </c:pt>
                <c:pt idx="17835">
                  <c:v>25.34057936172599</c:v>
                </c:pt>
                <c:pt idx="17836">
                  <c:v>25.341885992963178</c:v>
                </c:pt>
                <c:pt idx="17837">
                  <c:v>25.34319290184461</c:v>
                </c:pt>
                <c:pt idx="17838">
                  <c:v>25.344499615954977</c:v>
                </c:pt>
                <c:pt idx="17839">
                  <c:v>25.345749442617873</c:v>
                </c:pt>
                <c:pt idx="17840">
                  <c:v>25.34705629077656</c:v>
                </c:pt>
                <c:pt idx="17841">
                  <c:v>25.348362812789198</c:v>
                </c:pt>
                <c:pt idx="17842">
                  <c:v>25.349612027575379</c:v>
                </c:pt>
                <c:pt idx="17843">
                  <c:v>25.35091783619125</c:v>
                </c:pt>
                <c:pt idx="17844">
                  <c:v>25.352223777327822</c:v>
                </c:pt>
                <c:pt idx="17845">
                  <c:v>25.353472901885027</c:v>
                </c:pt>
                <c:pt idx="17846">
                  <c:v>25.354778880448197</c:v>
                </c:pt>
                <c:pt idx="17847">
                  <c:v>25.35608493310075</c:v>
                </c:pt>
                <c:pt idx="17848">
                  <c:v>25.357334231905831</c:v>
                </c:pt>
                <c:pt idx="17849">
                  <c:v>25.358640562966439</c:v>
                </c:pt>
                <c:pt idx="17850">
                  <c:v>25.359947104456179</c:v>
                </c:pt>
                <c:pt idx="17851">
                  <c:v>25.361196746642804</c:v>
                </c:pt>
                <c:pt idx="17852">
                  <c:v>25.36250253196253</c:v>
                </c:pt>
                <c:pt idx="17853">
                  <c:v>25.363807876183074</c:v>
                </c:pt>
                <c:pt idx="17854">
                  <c:v>25.365056574070437</c:v>
                </c:pt>
                <c:pt idx="17855">
                  <c:v>25.366362376957738</c:v>
                </c:pt>
                <c:pt idx="17856">
                  <c:v>25.367668160749844</c:v>
                </c:pt>
                <c:pt idx="17857">
                  <c:v>25.368916581740162</c:v>
                </c:pt>
                <c:pt idx="17858">
                  <c:v>25.37022133859228</c:v>
                </c:pt>
                <c:pt idx="17859">
                  <c:v>25.371525690626111</c:v>
                </c:pt>
                <c:pt idx="17860">
                  <c:v>25.372773303939173</c:v>
                </c:pt>
                <c:pt idx="17861">
                  <c:v>25.374077770926121</c:v>
                </c:pt>
                <c:pt idx="17862">
                  <c:v>25.375382052307696</c:v>
                </c:pt>
                <c:pt idx="17863">
                  <c:v>25.376686299699816</c:v>
                </c:pt>
                <c:pt idx="17864">
                  <c:v>25.377933947716336</c:v>
                </c:pt>
                <c:pt idx="17865">
                  <c:v>25.379238497958365</c:v>
                </c:pt>
                <c:pt idx="17866">
                  <c:v>25.380543343030322</c:v>
                </c:pt>
                <c:pt idx="17867">
                  <c:v>25.381791596348158</c:v>
                </c:pt>
                <c:pt idx="17868">
                  <c:v>25.383096189363435</c:v>
                </c:pt>
                <c:pt idx="17869">
                  <c:v>25.3844005165735</c:v>
                </c:pt>
                <c:pt idx="17870">
                  <c:v>25.385648271622781</c:v>
                </c:pt>
                <c:pt idx="17871">
                  <c:v>25.386952630148976</c:v>
                </c:pt>
                <c:pt idx="17872">
                  <c:v>25.388256293227897</c:v>
                </c:pt>
                <c:pt idx="17873">
                  <c:v>25.389503074023345</c:v>
                </c:pt>
                <c:pt idx="17874">
                  <c:v>25.390806657284326</c:v>
                </c:pt>
                <c:pt idx="17875">
                  <c:v>25.392110172566376</c:v>
                </c:pt>
                <c:pt idx="17876">
                  <c:v>25.393414058295356</c:v>
                </c:pt>
                <c:pt idx="17877">
                  <c:v>25.394661428684241</c:v>
                </c:pt>
                <c:pt idx="17878">
                  <c:v>25.395964854600745</c:v>
                </c:pt>
                <c:pt idx="17879">
                  <c:v>25.397268502785408</c:v>
                </c:pt>
                <c:pt idx="17880">
                  <c:v>25.398515628788914</c:v>
                </c:pt>
                <c:pt idx="17881">
                  <c:v>25.39981892600375</c:v>
                </c:pt>
                <c:pt idx="17882">
                  <c:v>25.401122938142976</c:v>
                </c:pt>
                <c:pt idx="17883">
                  <c:v>25.402369965515604</c:v>
                </c:pt>
                <c:pt idx="17884">
                  <c:v>25.403673048100373</c:v>
                </c:pt>
                <c:pt idx="17885">
                  <c:v>25.404976424369352</c:v>
                </c:pt>
                <c:pt idx="17886">
                  <c:v>25.406280291766937</c:v>
                </c:pt>
                <c:pt idx="17887">
                  <c:v>25.407527332290353</c:v>
                </c:pt>
                <c:pt idx="17888">
                  <c:v>25.40883018878792</c:v>
                </c:pt>
                <c:pt idx="17889">
                  <c:v>25.410133325984962</c:v>
                </c:pt>
                <c:pt idx="17890">
                  <c:v>25.411436499844797</c:v>
                </c:pt>
                <c:pt idx="17891">
                  <c:v>25.412682416706872</c:v>
                </c:pt>
                <c:pt idx="17892">
                  <c:v>25.413984804990076</c:v>
                </c:pt>
                <c:pt idx="17893">
                  <c:v>25.415287259342676</c:v>
                </c:pt>
                <c:pt idx="17894">
                  <c:v>25.416532833919096</c:v>
                </c:pt>
                <c:pt idx="17895">
                  <c:v>25.417835040415977</c:v>
                </c:pt>
                <c:pt idx="17896">
                  <c:v>25.419137548998957</c:v>
                </c:pt>
                <c:pt idx="17897">
                  <c:v>25.420440329879522</c:v>
                </c:pt>
                <c:pt idx="17898">
                  <c:v>25.421686314322013</c:v>
                </c:pt>
                <c:pt idx="17899">
                  <c:v>25.422988942440959</c:v>
                </c:pt>
                <c:pt idx="17900">
                  <c:v>25.42429160836841</c:v>
                </c:pt>
                <c:pt idx="17901">
                  <c:v>25.425537601578082</c:v>
                </c:pt>
                <c:pt idx="17902">
                  <c:v>25.426839646529547</c:v>
                </c:pt>
                <c:pt idx="17903">
                  <c:v>25.428141364953046</c:v>
                </c:pt>
                <c:pt idx="17904">
                  <c:v>25.429386700258281</c:v>
                </c:pt>
                <c:pt idx="17905">
                  <c:v>25.430688273558243</c:v>
                </c:pt>
                <c:pt idx="17906">
                  <c:v>25.431989881229569</c:v>
                </c:pt>
                <c:pt idx="17907">
                  <c:v>25.433291398389638</c:v>
                </c:pt>
                <c:pt idx="17908">
                  <c:v>25.434536088575907</c:v>
                </c:pt>
                <c:pt idx="17909">
                  <c:v>25.435837216957658</c:v>
                </c:pt>
                <c:pt idx="17910">
                  <c:v>25.437138293400452</c:v>
                </c:pt>
                <c:pt idx="17911">
                  <c:v>25.438382818836633</c:v>
                </c:pt>
                <c:pt idx="17912">
                  <c:v>25.439684269545396</c:v>
                </c:pt>
                <c:pt idx="17913">
                  <c:v>25.440985235999833</c:v>
                </c:pt>
                <c:pt idx="17914">
                  <c:v>25.442229437415335</c:v>
                </c:pt>
                <c:pt idx="17915">
                  <c:v>25.443531254370082</c:v>
                </c:pt>
                <c:pt idx="17916">
                  <c:v>25.444833128992343</c:v>
                </c:pt>
                <c:pt idx="17917">
                  <c:v>25.446078205300214</c:v>
                </c:pt>
                <c:pt idx="17918">
                  <c:v>25.447380011943547</c:v>
                </c:pt>
                <c:pt idx="17919">
                  <c:v>25.448681266735537</c:v>
                </c:pt>
                <c:pt idx="17920">
                  <c:v>25.449982093413091</c:v>
                </c:pt>
                <c:pt idx="17921">
                  <c:v>25.451226313458871</c:v>
                </c:pt>
                <c:pt idx="17922">
                  <c:v>25.452527242486706</c:v>
                </c:pt>
                <c:pt idx="17923">
                  <c:v>25.453828073747101</c:v>
                </c:pt>
                <c:pt idx="17924">
                  <c:v>25.455072428588405</c:v>
                </c:pt>
                <c:pt idx="17925">
                  <c:v>25.456373616547186</c:v>
                </c:pt>
                <c:pt idx="17926">
                  <c:v>25.457674251890808</c:v>
                </c:pt>
                <c:pt idx="17927">
                  <c:v>25.458917852753885</c:v>
                </c:pt>
                <c:pt idx="17928">
                  <c:v>25.460218158896222</c:v>
                </c:pt>
                <c:pt idx="17929">
                  <c:v>25.461518538746031</c:v>
                </c:pt>
                <c:pt idx="17930">
                  <c:v>25.462762212669027</c:v>
                </c:pt>
                <c:pt idx="17931">
                  <c:v>25.464062228182367</c:v>
                </c:pt>
                <c:pt idx="17932">
                  <c:v>25.465362471310534</c:v>
                </c:pt>
                <c:pt idx="17933">
                  <c:v>25.466606105781175</c:v>
                </c:pt>
                <c:pt idx="17934">
                  <c:v>25.467905842886474</c:v>
                </c:pt>
                <c:pt idx="17935">
                  <c:v>25.469205229785764</c:v>
                </c:pt>
                <c:pt idx="17936">
                  <c:v>25.470504596444123</c:v>
                </c:pt>
                <c:pt idx="17937">
                  <c:v>25.471747718399534</c:v>
                </c:pt>
                <c:pt idx="17938">
                  <c:v>25.473047089258849</c:v>
                </c:pt>
                <c:pt idx="17939">
                  <c:v>25.474346686205362</c:v>
                </c:pt>
                <c:pt idx="17940">
                  <c:v>25.475590042317762</c:v>
                </c:pt>
                <c:pt idx="17941">
                  <c:v>25.476889318082968</c:v>
                </c:pt>
                <c:pt idx="17942">
                  <c:v>25.478188486915037</c:v>
                </c:pt>
                <c:pt idx="17943">
                  <c:v>25.479431767775743</c:v>
                </c:pt>
                <c:pt idx="17944">
                  <c:v>25.480731484640124</c:v>
                </c:pt>
                <c:pt idx="17945">
                  <c:v>25.482030608025614</c:v>
                </c:pt>
                <c:pt idx="17946">
                  <c:v>25.483273241940854</c:v>
                </c:pt>
                <c:pt idx="17947">
                  <c:v>25.4845723133874</c:v>
                </c:pt>
                <c:pt idx="17948">
                  <c:v>25.485871248112286</c:v>
                </c:pt>
                <c:pt idx="17949">
                  <c:v>25.487170221791388</c:v>
                </c:pt>
                <c:pt idx="17950">
                  <c:v>25.48841260255406</c:v>
                </c:pt>
                <c:pt idx="17951">
                  <c:v>25.489711500616156</c:v>
                </c:pt>
                <c:pt idx="17952">
                  <c:v>25.491010100411195</c:v>
                </c:pt>
                <c:pt idx="17953">
                  <c:v>25.492308295769842</c:v>
                </c:pt>
                <c:pt idx="17954">
                  <c:v>25.493549795064762</c:v>
                </c:pt>
                <c:pt idx="17955">
                  <c:v>25.494847933901614</c:v>
                </c:pt>
                <c:pt idx="17956">
                  <c:v>25.496146486340553</c:v>
                </c:pt>
                <c:pt idx="17957">
                  <c:v>25.497388308560247</c:v>
                </c:pt>
                <c:pt idx="17958">
                  <c:v>25.498686353830603</c:v>
                </c:pt>
                <c:pt idx="17959">
                  <c:v>25.49998439375431</c:v>
                </c:pt>
                <c:pt idx="17960">
                  <c:v>25.501282414582807</c:v>
                </c:pt>
                <c:pt idx="17961">
                  <c:v>25.50252364867027</c:v>
                </c:pt>
                <c:pt idx="17962">
                  <c:v>25.503820922494448</c:v>
                </c:pt>
                <c:pt idx="17963">
                  <c:v>25.505118558363673</c:v>
                </c:pt>
                <c:pt idx="17964">
                  <c:v>25.506416401224879</c:v>
                </c:pt>
                <c:pt idx="17965">
                  <c:v>25.507657298140884</c:v>
                </c:pt>
                <c:pt idx="17966">
                  <c:v>25.508954474579529</c:v>
                </c:pt>
                <c:pt idx="17967">
                  <c:v>25.510251973727105</c:v>
                </c:pt>
                <c:pt idx="17968">
                  <c:v>25.51149334187949</c:v>
                </c:pt>
                <c:pt idx="17969">
                  <c:v>25.512791276397675</c:v>
                </c:pt>
                <c:pt idx="17970">
                  <c:v>25.514089158976912</c:v>
                </c:pt>
                <c:pt idx="17971">
                  <c:v>25.515330785761364</c:v>
                </c:pt>
                <c:pt idx="17972">
                  <c:v>25.516628043163674</c:v>
                </c:pt>
                <c:pt idx="17973">
                  <c:v>25.517925053855961</c:v>
                </c:pt>
                <c:pt idx="17974">
                  <c:v>25.519222425065674</c:v>
                </c:pt>
                <c:pt idx="17975">
                  <c:v>25.520463195588036</c:v>
                </c:pt>
                <c:pt idx="17976">
                  <c:v>25.52176016770802</c:v>
                </c:pt>
                <c:pt idx="17977">
                  <c:v>25.523056790385795</c:v>
                </c:pt>
                <c:pt idx="17978">
                  <c:v>25.524296800354549</c:v>
                </c:pt>
                <c:pt idx="17979">
                  <c:v>25.525592958255096</c:v>
                </c:pt>
                <c:pt idx="17980">
                  <c:v>25.526889138306085</c:v>
                </c:pt>
                <c:pt idx="17981">
                  <c:v>25.52812915302373</c:v>
                </c:pt>
                <c:pt idx="17982">
                  <c:v>25.52942552631816</c:v>
                </c:pt>
                <c:pt idx="17983">
                  <c:v>25.530721865623139</c:v>
                </c:pt>
                <c:pt idx="17984">
                  <c:v>25.53196197422276</c:v>
                </c:pt>
                <c:pt idx="17985">
                  <c:v>25.533258379979042</c:v>
                </c:pt>
                <c:pt idx="17986">
                  <c:v>25.534554787644836</c:v>
                </c:pt>
                <c:pt idx="17987">
                  <c:v>25.535794757795944</c:v>
                </c:pt>
                <c:pt idx="17988">
                  <c:v>25.537090504767736</c:v>
                </c:pt>
                <c:pt idx="17989">
                  <c:v>25.538386323155589</c:v>
                </c:pt>
                <c:pt idx="17990">
                  <c:v>25.539625957231127</c:v>
                </c:pt>
                <c:pt idx="17991">
                  <c:v>25.54092160376215</c:v>
                </c:pt>
                <c:pt idx="17992">
                  <c:v>25.542217420240483</c:v>
                </c:pt>
                <c:pt idx="17993">
                  <c:v>25.54345709267248</c:v>
                </c:pt>
                <c:pt idx="17994">
                  <c:v>25.544752916025079</c:v>
                </c:pt>
                <c:pt idx="17995">
                  <c:v>25.546048139024514</c:v>
                </c:pt>
                <c:pt idx="17996">
                  <c:v>25.54734314472055</c:v>
                </c:pt>
                <c:pt idx="17997">
                  <c:v>25.548581779701891</c:v>
                </c:pt>
                <c:pt idx="17998">
                  <c:v>25.549876964510926</c:v>
                </c:pt>
                <c:pt idx="17999">
                  <c:v>25.55117205651727</c:v>
                </c:pt>
                <c:pt idx="18000">
                  <c:v>25.552410607114421</c:v>
                </c:pt>
                <c:pt idx="18001">
                  <c:v>25.553705637634216</c:v>
                </c:pt>
                <c:pt idx="18002">
                  <c:v>25.555000332842262</c:v>
                </c:pt>
                <c:pt idx="18003">
                  <c:v>25.556294783249804</c:v>
                </c:pt>
                <c:pt idx="18004">
                  <c:v>25.557533162156183</c:v>
                </c:pt>
                <c:pt idx="18005">
                  <c:v>25.558827871494675</c:v>
                </c:pt>
                <c:pt idx="18006">
                  <c:v>25.560122611767397</c:v>
                </c:pt>
                <c:pt idx="18007">
                  <c:v>25.561360863914828</c:v>
                </c:pt>
                <c:pt idx="18008">
                  <c:v>25.562655434240249</c:v>
                </c:pt>
                <c:pt idx="18009">
                  <c:v>25.563950698867231</c:v>
                </c:pt>
                <c:pt idx="18010">
                  <c:v>25.565189492023261</c:v>
                </c:pt>
                <c:pt idx="18011">
                  <c:v>25.566484259793075</c:v>
                </c:pt>
                <c:pt idx="18012">
                  <c:v>25.567778649095967</c:v>
                </c:pt>
                <c:pt idx="18013">
                  <c:v>25.569016414299142</c:v>
                </c:pt>
                <c:pt idx="18014">
                  <c:v>25.570310424371318</c:v>
                </c:pt>
                <c:pt idx="18015">
                  <c:v>25.571604728127713</c:v>
                </c:pt>
                <c:pt idx="18016">
                  <c:v>25.572899065873557</c:v>
                </c:pt>
                <c:pt idx="18017">
                  <c:v>25.574136419018867</c:v>
                </c:pt>
                <c:pt idx="18018">
                  <c:v>25.575429683614335</c:v>
                </c:pt>
                <c:pt idx="18019">
                  <c:v>25.576722982199271</c:v>
                </c:pt>
                <c:pt idx="18020">
                  <c:v>25.577960097899883</c:v>
                </c:pt>
                <c:pt idx="18021">
                  <c:v>25.579253456443755</c:v>
                </c:pt>
                <c:pt idx="18022">
                  <c:v>25.580546972332098</c:v>
                </c:pt>
                <c:pt idx="18023">
                  <c:v>25.581784686758631</c:v>
                </c:pt>
                <c:pt idx="18024">
                  <c:v>25.583078488693101</c:v>
                </c:pt>
                <c:pt idx="18025">
                  <c:v>25.584371621913579</c:v>
                </c:pt>
                <c:pt idx="18026">
                  <c:v>25.58560801103344</c:v>
                </c:pt>
                <c:pt idx="18027">
                  <c:v>25.586900630211069</c:v>
                </c:pt>
                <c:pt idx="18028">
                  <c:v>25.588193237167772</c:v>
                </c:pt>
                <c:pt idx="18029">
                  <c:v>25.58942965514629</c:v>
                </c:pt>
                <c:pt idx="18030">
                  <c:v>25.590722325499065</c:v>
                </c:pt>
                <c:pt idx="18031">
                  <c:v>25.592015026786068</c:v>
                </c:pt>
                <c:pt idx="18032">
                  <c:v>25.593251836730985</c:v>
                </c:pt>
                <c:pt idx="18033">
                  <c:v>25.594544352412612</c:v>
                </c:pt>
                <c:pt idx="18034">
                  <c:v>25.59583649879303</c:v>
                </c:pt>
                <c:pt idx="18035">
                  <c:v>25.597072950379111</c:v>
                </c:pt>
                <c:pt idx="18036">
                  <c:v>25.598365266324926</c:v>
                </c:pt>
                <c:pt idx="18037">
                  <c:v>25.59965696434999</c:v>
                </c:pt>
                <c:pt idx="18038">
                  <c:v>25.600892756935721</c:v>
                </c:pt>
                <c:pt idx="18039">
                  <c:v>25.602184936923699</c:v>
                </c:pt>
                <c:pt idx="18040">
                  <c:v>25.603476901517791</c:v>
                </c:pt>
                <c:pt idx="18041">
                  <c:v>25.604712598029753</c:v>
                </c:pt>
                <c:pt idx="18042">
                  <c:v>25.60600434111949</c:v>
                </c:pt>
                <c:pt idx="18043">
                  <c:v>25.607295903186714</c:v>
                </c:pt>
                <c:pt idx="18044">
                  <c:v>25.608531698329546</c:v>
                </c:pt>
                <c:pt idx="18045">
                  <c:v>25.609823168739798</c:v>
                </c:pt>
                <c:pt idx="18046">
                  <c:v>25.611113644289997</c:v>
                </c:pt>
                <c:pt idx="18047">
                  <c:v>25.612404059499365</c:v>
                </c:pt>
                <c:pt idx="18048">
                  <c:v>25.613638630158185</c:v>
                </c:pt>
                <c:pt idx="18049">
                  <c:v>25.614929148863549</c:v>
                </c:pt>
                <c:pt idx="18050">
                  <c:v>25.616219724090708</c:v>
                </c:pt>
                <c:pt idx="18051">
                  <c:v>25.617454780597892</c:v>
                </c:pt>
                <c:pt idx="18052">
                  <c:v>25.618745455120109</c:v>
                </c:pt>
                <c:pt idx="18053">
                  <c:v>25.620035729024977</c:v>
                </c:pt>
                <c:pt idx="18054">
                  <c:v>25.621270603978306</c:v>
                </c:pt>
                <c:pt idx="18055">
                  <c:v>25.622561504205809</c:v>
                </c:pt>
                <c:pt idx="18056">
                  <c:v>25.623851964861753</c:v>
                </c:pt>
                <c:pt idx="18057">
                  <c:v>25.625142750899947</c:v>
                </c:pt>
                <c:pt idx="18058">
                  <c:v>25.626377418728449</c:v>
                </c:pt>
                <c:pt idx="18059">
                  <c:v>25.627668190636193</c:v>
                </c:pt>
                <c:pt idx="18060">
                  <c:v>25.628958930463998</c:v>
                </c:pt>
                <c:pt idx="18061">
                  <c:v>25.630193095640351</c:v>
                </c:pt>
                <c:pt idx="18062">
                  <c:v>25.631483315314838</c:v>
                </c:pt>
                <c:pt idx="18063">
                  <c:v>25.632773222591819</c:v>
                </c:pt>
                <c:pt idx="18064">
                  <c:v>25.634007177355638</c:v>
                </c:pt>
                <c:pt idx="18065">
                  <c:v>25.635297801466521</c:v>
                </c:pt>
                <c:pt idx="18066">
                  <c:v>25.636588319789979</c:v>
                </c:pt>
                <c:pt idx="18067">
                  <c:v>25.637822597843879</c:v>
                </c:pt>
                <c:pt idx="18068">
                  <c:v>25.639112813317425</c:v>
                </c:pt>
                <c:pt idx="18069">
                  <c:v>25.640402845477031</c:v>
                </c:pt>
                <c:pt idx="18070">
                  <c:v>25.641692513300168</c:v>
                </c:pt>
                <c:pt idx="18071">
                  <c:v>25.642925885045951</c:v>
                </c:pt>
                <c:pt idx="18072">
                  <c:v>25.644215566617635</c:v>
                </c:pt>
                <c:pt idx="18073">
                  <c:v>25.645505054182067</c:v>
                </c:pt>
                <c:pt idx="18074">
                  <c:v>25.646738438713331</c:v>
                </c:pt>
                <c:pt idx="18075">
                  <c:v>25.648027681859165</c:v>
                </c:pt>
                <c:pt idx="18076">
                  <c:v>25.649260644104181</c:v>
                </c:pt>
                <c:pt idx="18077">
                  <c:v>25.650549988836499</c:v>
                </c:pt>
                <c:pt idx="18078">
                  <c:v>25.65183914261679</c:v>
                </c:pt>
                <c:pt idx="18079">
                  <c:v>25.653127911055893</c:v>
                </c:pt>
                <c:pt idx="18080">
                  <c:v>25.654360564257509</c:v>
                </c:pt>
                <c:pt idx="18081">
                  <c:v>25.655649397620298</c:v>
                </c:pt>
                <c:pt idx="18082">
                  <c:v>25.656938022463486</c:v>
                </c:pt>
                <c:pt idx="18083">
                  <c:v>25.658170410457643</c:v>
                </c:pt>
                <c:pt idx="18084">
                  <c:v>25.65945895662859</c:v>
                </c:pt>
                <c:pt idx="18085">
                  <c:v>25.660747576888923</c:v>
                </c:pt>
                <c:pt idx="18086">
                  <c:v>25.661980051824369</c:v>
                </c:pt>
                <c:pt idx="18087">
                  <c:v>25.66326823747789</c:v>
                </c:pt>
                <c:pt idx="18088">
                  <c:v>25.664555998454112</c:v>
                </c:pt>
                <c:pt idx="18089">
                  <c:v>25.665787782973457</c:v>
                </c:pt>
                <c:pt idx="18090">
                  <c:v>25.667075777293057</c:v>
                </c:pt>
                <c:pt idx="18091">
                  <c:v>25.668363946142801</c:v>
                </c:pt>
                <c:pt idx="18092">
                  <c:v>25.669596272036046</c:v>
                </c:pt>
                <c:pt idx="18093">
                  <c:v>25.670884180809132</c:v>
                </c:pt>
                <c:pt idx="18094">
                  <c:v>25.672171399099703</c:v>
                </c:pt>
                <c:pt idx="18095">
                  <c:v>25.673402677313909</c:v>
                </c:pt>
                <c:pt idx="18096">
                  <c:v>25.674690695311558</c:v>
                </c:pt>
                <c:pt idx="18097">
                  <c:v>25.675978466981093</c:v>
                </c:pt>
                <c:pt idx="18098">
                  <c:v>25.677265817410461</c:v>
                </c:pt>
                <c:pt idx="18099">
                  <c:v>25.678497551883776</c:v>
                </c:pt>
                <c:pt idx="18100">
                  <c:v>25.679785017648168</c:v>
                </c:pt>
                <c:pt idx="18101">
                  <c:v>25.681072407031753</c:v>
                </c:pt>
                <c:pt idx="18102">
                  <c:v>25.682303687803049</c:v>
                </c:pt>
                <c:pt idx="18103">
                  <c:v>25.683590663202647</c:v>
                </c:pt>
                <c:pt idx="18104">
                  <c:v>25.684877553055735</c:v>
                </c:pt>
                <c:pt idx="18105">
                  <c:v>25.686108613551419</c:v>
                </c:pt>
                <c:pt idx="18106">
                  <c:v>25.68739566227659</c:v>
                </c:pt>
                <c:pt idx="18107">
                  <c:v>25.68868261361623</c:v>
                </c:pt>
                <c:pt idx="18108">
                  <c:v>25.689969819685871</c:v>
                </c:pt>
                <c:pt idx="18109">
                  <c:v>25.691200871414367</c:v>
                </c:pt>
                <c:pt idx="18110">
                  <c:v>25.692487459181347</c:v>
                </c:pt>
                <c:pt idx="18111">
                  <c:v>25.693774229116563</c:v>
                </c:pt>
                <c:pt idx="18112">
                  <c:v>25.695004832622548</c:v>
                </c:pt>
                <c:pt idx="18113">
                  <c:v>25.696290811634473</c:v>
                </c:pt>
                <c:pt idx="18114">
                  <c:v>25.697576395757618</c:v>
                </c:pt>
                <c:pt idx="18115">
                  <c:v>25.698861832847708</c:v>
                </c:pt>
                <c:pt idx="18116">
                  <c:v>25.700091839088962</c:v>
                </c:pt>
                <c:pt idx="18117">
                  <c:v>25.701377777237159</c:v>
                </c:pt>
                <c:pt idx="18118">
                  <c:v>25.702663469821051</c:v>
                </c:pt>
                <c:pt idx="18119">
                  <c:v>25.70394933846271</c:v>
                </c:pt>
                <c:pt idx="18120">
                  <c:v>25.705179396576494</c:v>
                </c:pt>
                <c:pt idx="18121">
                  <c:v>25.70646488980648</c:v>
                </c:pt>
                <c:pt idx="18122">
                  <c:v>25.707750365086962</c:v>
                </c:pt>
                <c:pt idx="18123">
                  <c:v>25.709036242512415</c:v>
                </c:pt>
                <c:pt idx="18124">
                  <c:v>25.710265827198018</c:v>
                </c:pt>
                <c:pt idx="18125">
                  <c:v>25.71155106417039</c:v>
                </c:pt>
                <c:pt idx="18126">
                  <c:v>25.712836573440338</c:v>
                </c:pt>
                <c:pt idx="18127">
                  <c:v>25.714066159952438</c:v>
                </c:pt>
                <c:pt idx="18128">
                  <c:v>25.715351774627905</c:v>
                </c:pt>
                <c:pt idx="18129">
                  <c:v>25.716637179256143</c:v>
                </c:pt>
                <c:pt idx="18130">
                  <c:v>25.717866185672602</c:v>
                </c:pt>
                <c:pt idx="18131">
                  <c:v>25.719150902491645</c:v>
                </c:pt>
                <c:pt idx="18132">
                  <c:v>25.720435559733662</c:v>
                </c:pt>
                <c:pt idx="18133">
                  <c:v>25.721664560305328</c:v>
                </c:pt>
                <c:pt idx="18134">
                  <c:v>25.722949046072429</c:v>
                </c:pt>
                <c:pt idx="18135">
                  <c:v>25.724233044911859</c:v>
                </c:pt>
                <c:pt idx="18136">
                  <c:v>25.725461591416213</c:v>
                </c:pt>
                <c:pt idx="18137">
                  <c:v>25.726745830091392</c:v>
                </c:pt>
                <c:pt idx="18138">
                  <c:v>25.728029956104876</c:v>
                </c:pt>
                <c:pt idx="18139">
                  <c:v>25.72931394616052</c:v>
                </c:pt>
                <c:pt idx="18140">
                  <c:v>25.730541863619091</c:v>
                </c:pt>
                <c:pt idx="18141">
                  <c:v>25.731825638280853</c:v>
                </c:pt>
                <c:pt idx="18142">
                  <c:v>25.733109992291048</c:v>
                </c:pt>
                <c:pt idx="18143">
                  <c:v>25.734338626101991</c:v>
                </c:pt>
                <c:pt idx="18144">
                  <c:v>25.735622511897827</c:v>
                </c:pt>
                <c:pt idx="18145">
                  <c:v>25.736906471783051</c:v>
                </c:pt>
                <c:pt idx="18146">
                  <c:v>25.738134579562676</c:v>
                </c:pt>
                <c:pt idx="18147">
                  <c:v>25.739418103313472</c:v>
                </c:pt>
                <c:pt idx="18148">
                  <c:v>25.740701882176175</c:v>
                </c:pt>
                <c:pt idx="18149">
                  <c:v>25.741929968768432</c:v>
                </c:pt>
                <c:pt idx="18150">
                  <c:v>25.743213282472002</c:v>
                </c:pt>
                <c:pt idx="18151">
                  <c:v>25.744496590828916</c:v>
                </c:pt>
                <c:pt idx="18152">
                  <c:v>25.745724222988557</c:v>
                </c:pt>
                <c:pt idx="18153">
                  <c:v>25.747007834195387</c:v>
                </c:pt>
                <c:pt idx="18154">
                  <c:v>25.7482914347089</c:v>
                </c:pt>
                <c:pt idx="18155">
                  <c:v>25.749518927324122</c:v>
                </c:pt>
                <c:pt idx="18156">
                  <c:v>25.750802099723195</c:v>
                </c:pt>
                <c:pt idx="18157">
                  <c:v>25.752085382874441</c:v>
                </c:pt>
                <c:pt idx="18158">
                  <c:v>25.753312826174234</c:v>
                </c:pt>
                <c:pt idx="18159">
                  <c:v>25.75459564072921</c:v>
                </c:pt>
                <c:pt idx="18160">
                  <c:v>25.755877875935749</c:v>
                </c:pt>
                <c:pt idx="18161">
                  <c:v>25.757104450553268</c:v>
                </c:pt>
                <c:pt idx="18162">
                  <c:v>25.758387093633328</c:v>
                </c:pt>
                <c:pt idx="18163">
                  <c:v>25.759669456013917</c:v>
                </c:pt>
                <c:pt idx="18164">
                  <c:v>25.760895911543795</c:v>
                </c:pt>
                <c:pt idx="18165">
                  <c:v>25.762178131474165</c:v>
                </c:pt>
                <c:pt idx="18166">
                  <c:v>25.763460554195593</c:v>
                </c:pt>
                <c:pt idx="18167">
                  <c:v>25.764743052915932</c:v>
                </c:pt>
                <c:pt idx="18168">
                  <c:v>25.765969464975157</c:v>
                </c:pt>
                <c:pt idx="18169">
                  <c:v>25.767252035111543</c:v>
                </c:pt>
                <c:pt idx="18170">
                  <c:v>25.768534741587676</c:v>
                </c:pt>
                <c:pt idx="18171">
                  <c:v>25.769761030175669</c:v>
                </c:pt>
                <c:pt idx="18172">
                  <c:v>25.771042847197268</c:v>
                </c:pt>
                <c:pt idx="18173">
                  <c:v>25.77232479101102</c:v>
                </c:pt>
                <c:pt idx="18174">
                  <c:v>25.773550642335476</c:v>
                </c:pt>
                <c:pt idx="18175">
                  <c:v>25.774831622605308</c:v>
                </c:pt>
                <c:pt idx="18176">
                  <c:v>25.776112893886026</c:v>
                </c:pt>
                <c:pt idx="18177">
                  <c:v>25.777394721982844</c:v>
                </c:pt>
                <c:pt idx="18178">
                  <c:v>25.778620820249781</c:v>
                </c:pt>
                <c:pt idx="18179">
                  <c:v>25.779902651019935</c:v>
                </c:pt>
                <c:pt idx="18180">
                  <c:v>25.781184200326798</c:v>
                </c:pt>
                <c:pt idx="18181">
                  <c:v>25.782409176028295</c:v>
                </c:pt>
                <c:pt idx="18182">
                  <c:v>25.783689930592836</c:v>
                </c:pt>
                <c:pt idx="18183">
                  <c:v>25.78497128016388</c:v>
                </c:pt>
                <c:pt idx="18184">
                  <c:v>25.786196449474126</c:v>
                </c:pt>
                <c:pt idx="18185">
                  <c:v>25.787476859179311</c:v>
                </c:pt>
                <c:pt idx="18186">
                  <c:v>25.788757854343402</c:v>
                </c:pt>
                <c:pt idx="18187">
                  <c:v>25.789983436442107</c:v>
                </c:pt>
                <c:pt idx="18188">
                  <c:v>25.791265046471722</c:v>
                </c:pt>
                <c:pt idx="18189">
                  <c:v>25.792545951506455</c:v>
                </c:pt>
                <c:pt idx="18190">
                  <c:v>25.793826293232716</c:v>
                </c:pt>
                <c:pt idx="18191">
                  <c:v>25.795051312039554</c:v>
                </c:pt>
                <c:pt idx="18192">
                  <c:v>25.796331452502383</c:v>
                </c:pt>
                <c:pt idx="18193">
                  <c:v>25.797611694169788</c:v>
                </c:pt>
                <c:pt idx="18194">
                  <c:v>25.798836208863282</c:v>
                </c:pt>
                <c:pt idx="18195">
                  <c:v>25.80011586048893</c:v>
                </c:pt>
                <c:pt idx="18196">
                  <c:v>25.801395426949973</c:v>
                </c:pt>
                <c:pt idx="18197">
                  <c:v>25.802675410832148</c:v>
                </c:pt>
                <c:pt idx="18198">
                  <c:v>25.803900140321755</c:v>
                </c:pt>
                <c:pt idx="18199">
                  <c:v>25.80518036480348</c:v>
                </c:pt>
                <c:pt idx="18200">
                  <c:v>25.806405054110147</c:v>
                </c:pt>
                <c:pt idx="18201">
                  <c:v>25.807684873391672</c:v>
                </c:pt>
                <c:pt idx="18202">
                  <c:v>25.808964261121613</c:v>
                </c:pt>
                <c:pt idx="18203">
                  <c:v>25.810243931842461</c:v>
                </c:pt>
                <c:pt idx="18204">
                  <c:v>25.811467861691412</c:v>
                </c:pt>
                <c:pt idx="18205">
                  <c:v>25.812747430061982</c:v>
                </c:pt>
                <c:pt idx="18206">
                  <c:v>25.814026571081914</c:v>
                </c:pt>
                <c:pt idx="18207">
                  <c:v>25.815249650148271</c:v>
                </c:pt>
                <c:pt idx="18208">
                  <c:v>25.816528782766319</c:v>
                </c:pt>
                <c:pt idx="18209">
                  <c:v>25.817808520320373</c:v>
                </c:pt>
                <c:pt idx="18210">
                  <c:v>25.819032162313306</c:v>
                </c:pt>
                <c:pt idx="18211">
                  <c:v>25.820311215495302</c:v>
                </c:pt>
                <c:pt idx="18212">
                  <c:v>25.821590385539942</c:v>
                </c:pt>
                <c:pt idx="18213">
                  <c:v>25.822869361577325</c:v>
                </c:pt>
                <c:pt idx="18214">
                  <c:v>25.82409268795147</c:v>
                </c:pt>
                <c:pt idx="18215">
                  <c:v>25.82537109800705</c:v>
                </c:pt>
                <c:pt idx="18216">
                  <c:v>25.826649182680384</c:v>
                </c:pt>
                <c:pt idx="18217">
                  <c:v>25.827871987041497</c:v>
                </c:pt>
                <c:pt idx="18218">
                  <c:v>25.829150557878688</c:v>
                </c:pt>
                <c:pt idx="18219">
                  <c:v>25.830429421254376</c:v>
                </c:pt>
                <c:pt idx="18220">
                  <c:v>25.831653173202465</c:v>
                </c:pt>
                <c:pt idx="18221">
                  <c:v>25.832931691336892</c:v>
                </c:pt>
                <c:pt idx="18222">
                  <c:v>25.834209300157784</c:v>
                </c:pt>
                <c:pt idx="18223">
                  <c:v>25.835431738123475</c:v>
                </c:pt>
                <c:pt idx="18224">
                  <c:v>25.836710001527901</c:v>
                </c:pt>
                <c:pt idx="18225">
                  <c:v>25.837988012493753</c:v>
                </c:pt>
                <c:pt idx="18226">
                  <c:v>25.83926594860641</c:v>
                </c:pt>
                <c:pt idx="18227">
                  <c:v>25.840488362462334</c:v>
                </c:pt>
                <c:pt idx="18228">
                  <c:v>25.841766274515038</c:v>
                </c:pt>
                <c:pt idx="18229">
                  <c:v>25.8430439184711</c:v>
                </c:pt>
                <c:pt idx="18230">
                  <c:v>25.844266316619144</c:v>
                </c:pt>
                <c:pt idx="18231">
                  <c:v>25.845544379523943</c:v>
                </c:pt>
                <c:pt idx="18232">
                  <c:v>25.846822200301578</c:v>
                </c:pt>
                <c:pt idx="18233">
                  <c:v>25.848044695984591</c:v>
                </c:pt>
                <c:pt idx="18234">
                  <c:v>25.849322601163024</c:v>
                </c:pt>
                <c:pt idx="18235">
                  <c:v>25.850599977404347</c:v>
                </c:pt>
                <c:pt idx="18236">
                  <c:v>25.851877171477437</c:v>
                </c:pt>
                <c:pt idx="18237">
                  <c:v>25.853098735646665</c:v>
                </c:pt>
                <c:pt idx="18238">
                  <c:v>25.854375332421824</c:v>
                </c:pt>
                <c:pt idx="18239">
                  <c:v>25.855652298880099</c:v>
                </c:pt>
                <c:pt idx="18240">
                  <c:v>25.856873771359155</c:v>
                </c:pt>
                <c:pt idx="18241">
                  <c:v>25.858150399068531</c:v>
                </c:pt>
                <c:pt idx="18242">
                  <c:v>25.859427048546454</c:v>
                </c:pt>
                <c:pt idx="18243">
                  <c:v>25.860648335453341</c:v>
                </c:pt>
                <c:pt idx="18244">
                  <c:v>25.861924695829888</c:v>
                </c:pt>
                <c:pt idx="18245">
                  <c:v>25.86320073922608</c:v>
                </c:pt>
                <c:pt idx="18246">
                  <c:v>25.864421683116717</c:v>
                </c:pt>
                <c:pt idx="18247">
                  <c:v>25.865697811295608</c:v>
                </c:pt>
                <c:pt idx="18248">
                  <c:v>25.866973923434525</c:v>
                </c:pt>
                <c:pt idx="18249">
                  <c:v>25.86824985684235</c:v>
                </c:pt>
                <c:pt idx="18250">
                  <c:v>25.869469719081092</c:v>
                </c:pt>
                <c:pt idx="18251">
                  <c:v>25.870744944820718</c:v>
                </c:pt>
                <c:pt idx="18252">
                  <c:v>25.872020594855737</c:v>
                </c:pt>
                <c:pt idx="18253">
                  <c:v>25.873241074450679</c:v>
                </c:pt>
                <c:pt idx="18254">
                  <c:v>25.874516623281121</c:v>
                </c:pt>
                <c:pt idx="18255">
                  <c:v>25.875791509889947</c:v>
                </c:pt>
                <c:pt idx="18256">
                  <c:v>25.877011005733262</c:v>
                </c:pt>
                <c:pt idx="18257">
                  <c:v>25.878286240256678</c:v>
                </c:pt>
                <c:pt idx="18258">
                  <c:v>25.879560834327005</c:v>
                </c:pt>
                <c:pt idx="18259">
                  <c:v>25.880780433184789</c:v>
                </c:pt>
                <c:pt idx="18260">
                  <c:v>25.882056135158763</c:v>
                </c:pt>
                <c:pt idx="18261">
                  <c:v>25.883331557960872</c:v>
                </c:pt>
                <c:pt idx="18262">
                  <c:v>25.884607084258985</c:v>
                </c:pt>
                <c:pt idx="18263">
                  <c:v>25.885826689692156</c:v>
                </c:pt>
                <c:pt idx="18264">
                  <c:v>25.887101238697806</c:v>
                </c:pt>
                <c:pt idx="18265">
                  <c:v>25.888376459854577</c:v>
                </c:pt>
                <c:pt idx="18266">
                  <c:v>25.889596090128119</c:v>
                </c:pt>
                <c:pt idx="18267">
                  <c:v>25.890870868658102</c:v>
                </c:pt>
                <c:pt idx="18268">
                  <c:v>25.892146003504561</c:v>
                </c:pt>
                <c:pt idx="18269">
                  <c:v>25.89336565386958</c:v>
                </c:pt>
                <c:pt idx="18270">
                  <c:v>25.894640521765105</c:v>
                </c:pt>
                <c:pt idx="18271">
                  <c:v>25.895915451529092</c:v>
                </c:pt>
                <c:pt idx="18272">
                  <c:v>25.89713460618265</c:v>
                </c:pt>
                <c:pt idx="18273">
                  <c:v>25.898408894347838</c:v>
                </c:pt>
                <c:pt idx="18274">
                  <c:v>25.899682956043915</c:v>
                </c:pt>
                <c:pt idx="18275">
                  <c:v>25.900956938303956</c:v>
                </c:pt>
                <c:pt idx="18276">
                  <c:v>25.902175644734999</c:v>
                </c:pt>
                <c:pt idx="18277">
                  <c:v>25.903449353933645</c:v>
                </c:pt>
                <c:pt idx="18278">
                  <c:v>25.904722963837234</c:v>
                </c:pt>
                <c:pt idx="18279">
                  <c:v>25.90594138752645</c:v>
                </c:pt>
                <c:pt idx="18280">
                  <c:v>25.907215829980863</c:v>
                </c:pt>
                <c:pt idx="18281">
                  <c:v>25.908489898169318</c:v>
                </c:pt>
                <c:pt idx="18282">
                  <c:v>25.909707862677028</c:v>
                </c:pt>
                <c:pt idx="18283">
                  <c:v>25.910980939824466</c:v>
                </c:pt>
                <c:pt idx="18284">
                  <c:v>25.912254188446827</c:v>
                </c:pt>
                <c:pt idx="18285">
                  <c:v>25.913472368115958</c:v>
                </c:pt>
                <c:pt idx="18286">
                  <c:v>25.914745740475233</c:v>
                </c:pt>
                <c:pt idx="18287">
                  <c:v>25.916018905842506</c:v>
                </c:pt>
                <c:pt idx="18288">
                  <c:v>25.917292346180698</c:v>
                </c:pt>
                <c:pt idx="18289">
                  <c:v>25.918510768043408</c:v>
                </c:pt>
                <c:pt idx="18290">
                  <c:v>25.919783925008804</c:v>
                </c:pt>
                <c:pt idx="18291">
                  <c:v>25.92105655609231</c:v>
                </c:pt>
                <c:pt idx="18292">
                  <c:v>25.922273964248841</c:v>
                </c:pt>
                <c:pt idx="18293">
                  <c:v>25.923545954879263</c:v>
                </c:pt>
                <c:pt idx="18294">
                  <c:v>25.924817592248445</c:v>
                </c:pt>
                <c:pt idx="18295">
                  <c:v>25.926034695379869</c:v>
                </c:pt>
                <c:pt idx="18296">
                  <c:v>25.927307050728654</c:v>
                </c:pt>
                <c:pt idx="18297">
                  <c:v>25.92857871941397</c:v>
                </c:pt>
                <c:pt idx="18298">
                  <c:v>25.929795120074413</c:v>
                </c:pt>
                <c:pt idx="18299">
                  <c:v>25.931067061821118</c:v>
                </c:pt>
                <c:pt idx="18300">
                  <c:v>25.932338612498075</c:v>
                </c:pt>
                <c:pt idx="18301">
                  <c:v>25.933554941925109</c:v>
                </c:pt>
                <c:pt idx="18302">
                  <c:v>25.934826502149665</c:v>
                </c:pt>
                <c:pt idx="18303">
                  <c:v>25.936097797714723</c:v>
                </c:pt>
                <c:pt idx="18304">
                  <c:v>25.937369912082051</c:v>
                </c:pt>
                <c:pt idx="18305">
                  <c:v>25.938586954939058</c:v>
                </c:pt>
                <c:pt idx="18306">
                  <c:v>25.939859103295856</c:v>
                </c:pt>
                <c:pt idx="18307">
                  <c:v>25.941130880441918</c:v>
                </c:pt>
                <c:pt idx="18308">
                  <c:v>25.942346999456422</c:v>
                </c:pt>
                <c:pt idx="18309">
                  <c:v>25.943617776395776</c:v>
                </c:pt>
                <c:pt idx="18310">
                  <c:v>25.944888474662896</c:v>
                </c:pt>
                <c:pt idx="18311">
                  <c:v>25.946104079700973</c:v>
                </c:pt>
                <c:pt idx="18312">
                  <c:v>25.947374825706106</c:v>
                </c:pt>
                <c:pt idx="18313">
                  <c:v>25.948645690865288</c:v>
                </c:pt>
                <c:pt idx="18314">
                  <c:v>25.949861265948805</c:v>
                </c:pt>
                <c:pt idx="18315">
                  <c:v>25.951132302201007</c:v>
                </c:pt>
                <c:pt idx="18316">
                  <c:v>25.952402926760644</c:v>
                </c:pt>
                <c:pt idx="18317">
                  <c:v>25.953673210279963</c:v>
                </c:pt>
                <c:pt idx="18318">
                  <c:v>25.95488806974171</c:v>
                </c:pt>
                <c:pt idx="18319">
                  <c:v>25.956157936985619</c:v>
                </c:pt>
                <c:pt idx="18320">
                  <c:v>25.957428062778568</c:v>
                </c:pt>
                <c:pt idx="18321">
                  <c:v>25.958642960596759</c:v>
                </c:pt>
                <c:pt idx="18322">
                  <c:v>25.959912814092128</c:v>
                </c:pt>
                <c:pt idx="18323">
                  <c:v>25.961182516735398</c:v>
                </c:pt>
                <c:pt idx="18324">
                  <c:v>25.962397273547975</c:v>
                </c:pt>
                <c:pt idx="18325">
                  <c:v>25.963667525369264</c:v>
                </c:pt>
                <c:pt idx="18326">
                  <c:v>25.964937601514681</c:v>
                </c:pt>
                <c:pt idx="18327">
                  <c:v>25.966152165083813</c:v>
                </c:pt>
                <c:pt idx="18328">
                  <c:v>25.967421528214377</c:v>
                </c:pt>
                <c:pt idx="18329">
                  <c:v>25.968690356679275</c:v>
                </c:pt>
                <c:pt idx="18330">
                  <c:v>25.969959614786223</c:v>
                </c:pt>
                <c:pt idx="18331">
                  <c:v>25.971174108948446</c:v>
                </c:pt>
                <c:pt idx="18332">
                  <c:v>25.972443642408216</c:v>
                </c:pt>
                <c:pt idx="18333">
                  <c:v>25.973712951308411</c:v>
                </c:pt>
                <c:pt idx="18334">
                  <c:v>25.97492689240714</c:v>
                </c:pt>
                <c:pt idx="18335">
                  <c:v>25.976195665114052</c:v>
                </c:pt>
                <c:pt idx="18336">
                  <c:v>25.977464311792623</c:v>
                </c:pt>
                <c:pt idx="18337">
                  <c:v>25.978733209000247</c:v>
                </c:pt>
                <c:pt idx="18338">
                  <c:v>25.979947516859706</c:v>
                </c:pt>
                <c:pt idx="18339">
                  <c:v>25.981217038098549</c:v>
                </c:pt>
                <c:pt idx="18340">
                  <c:v>25.982486012450792</c:v>
                </c:pt>
                <c:pt idx="18341">
                  <c:v>25.983699275918909</c:v>
                </c:pt>
                <c:pt idx="18342">
                  <c:v>25.984967567044809</c:v>
                </c:pt>
                <c:pt idx="18343">
                  <c:v>25.986236190045325</c:v>
                </c:pt>
                <c:pt idx="18344">
                  <c:v>25.987504512487359</c:v>
                </c:pt>
                <c:pt idx="18345">
                  <c:v>25.988717795681652</c:v>
                </c:pt>
                <c:pt idx="18346">
                  <c:v>25.98998599820581</c:v>
                </c:pt>
                <c:pt idx="18347">
                  <c:v>25.991253619090109</c:v>
                </c:pt>
                <c:pt idx="18348">
                  <c:v>25.992465931683562</c:v>
                </c:pt>
                <c:pt idx="18349">
                  <c:v>25.993733529653618</c:v>
                </c:pt>
                <c:pt idx="18350">
                  <c:v>25.995001608440862</c:v>
                </c:pt>
                <c:pt idx="18351">
                  <c:v>25.996269371775369</c:v>
                </c:pt>
                <c:pt idx="18352">
                  <c:v>25.997482218802027</c:v>
                </c:pt>
                <c:pt idx="18353">
                  <c:v>25.998750444622335</c:v>
                </c:pt>
                <c:pt idx="18354">
                  <c:v>26.000018024642895</c:v>
                </c:pt>
                <c:pt idx="18355">
                  <c:v>26.001230194769537</c:v>
                </c:pt>
                <c:pt idx="18356">
                  <c:v>26.002497386011775</c:v>
                </c:pt>
                <c:pt idx="18357">
                  <c:v>26.003765110773973</c:v>
                </c:pt>
                <c:pt idx="18358">
                  <c:v>26.005032617087053</c:v>
                </c:pt>
                <c:pt idx="18359">
                  <c:v>26.008620140867066</c:v>
                </c:pt>
                <c:pt idx="18360">
                  <c:v>26.00988985878649</c:v>
                </c:pt>
                <c:pt idx="18361">
                  <c:v>26.01110235402971</c:v>
                </c:pt>
                <c:pt idx="18362">
                  <c:v>26.012369597592802</c:v>
                </c:pt>
                <c:pt idx="18363">
                  <c:v>26.013636373705332</c:v>
                </c:pt>
                <c:pt idx="18364">
                  <c:v>26.014903094823687</c:v>
                </c:pt>
                <c:pt idx="18365">
                  <c:v>26.016114717366346</c:v>
                </c:pt>
                <c:pt idx="18366">
                  <c:v>26.017381423972346</c:v>
                </c:pt>
                <c:pt idx="18367">
                  <c:v>26.018647995766216</c:v>
                </c:pt>
                <c:pt idx="18368">
                  <c:v>26.019859328991643</c:v>
                </c:pt>
                <c:pt idx="18369">
                  <c:v>26.021125191207798</c:v>
                </c:pt>
                <c:pt idx="18370">
                  <c:v>26.022390836502446</c:v>
                </c:pt>
                <c:pt idx="18371">
                  <c:v>26.023602047352529</c:v>
                </c:pt>
                <c:pt idx="18372">
                  <c:v>26.024867990532339</c:v>
                </c:pt>
                <c:pt idx="18373">
                  <c:v>26.026133577395662</c:v>
                </c:pt>
                <c:pt idx="18374">
                  <c:v>26.027399619106717</c:v>
                </c:pt>
                <c:pt idx="18375">
                  <c:v>26.028610797079846</c:v>
                </c:pt>
                <c:pt idx="18376">
                  <c:v>26.029876772339591</c:v>
                </c:pt>
                <c:pt idx="18377">
                  <c:v>26.031142693368963</c:v>
                </c:pt>
                <c:pt idx="18378">
                  <c:v>26.032353550243812</c:v>
                </c:pt>
                <c:pt idx="18379">
                  <c:v>26.033619005350243</c:v>
                </c:pt>
                <c:pt idx="18380">
                  <c:v>26.034884125526823</c:v>
                </c:pt>
                <c:pt idx="18381">
                  <c:v>26.036094373812659</c:v>
                </c:pt>
                <c:pt idx="18382">
                  <c:v>26.037359781562994</c:v>
                </c:pt>
                <c:pt idx="18383">
                  <c:v>26.038624469424192</c:v>
                </c:pt>
                <c:pt idx="18384">
                  <c:v>26.039833541810861</c:v>
                </c:pt>
                <c:pt idx="18385">
                  <c:v>26.041097460899206</c:v>
                </c:pt>
                <c:pt idx="18386">
                  <c:v>26.042361832161944</c:v>
                </c:pt>
                <c:pt idx="18387">
                  <c:v>26.043571398068273</c:v>
                </c:pt>
                <c:pt idx="18388">
                  <c:v>26.044836016041028</c:v>
                </c:pt>
                <c:pt idx="18389">
                  <c:v>26.046100981928376</c:v>
                </c:pt>
                <c:pt idx="18390">
                  <c:v>26.047310602629626</c:v>
                </c:pt>
                <c:pt idx="18391">
                  <c:v>26.048574554943627</c:v>
                </c:pt>
                <c:pt idx="18392">
                  <c:v>26.049838426675873</c:v>
                </c:pt>
                <c:pt idx="18393">
                  <c:v>26.051047347097938</c:v>
                </c:pt>
                <c:pt idx="18394">
                  <c:v>26.052310935457374</c:v>
                </c:pt>
                <c:pt idx="18395">
                  <c:v>26.053574920233221</c:v>
                </c:pt>
                <c:pt idx="18396">
                  <c:v>26.054839390791017</c:v>
                </c:pt>
                <c:pt idx="18397">
                  <c:v>26.056048272126027</c:v>
                </c:pt>
                <c:pt idx="18398">
                  <c:v>26.057311550379382</c:v>
                </c:pt>
                <c:pt idx="18399">
                  <c:v>26.058574823667975</c:v>
                </c:pt>
                <c:pt idx="18400">
                  <c:v>26.059783198697854</c:v>
                </c:pt>
                <c:pt idx="18401">
                  <c:v>26.061045873542806</c:v>
                </c:pt>
                <c:pt idx="18402">
                  <c:v>26.062308167247519</c:v>
                </c:pt>
                <c:pt idx="18403">
                  <c:v>26.063516259170257</c:v>
                </c:pt>
                <c:pt idx="18404">
                  <c:v>26.064779533222669</c:v>
                </c:pt>
                <c:pt idx="18405">
                  <c:v>26.066042920318669</c:v>
                </c:pt>
                <c:pt idx="18406">
                  <c:v>26.067251261010387</c:v>
                </c:pt>
                <c:pt idx="18407">
                  <c:v>26.068513690291038</c:v>
                </c:pt>
                <c:pt idx="18408">
                  <c:v>26.069776053120385</c:v>
                </c:pt>
                <c:pt idx="18409">
                  <c:v>26.070983788510791</c:v>
                </c:pt>
                <c:pt idx="18410">
                  <c:v>26.072246428220573</c:v>
                </c:pt>
                <c:pt idx="18411">
                  <c:v>26.073509561350388</c:v>
                </c:pt>
                <c:pt idx="18412">
                  <c:v>26.074718203779511</c:v>
                </c:pt>
                <c:pt idx="18413">
                  <c:v>26.075981377773061</c:v>
                </c:pt>
                <c:pt idx="18414">
                  <c:v>26.077244108376</c:v>
                </c:pt>
                <c:pt idx="18415">
                  <c:v>26.07850653460142</c:v>
                </c:pt>
                <c:pt idx="18416">
                  <c:v>26.079713458296279</c:v>
                </c:pt>
                <c:pt idx="18417">
                  <c:v>26.080975591983201</c:v>
                </c:pt>
                <c:pt idx="18418">
                  <c:v>26.082238081604686</c:v>
                </c:pt>
                <c:pt idx="18419">
                  <c:v>26.083444938815035</c:v>
                </c:pt>
                <c:pt idx="18420">
                  <c:v>26.084706634839907</c:v>
                </c:pt>
                <c:pt idx="18421">
                  <c:v>26.085968314824818</c:v>
                </c:pt>
                <c:pt idx="18422">
                  <c:v>26.087175084728575</c:v>
                </c:pt>
                <c:pt idx="18423">
                  <c:v>26.088436646323228</c:v>
                </c:pt>
                <c:pt idx="18424">
                  <c:v>26.089697630860861</c:v>
                </c:pt>
                <c:pt idx="18425">
                  <c:v>26.090903791445012</c:v>
                </c:pt>
                <c:pt idx="18426">
                  <c:v>26.09216505515451</c:v>
                </c:pt>
                <c:pt idx="18427">
                  <c:v>26.093426837871597</c:v>
                </c:pt>
                <c:pt idx="18428">
                  <c:v>26.094633517546377</c:v>
                </c:pt>
                <c:pt idx="18429">
                  <c:v>26.095894367653784</c:v>
                </c:pt>
                <c:pt idx="18430">
                  <c:v>26.097155097843324</c:v>
                </c:pt>
                <c:pt idx="18431">
                  <c:v>26.098361367286735</c:v>
                </c:pt>
                <c:pt idx="18432">
                  <c:v>26.099622134902866</c:v>
                </c:pt>
                <c:pt idx="18433">
                  <c:v>26.100882774199238</c:v>
                </c:pt>
                <c:pt idx="18434">
                  <c:v>26.10208891944081</c:v>
                </c:pt>
                <c:pt idx="18435">
                  <c:v>26.103349166521724</c:v>
                </c:pt>
                <c:pt idx="18436">
                  <c:v>26.104609325382803</c:v>
                </c:pt>
                <c:pt idx="18437">
                  <c:v>26.10581486641896</c:v>
                </c:pt>
                <c:pt idx="18438">
                  <c:v>26.107075735621574</c:v>
                </c:pt>
                <c:pt idx="18439">
                  <c:v>26.108336593748966</c:v>
                </c:pt>
                <c:pt idx="18440">
                  <c:v>26.10954208108609</c:v>
                </c:pt>
                <c:pt idx="18441">
                  <c:v>26.110802317855597</c:v>
                </c:pt>
                <c:pt idx="18442">
                  <c:v>26.112061908825353</c:v>
                </c:pt>
                <c:pt idx="18443">
                  <c:v>26.113321120946296</c:v>
                </c:pt>
                <c:pt idx="18444">
                  <c:v>26.114526070927816</c:v>
                </c:pt>
                <c:pt idx="18445">
                  <c:v>26.115786063660632</c:v>
                </c:pt>
                <c:pt idx="18446">
                  <c:v>26.116990612908584</c:v>
                </c:pt>
                <c:pt idx="18447">
                  <c:v>26.118249574882373</c:v>
                </c:pt>
                <c:pt idx="18448">
                  <c:v>26.119508400898319</c:v>
                </c:pt>
                <c:pt idx="18449">
                  <c:v>26.120767526327047</c:v>
                </c:pt>
                <c:pt idx="18450">
                  <c:v>26.121972010916974</c:v>
                </c:pt>
                <c:pt idx="18451">
                  <c:v>26.12323120890747</c:v>
                </c:pt>
                <c:pt idx="18452">
                  <c:v>26.124435624090488</c:v>
                </c:pt>
                <c:pt idx="18453">
                  <c:v>26.125694430629327</c:v>
                </c:pt>
                <c:pt idx="18454">
                  <c:v>26.126953517867648</c:v>
                </c:pt>
                <c:pt idx="18455">
                  <c:v>26.128157982366105</c:v>
                </c:pt>
                <c:pt idx="18456">
                  <c:v>26.129416619339551</c:v>
                </c:pt>
                <c:pt idx="18457">
                  <c:v>26.130674891212724</c:v>
                </c:pt>
                <c:pt idx="18458">
                  <c:v>26.13193348121197</c:v>
                </c:pt>
                <c:pt idx="18459">
                  <c:v>26.133137326893028</c:v>
                </c:pt>
                <c:pt idx="18460">
                  <c:v>26.134395882520909</c:v>
                </c:pt>
                <c:pt idx="18461">
                  <c:v>26.135654671492162</c:v>
                </c:pt>
                <c:pt idx="18462">
                  <c:v>26.136858950418464</c:v>
                </c:pt>
                <c:pt idx="18463">
                  <c:v>26.138117379636107</c:v>
                </c:pt>
                <c:pt idx="18464">
                  <c:v>26.139374928183013</c:v>
                </c:pt>
                <c:pt idx="18465">
                  <c:v>26.140577669198311</c:v>
                </c:pt>
                <c:pt idx="18466">
                  <c:v>26.141835492334224</c:v>
                </c:pt>
                <c:pt idx="18467">
                  <c:v>26.143093530100224</c:v>
                </c:pt>
                <c:pt idx="18468">
                  <c:v>26.144296194402617</c:v>
                </c:pt>
                <c:pt idx="18469">
                  <c:v>26.145553320945549</c:v>
                </c:pt>
                <c:pt idx="18470">
                  <c:v>26.146810558240649</c:v>
                </c:pt>
                <c:pt idx="18471">
                  <c:v>26.148067928438369</c:v>
                </c:pt>
                <c:pt idx="18472">
                  <c:v>26.149270768084534</c:v>
                </c:pt>
                <c:pt idx="18473">
                  <c:v>26.150528256290606</c:v>
                </c:pt>
                <c:pt idx="18474">
                  <c:v>26.151785612739769</c:v>
                </c:pt>
                <c:pt idx="18475">
                  <c:v>26.1529880209672</c:v>
                </c:pt>
                <c:pt idx="18476">
                  <c:v>26.15424544730481</c:v>
                </c:pt>
                <c:pt idx="18477">
                  <c:v>26.15550282093966</c:v>
                </c:pt>
                <c:pt idx="18478">
                  <c:v>26.156705186427047</c:v>
                </c:pt>
                <c:pt idx="18479">
                  <c:v>26.157962445490679</c:v>
                </c:pt>
                <c:pt idx="18480">
                  <c:v>26.159219394830131</c:v>
                </c:pt>
                <c:pt idx="18481">
                  <c:v>26.16042122003952</c:v>
                </c:pt>
                <c:pt idx="18482">
                  <c:v>26.161677562533441</c:v>
                </c:pt>
                <c:pt idx="18483">
                  <c:v>26.162933812988481</c:v>
                </c:pt>
                <c:pt idx="18484">
                  <c:v>26.164135581211141</c:v>
                </c:pt>
                <c:pt idx="18485">
                  <c:v>26.165391992447788</c:v>
                </c:pt>
                <c:pt idx="18486">
                  <c:v>26.166648243666639</c:v>
                </c:pt>
                <c:pt idx="18487">
                  <c:v>26.167849543210007</c:v>
                </c:pt>
                <c:pt idx="18488">
                  <c:v>26.169105238376563</c:v>
                </c:pt>
                <c:pt idx="18489">
                  <c:v>26.170361363567075</c:v>
                </c:pt>
                <c:pt idx="18490">
                  <c:v>26.171563233343004</c:v>
                </c:pt>
                <c:pt idx="18491">
                  <c:v>26.172819844315466</c:v>
                </c:pt>
                <c:pt idx="18492">
                  <c:v>26.174076195211274</c:v>
                </c:pt>
                <c:pt idx="18493">
                  <c:v>26.175332500660499</c:v>
                </c:pt>
                <c:pt idx="18494">
                  <c:v>26.176533715454379</c:v>
                </c:pt>
                <c:pt idx="18495">
                  <c:v>26.177788972195088</c:v>
                </c:pt>
                <c:pt idx="18496">
                  <c:v>26.179044392772624</c:v>
                </c:pt>
                <c:pt idx="18497">
                  <c:v>26.180245297427213</c:v>
                </c:pt>
                <c:pt idx="18498">
                  <c:v>26.181500727934257</c:v>
                </c:pt>
                <c:pt idx="18499">
                  <c:v>26.182756011026349</c:v>
                </c:pt>
                <c:pt idx="18500">
                  <c:v>26.184011995676165</c:v>
                </c:pt>
                <c:pt idx="18501">
                  <c:v>26.185213234214519</c:v>
                </c:pt>
                <c:pt idx="18502">
                  <c:v>26.186468212929075</c:v>
                </c:pt>
                <c:pt idx="18503">
                  <c:v>26.187723069052439</c:v>
                </c:pt>
                <c:pt idx="18504">
                  <c:v>26.188923388497177</c:v>
                </c:pt>
                <c:pt idx="18505">
                  <c:v>26.190177878374552</c:v>
                </c:pt>
                <c:pt idx="18506">
                  <c:v>26.191432327006293</c:v>
                </c:pt>
                <c:pt idx="18507">
                  <c:v>26.192632548916063</c:v>
                </c:pt>
                <c:pt idx="18508">
                  <c:v>26.193887226690229</c:v>
                </c:pt>
                <c:pt idx="18509">
                  <c:v>26.195141851379734</c:v>
                </c:pt>
                <c:pt idx="18510">
                  <c:v>26.196341530089118</c:v>
                </c:pt>
                <c:pt idx="18511">
                  <c:v>26.197595994760821</c:v>
                </c:pt>
                <c:pt idx="18512">
                  <c:v>26.198850441483042</c:v>
                </c:pt>
                <c:pt idx="18513">
                  <c:v>26.200049806765424</c:v>
                </c:pt>
                <c:pt idx="18514">
                  <c:v>26.201303633657375</c:v>
                </c:pt>
                <c:pt idx="18515">
                  <c:v>26.202557115308057</c:v>
                </c:pt>
                <c:pt idx="18516">
                  <c:v>26.203755885152219</c:v>
                </c:pt>
                <c:pt idx="18517">
                  <c:v>26.205009595181522</c:v>
                </c:pt>
                <c:pt idx="18518">
                  <c:v>26.206263410616351</c:v>
                </c:pt>
                <c:pt idx="18519">
                  <c:v>26.207462703934727</c:v>
                </c:pt>
                <c:pt idx="18520">
                  <c:v>26.208716454063961</c:v>
                </c:pt>
                <c:pt idx="18521">
                  <c:v>26.209969725285518</c:v>
                </c:pt>
                <c:pt idx="18522">
                  <c:v>26.211168485631887</c:v>
                </c:pt>
                <c:pt idx="18523">
                  <c:v>26.212421483410143</c:v>
                </c:pt>
                <c:pt idx="18524">
                  <c:v>26.213674622874805</c:v>
                </c:pt>
                <c:pt idx="18525">
                  <c:v>26.214928039219895</c:v>
                </c:pt>
                <c:pt idx="18526">
                  <c:v>26.216126638469174</c:v>
                </c:pt>
                <c:pt idx="18527">
                  <c:v>26.217379265800506</c:v>
                </c:pt>
                <c:pt idx="18528">
                  <c:v>26.218631678883661</c:v>
                </c:pt>
                <c:pt idx="18529">
                  <c:v>26.219829592465736</c:v>
                </c:pt>
                <c:pt idx="18530">
                  <c:v>26.221082345825394</c:v>
                </c:pt>
                <c:pt idx="18531">
                  <c:v>26.222280623976395</c:v>
                </c:pt>
                <c:pt idx="18532">
                  <c:v>26.223533011471982</c:v>
                </c:pt>
                <c:pt idx="18533">
                  <c:v>26.224785113685243</c:v>
                </c:pt>
                <c:pt idx="18534">
                  <c:v>26.225982286439873</c:v>
                </c:pt>
                <c:pt idx="18535">
                  <c:v>26.227233961302506</c:v>
                </c:pt>
                <c:pt idx="18536">
                  <c:v>26.228486213604064</c:v>
                </c:pt>
                <c:pt idx="18537">
                  <c:v>26.22973826082314</c:v>
                </c:pt>
                <c:pt idx="18538">
                  <c:v>26.230935114305993</c:v>
                </c:pt>
                <c:pt idx="18539">
                  <c:v>26.232186619985129</c:v>
                </c:pt>
                <c:pt idx="18540">
                  <c:v>26.233438548050142</c:v>
                </c:pt>
                <c:pt idx="18541">
                  <c:v>26.234636383092816</c:v>
                </c:pt>
                <c:pt idx="18542">
                  <c:v>26.235888409307169</c:v>
                </c:pt>
                <c:pt idx="18543">
                  <c:v>26.237140035667981</c:v>
                </c:pt>
                <c:pt idx="18544">
                  <c:v>26.238337933907474</c:v>
                </c:pt>
                <c:pt idx="18545">
                  <c:v>26.239589802013555</c:v>
                </c:pt>
                <c:pt idx="18546">
                  <c:v>26.240840660747235</c:v>
                </c:pt>
                <c:pt idx="18547">
                  <c:v>26.242037584732888</c:v>
                </c:pt>
                <c:pt idx="18548">
                  <c:v>26.2432888234611</c:v>
                </c:pt>
                <c:pt idx="18549">
                  <c:v>26.244540038893163</c:v>
                </c:pt>
                <c:pt idx="18550">
                  <c:v>26.24573726205913</c:v>
                </c:pt>
                <c:pt idx="18551">
                  <c:v>26.246988713889799</c:v>
                </c:pt>
                <c:pt idx="18552">
                  <c:v>26.248239748299341</c:v>
                </c:pt>
                <c:pt idx="18553">
                  <c:v>26.249490444723797</c:v>
                </c:pt>
                <c:pt idx="18554">
                  <c:v>26.250686974551268</c:v>
                </c:pt>
                <c:pt idx="18555">
                  <c:v>26.251937804642139</c:v>
                </c:pt>
                <c:pt idx="18556">
                  <c:v>26.253188225331876</c:v>
                </c:pt>
                <c:pt idx="18557">
                  <c:v>26.254384046112968</c:v>
                </c:pt>
                <c:pt idx="18558">
                  <c:v>26.255634465275083</c:v>
                </c:pt>
                <c:pt idx="18559">
                  <c:v>26.2568849031505</c:v>
                </c:pt>
                <c:pt idx="18560">
                  <c:v>26.258080154794929</c:v>
                </c:pt>
                <c:pt idx="18561">
                  <c:v>26.259329476364815</c:v>
                </c:pt>
                <c:pt idx="18562">
                  <c:v>26.260579199697759</c:v>
                </c:pt>
                <c:pt idx="18563">
                  <c:v>26.26177500842396</c:v>
                </c:pt>
                <c:pt idx="18564">
                  <c:v>26.263025043390606</c:v>
                </c:pt>
                <c:pt idx="18565">
                  <c:v>26.264275389990949</c:v>
                </c:pt>
                <c:pt idx="18566">
                  <c:v>26.265525498283175</c:v>
                </c:pt>
                <c:pt idx="18567">
                  <c:v>26.266720983354006</c:v>
                </c:pt>
                <c:pt idx="18568">
                  <c:v>26.267970862503795</c:v>
                </c:pt>
                <c:pt idx="18569">
                  <c:v>26.269219973644542</c:v>
                </c:pt>
                <c:pt idx="18570">
                  <c:v>26.270414533046377</c:v>
                </c:pt>
                <c:pt idx="18571">
                  <c:v>26.271663227147908</c:v>
                </c:pt>
                <c:pt idx="18572">
                  <c:v>26.272911095954782</c:v>
                </c:pt>
                <c:pt idx="18573">
                  <c:v>26.27410470448195</c:v>
                </c:pt>
                <c:pt idx="18574">
                  <c:v>26.275352937625293</c:v>
                </c:pt>
                <c:pt idx="18575">
                  <c:v>26.276600783517928</c:v>
                </c:pt>
                <c:pt idx="18576">
                  <c:v>26.277794260902564</c:v>
                </c:pt>
                <c:pt idx="18577">
                  <c:v>26.279042274832985</c:v>
                </c:pt>
                <c:pt idx="18578">
                  <c:v>26.280290467494492</c:v>
                </c:pt>
                <c:pt idx="18579">
                  <c:v>26.281484642235927</c:v>
                </c:pt>
                <c:pt idx="18580">
                  <c:v>26.28273297849336</c:v>
                </c:pt>
                <c:pt idx="18581">
                  <c:v>26.283980615484477</c:v>
                </c:pt>
                <c:pt idx="18582">
                  <c:v>26.285228394162001</c:v>
                </c:pt>
                <c:pt idx="18583">
                  <c:v>26.286421851089866</c:v>
                </c:pt>
                <c:pt idx="18584">
                  <c:v>26.287668980912407</c:v>
                </c:pt>
                <c:pt idx="18585">
                  <c:v>26.288861649889199</c:v>
                </c:pt>
                <c:pt idx="18586">
                  <c:v>26.290108406209576</c:v>
                </c:pt>
                <c:pt idx="18587">
                  <c:v>26.291355057124445</c:v>
                </c:pt>
                <c:pt idx="18588">
                  <c:v>26.292602025401578</c:v>
                </c:pt>
                <c:pt idx="18589">
                  <c:v>26.29379492926596</c:v>
                </c:pt>
                <c:pt idx="18590">
                  <c:v>26.295041975451515</c:v>
                </c:pt>
                <c:pt idx="18591">
                  <c:v>26.296288854363095</c:v>
                </c:pt>
                <c:pt idx="18592">
                  <c:v>26.297481360416302</c:v>
                </c:pt>
                <c:pt idx="18593">
                  <c:v>26.298728405838045</c:v>
                </c:pt>
                <c:pt idx="18594">
                  <c:v>26.299975700643142</c:v>
                </c:pt>
                <c:pt idx="18595">
                  <c:v>26.301222283197177</c:v>
                </c:pt>
                <c:pt idx="18596">
                  <c:v>26.302414841853516</c:v>
                </c:pt>
                <c:pt idx="18597">
                  <c:v>26.303662204255623</c:v>
                </c:pt>
                <c:pt idx="18598">
                  <c:v>26.304909163367054</c:v>
                </c:pt>
                <c:pt idx="18599">
                  <c:v>26.306101980655448</c:v>
                </c:pt>
                <c:pt idx="18600">
                  <c:v>26.307348501722938</c:v>
                </c:pt>
                <c:pt idx="18601">
                  <c:v>26.308594089416939</c:v>
                </c:pt>
                <c:pt idx="18602">
                  <c:v>26.309785936835091</c:v>
                </c:pt>
                <c:pt idx="18603">
                  <c:v>26.311032278789583</c:v>
                </c:pt>
                <c:pt idx="18604">
                  <c:v>26.312278107846932</c:v>
                </c:pt>
                <c:pt idx="18605">
                  <c:v>26.3135240323803</c:v>
                </c:pt>
                <c:pt idx="18606">
                  <c:v>26.314715773496292</c:v>
                </c:pt>
                <c:pt idx="18607">
                  <c:v>26.315961128992623</c:v>
                </c:pt>
                <c:pt idx="18608">
                  <c:v>26.31720636724441</c:v>
                </c:pt>
                <c:pt idx="18609">
                  <c:v>26.318397977948479</c:v>
                </c:pt>
                <c:pt idx="18610">
                  <c:v>26.31964397733503</c:v>
                </c:pt>
                <c:pt idx="18611">
                  <c:v>26.320889637972698</c:v>
                </c:pt>
                <c:pt idx="18612">
                  <c:v>26.322081323563165</c:v>
                </c:pt>
                <c:pt idx="18613">
                  <c:v>26.323326547684502</c:v>
                </c:pt>
                <c:pt idx="18614">
                  <c:v>26.324571156176518</c:v>
                </c:pt>
                <c:pt idx="18615">
                  <c:v>26.325761529976383</c:v>
                </c:pt>
                <c:pt idx="18616">
                  <c:v>26.327005809649012</c:v>
                </c:pt>
                <c:pt idx="18617">
                  <c:v>26.328250960826676</c:v>
                </c:pt>
                <c:pt idx="18618">
                  <c:v>26.329441949060357</c:v>
                </c:pt>
                <c:pt idx="18619">
                  <c:v>26.330686505995313</c:v>
                </c:pt>
                <c:pt idx="18620">
                  <c:v>26.331931162989139</c:v>
                </c:pt>
                <c:pt idx="18621">
                  <c:v>26.333175570981524</c:v>
                </c:pt>
                <c:pt idx="18622">
                  <c:v>26.334365700761317</c:v>
                </c:pt>
                <c:pt idx="18623">
                  <c:v>26.335610190481162</c:v>
                </c:pt>
                <c:pt idx="18624">
                  <c:v>26.336854132550613</c:v>
                </c:pt>
                <c:pt idx="18625">
                  <c:v>26.338043915661153</c:v>
                </c:pt>
                <c:pt idx="18626">
                  <c:v>26.33928777905837</c:v>
                </c:pt>
                <c:pt idx="18627">
                  <c:v>26.340530913018846</c:v>
                </c:pt>
                <c:pt idx="18628">
                  <c:v>26.341720501424735</c:v>
                </c:pt>
                <c:pt idx="18629">
                  <c:v>26.342964231537437</c:v>
                </c:pt>
                <c:pt idx="18630">
                  <c:v>26.344207209681063</c:v>
                </c:pt>
                <c:pt idx="18631">
                  <c:v>26.345395993332104</c:v>
                </c:pt>
                <c:pt idx="18632">
                  <c:v>26.346638820241726</c:v>
                </c:pt>
                <c:pt idx="18633">
                  <c:v>26.347881757139717</c:v>
                </c:pt>
                <c:pt idx="18634">
                  <c:v>26.349070445812881</c:v>
                </c:pt>
                <c:pt idx="18635">
                  <c:v>26.350313161970334</c:v>
                </c:pt>
                <c:pt idx="18636">
                  <c:v>26.351556292875571</c:v>
                </c:pt>
                <c:pt idx="18637">
                  <c:v>26.352799597547161</c:v>
                </c:pt>
                <c:pt idx="18638">
                  <c:v>26.353988639830263</c:v>
                </c:pt>
                <c:pt idx="18639">
                  <c:v>26.355231723379404</c:v>
                </c:pt>
                <c:pt idx="18640">
                  <c:v>26.35647474735152</c:v>
                </c:pt>
                <c:pt idx="18641">
                  <c:v>26.35766352990666</c:v>
                </c:pt>
                <c:pt idx="18642">
                  <c:v>26.358906817392565</c:v>
                </c:pt>
                <c:pt idx="18643">
                  <c:v>26.360149706552548</c:v>
                </c:pt>
                <c:pt idx="18644">
                  <c:v>26.361338024081395</c:v>
                </c:pt>
                <c:pt idx="18645">
                  <c:v>26.362581043852558</c:v>
                </c:pt>
                <c:pt idx="18646">
                  <c:v>26.363823654604488</c:v>
                </c:pt>
                <c:pt idx="18647">
                  <c:v>26.365065362535248</c:v>
                </c:pt>
                <c:pt idx="18648">
                  <c:v>26.366253546364476</c:v>
                </c:pt>
                <c:pt idx="18649">
                  <c:v>26.367496029178543</c:v>
                </c:pt>
                <c:pt idx="18650">
                  <c:v>26.368738354266245</c:v>
                </c:pt>
                <c:pt idx="18651">
                  <c:v>26.369926856271352</c:v>
                </c:pt>
                <c:pt idx="18652">
                  <c:v>26.371169145841979</c:v>
                </c:pt>
                <c:pt idx="18653">
                  <c:v>26.372410890435525</c:v>
                </c:pt>
                <c:pt idx="18654">
                  <c:v>26.373652590728199</c:v>
                </c:pt>
                <c:pt idx="18655">
                  <c:v>26.374840346061074</c:v>
                </c:pt>
                <c:pt idx="18656">
                  <c:v>26.376081926817783</c:v>
                </c:pt>
                <c:pt idx="18657">
                  <c:v>26.377323273085405</c:v>
                </c:pt>
                <c:pt idx="18658">
                  <c:v>26.378510157178916</c:v>
                </c:pt>
                <c:pt idx="18659">
                  <c:v>26.379750744221294</c:v>
                </c:pt>
                <c:pt idx="18660">
                  <c:v>26.380991662756379</c:v>
                </c:pt>
                <c:pt idx="18661">
                  <c:v>26.382178741189236</c:v>
                </c:pt>
                <c:pt idx="18662">
                  <c:v>26.383419463043733</c:v>
                </c:pt>
                <c:pt idx="18663">
                  <c:v>26.38465957385176</c:v>
                </c:pt>
                <c:pt idx="18664">
                  <c:v>26.385845823054694</c:v>
                </c:pt>
                <c:pt idx="18665">
                  <c:v>26.387086591501497</c:v>
                </c:pt>
                <c:pt idx="18666">
                  <c:v>26.388327178543868</c:v>
                </c:pt>
                <c:pt idx="18667">
                  <c:v>26.389514167113038</c:v>
                </c:pt>
                <c:pt idx="18668">
                  <c:v>26.3907549882626</c:v>
                </c:pt>
                <c:pt idx="18669">
                  <c:v>26.39199496654992</c:v>
                </c:pt>
                <c:pt idx="18670">
                  <c:v>26.39323541954397</c:v>
                </c:pt>
                <c:pt idx="18671">
                  <c:v>26.394422334322638</c:v>
                </c:pt>
                <c:pt idx="18672">
                  <c:v>26.395662958027806</c:v>
                </c:pt>
                <c:pt idx="18673">
                  <c:v>26.396903083730084</c:v>
                </c:pt>
                <c:pt idx="18674">
                  <c:v>26.398089005624644</c:v>
                </c:pt>
                <c:pt idx="18675">
                  <c:v>26.399329120251707</c:v>
                </c:pt>
                <c:pt idx="18676">
                  <c:v>26.400569293691998</c:v>
                </c:pt>
                <c:pt idx="18677">
                  <c:v>26.401754780880118</c:v>
                </c:pt>
                <c:pt idx="18678">
                  <c:v>26.40299340951853</c:v>
                </c:pt>
                <c:pt idx="18679">
                  <c:v>26.40423241776957</c:v>
                </c:pt>
                <c:pt idx="18680">
                  <c:v>26.405417629887154</c:v>
                </c:pt>
                <c:pt idx="18681">
                  <c:v>26.406656705353306</c:v>
                </c:pt>
                <c:pt idx="18682">
                  <c:v>26.407896163869214</c:v>
                </c:pt>
                <c:pt idx="18683">
                  <c:v>26.409081613431486</c:v>
                </c:pt>
                <c:pt idx="18684">
                  <c:v>26.410320523151277</c:v>
                </c:pt>
                <c:pt idx="18685">
                  <c:v>26.411559658958268</c:v>
                </c:pt>
                <c:pt idx="18686">
                  <c:v>26.412744722033647</c:v>
                </c:pt>
                <c:pt idx="18687">
                  <c:v>26.413983251758907</c:v>
                </c:pt>
                <c:pt idx="18688">
                  <c:v>26.41522187963351</c:v>
                </c:pt>
                <c:pt idx="18689">
                  <c:v>26.416406236219604</c:v>
                </c:pt>
                <c:pt idx="18690">
                  <c:v>26.417644451637834</c:v>
                </c:pt>
                <c:pt idx="18691">
                  <c:v>26.418882671638912</c:v>
                </c:pt>
                <c:pt idx="18692">
                  <c:v>26.420120550217774</c:v>
                </c:pt>
                <c:pt idx="18693">
                  <c:v>26.421304602144062</c:v>
                </c:pt>
                <c:pt idx="18694">
                  <c:v>26.422542621645519</c:v>
                </c:pt>
                <c:pt idx="18695">
                  <c:v>26.423780547198572</c:v>
                </c:pt>
                <c:pt idx="18696">
                  <c:v>26.424964695563933</c:v>
                </c:pt>
                <c:pt idx="18697">
                  <c:v>26.426202156721665</c:v>
                </c:pt>
                <c:pt idx="18698">
                  <c:v>26.427439896287453</c:v>
                </c:pt>
                <c:pt idx="18699">
                  <c:v>26.428624348582023</c:v>
                </c:pt>
                <c:pt idx="18700">
                  <c:v>26.429862056067865</c:v>
                </c:pt>
                <c:pt idx="18701">
                  <c:v>26.431099420221969</c:v>
                </c:pt>
                <c:pt idx="18702">
                  <c:v>26.432282987395791</c:v>
                </c:pt>
                <c:pt idx="18703">
                  <c:v>26.433520234687254</c:v>
                </c:pt>
                <c:pt idx="18704">
                  <c:v>26.434757216937307</c:v>
                </c:pt>
                <c:pt idx="18705">
                  <c:v>26.43599412395227</c:v>
                </c:pt>
                <c:pt idx="18706">
                  <c:v>26.437177015321968</c:v>
                </c:pt>
                <c:pt idx="18707">
                  <c:v>26.438413520955773</c:v>
                </c:pt>
                <c:pt idx="18708">
                  <c:v>26.439649798974759</c:v>
                </c:pt>
                <c:pt idx="18709">
                  <c:v>26.440832786052937</c:v>
                </c:pt>
                <c:pt idx="18710">
                  <c:v>26.442069285194375</c:v>
                </c:pt>
                <c:pt idx="18711">
                  <c:v>26.443305070175242</c:v>
                </c:pt>
                <c:pt idx="18712">
                  <c:v>26.444487839534897</c:v>
                </c:pt>
                <c:pt idx="18713">
                  <c:v>26.445724335621097</c:v>
                </c:pt>
                <c:pt idx="18714">
                  <c:v>26.446959922775665</c:v>
                </c:pt>
                <c:pt idx="18715">
                  <c:v>26.448141706191905</c:v>
                </c:pt>
                <c:pt idx="18716">
                  <c:v>26.449377283798864</c:v>
                </c:pt>
                <c:pt idx="18717">
                  <c:v>26.450612625389127</c:v>
                </c:pt>
                <c:pt idx="18718">
                  <c:v>26.451794337206653</c:v>
                </c:pt>
                <c:pt idx="18719">
                  <c:v>26.453029900301267</c:v>
                </c:pt>
                <c:pt idx="18720">
                  <c:v>26.454265267097199</c:v>
                </c:pt>
                <c:pt idx="18721">
                  <c:v>26.455500704545372</c:v>
                </c:pt>
                <c:pt idx="18722">
                  <c:v>26.456682181110015</c:v>
                </c:pt>
                <c:pt idx="18723">
                  <c:v>26.457917298140696</c:v>
                </c:pt>
                <c:pt idx="18724">
                  <c:v>26.459152571752039</c:v>
                </c:pt>
                <c:pt idx="18725">
                  <c:v>26.460333850324332</c:v>
                </c:pt>
                <c:pt idx="18726">
                  <c:v>26.461569149905152</c:v>
                </c:pt>
                <c:pt idx="18727">
                  <c:v>26.462804606830431</c:v>
                </c:pt>
                <c:pt idx="18728">
                  <c:v>26.46398595480964</c:v>
                </c:pt>
                <c:pt idx="18729">
                  <c:v>26.465220938555802</c:v>
                </c:pt>
                <c:pt idx="18730">
                  <c:v>26.466455551855045</c:v>
                </c:pt>
                <c:pt idx="18731">
                  <c:v>26.467636014713502</c:v>
                </c:pt>
                <c:pt idx="18732">
                  <c:v>26.468870283535292</c:v>
                </c:pt>
                <c:pt idx="18733">
                  <c:v>26.470104173508265</c:v>
                </c:pt>
                <c:pt idx="18734">
                  <c:v>26.47128467362727</c:v>
                </c:pt>
                <c:pt idx="18735">
                  <c:v>26.47251863005155</c:v>
                </c:pt>
                <c:pt idx="18736">
                  <c:v>26.473752335564861</c:v>
                </c:pt>
                <c:pt idx="18737">
                  <c:v>26.47498637218899</c:v>
                </c:pt>
                <c:pt idx="18738">
                  <c:v>26.476166280522762</c:v>
                </c:pt>
                <c:pt idx="18739">
                  <c:v>26.477399722522286</c:v>
                </c:pt>
                <c:pt idx="18740">
                  <c:v>26.478633352036699</c:v>
                </c:pt>
                <c:pt idx="18741">
                  <c:v>26.479813236626004</c:v>
                </c:pt>
                <c:pt idx="18742">
                  <c:v>26.481046971927835</c:v>
                </c:pt>
                <c:pt idx="18743">
                  <c:v>26.482280381083608</c:v>
                </c:pt>
                <c:pt idx="18744">
                  <c:v>26.48346021526158</c:v>
                </c:pt>
                <c:pt idx="18745">
                  <c:v>26.484693922302515</c:v>
                </c:pt>
                <c:pt idx="18746">
                  <c:v>26.485927332985906</c:v>
                </c:pt>
                <c:pt idx="18747">
                  <c:v>26.487160579450549</c:v>
                </c:pt>
                <c:pt idx="18748">
                  <c:v>26.48834034495221</c:v>
                </c:pt>
                <c:pt idx="18749">
                  <c:v>26.489573620823471</c:v>
                </c:pt>
                <c:pt idx="18750">
                  <c:v>26.490805758238761</c:v>
                </c:pt>
                <c:pt idx="18751">
                  <c:v>26.491984304735904</c:v>
                </c:pt>
                <c:pt idx="18752">
                  <c:v>26.493216892416072</c:v>
                </c:pt>
                <c:pt idx="18753">
                  <c:v>26.494449338409833</c:v>
                </c:pt>
                <c:pt idx="18754">
                  <c:v>26.495627996688636</c:v>
                </c:pt>
                <c:pt idx="18755">
                  <c:v>26.496860333075933</c:v>
                </c:pt>
                <c:pt idx="18756">
                  <c:v>26.498093007830221</c:v>
                </c:pt>
                <c:pt idx="18757">
                  <c:v>26.499271899535419</c:v>
                </c:pt>
                <c:pt idx="18758">
                  <c:v>26.500503689418025</c:v>
                </c:pt>
                <c:pt idx="18759">
                  <c:v>26.501734894223624</c:v>
                </c:pt>
                <c:pt idx="18760">
                  <c:v>26.502965558253095</c:v>
                </c:pt>
                <c:pt idx="18761">
                  <c:v>26.504143279173316</c:v>
                </c:pt>
                <c:pt idx="18762">
                  <c:v>26.505374819672575</c:v>
                </c:pt>
                <c:pt idx="18763">
                  <c:v>26.50660576440152</c:v>
                </c:pt>
                <c:pt idx="18764">
                  <c:v>26.507783236918062</c:v>
                </c:pt>
                <c:pt idx="18765">
                  <c:v>26.509014442869379</c:v>
                </c:pt>
                <c:pt idx="18766">
                  <c:v>26.510245260424274</c:v>
                </c:pt>
                <c:pt idx="18767">
                  <c:v>26.511422299695582</c:v>
                </c:pt>
                <c:pt idx="18768">
                  <c:v>26.512653433848932</c:v>
                </c:pt>
                <c:pt idx="18769">
                  <c:v>26.513884680663985</c:v>
                </c:pt>
                <c:pt idx="18770">
                  <c:v>26.515062399027109</c:v>
                </c:pt>
                <c:pt idx="18771">
                  <c:v>26.516293651952623</c:v>
                </c:pt>
                <c:pt idx="18772">
                  <c:v>26.517471453604031</c:v>
                </c:pt>
                <c:pt idx="18773">
                  <c:v>26.518702471658557</c:v>
                </c:pt>
                <c:pt idx="18774">
                  <c:v>26.519933127286137</c:v>
                </c:pt>
                <c:pt idx="18775">
                  <c:v>26.521110096054635</c:v>
                </c:pt>
                <c:pt idx="18776">
                  <c:v>26.522340293779262</c:v>
                </c:pt>
                <c:pt idx="18777">
                  <c:v>26.523570767238606</c:v>
                </c:pt>
                <c:pt idx="18778">
                  <c:v>26.524801321661617</c:v>
                </c:pt>
                <c:pt idx="18779">
                  <c:v>26.525978137369609</c:v>
                </c:pt>
                <c:pt idx="18780">
                  <c:v>26.527208420258845</c:v>
                </c:pt>
                <c:pt idx="18781">
                  <c:v>26.528438777619357</c:v>
                </c:pt>
                <c:pt idx="18782">
                  <c:v>26.529615482276299</c:v>
                </c:pt>
                <c:pt idx="18783">
                  <c:v>26.530845062462078</c:v>
                </c:pt>
                <c:pt idx="18784">
                  <c:v>26.532074098052682</c:v>
                </c:pt>
                <c:pt idx="18785">
                  <c:v>26.533303370423791</c:v>
                </c:pt>
                <c:pt idx="18786">
                  <c:v>26.534479314892419</c:v>
                </c:pt>
                <c:pt idx="18787">
                  <c:v>26.535708701834753</c:v>
                </c:pt>
                <c:pt idx="18788">
                  <c:v>26.536938236573949</c:v>
                </c:pt>
                <c:pt idx="18789">
                  <c:v>26.538114256659579</c:v>
                </c:pt>
                <c:pt idx="18790">
                  <c:v>26.539343572185849</c:v>
                </c:pt>
                <c:pt idx="18791">
                  <c:v>26.54057300992142</c:v>
                </c:pt>
                <c:pt idx="18792">
                  <c:v>26.54180229451346</c:v>
                </c:pt>
                <c:pt idx="18793">
                  <c:v>26.542977950030163</c:v>
                </c:pt>
                <c:pt idx="18794">
                  <c:v>26.54420682560297</c:v>
                </c:pt>
                <c:pt idx="18795">
                  <c:v>26.54538155435478</c:v>
                </c:pt>
                <c:pt idx="18796">
                  <c:v>26.546609965532266</c:v>
                </c:pt>
                <c:pt idx="18797">
                  <c:v>26.547838817427021</c:v>
                </c:pt>
                <c:pt idx="18798">
                  <c:v>26.549014082803833</c:v>
                </c:pt>
                <c:pt idx="18799">
                  <c:v>26.550243217307589</c:v>
                </c:pt>
                <c:pt idx="18800">
                  <c:v>26.551472174225957</c:v>
                </c:pt>
                <c:pt idx="18801">
                  <c:v>26.552700417365656</c:v>
                </c:pt>
                <c:pt idx="18802">
                  <c:v>26.553875234154653</c:v>
                </c:pt>
                <c:pt idx="18803">
                  <c:v>26.555103448269644</c:v>
                </c:pt>
                <c:pt idx="18804">
                  <c:v>26.556331801779621</c:v>
                </c:pt>
                <c:pt idx="18805">
                  <c:v>26.557506867702894</c:v>
                </c:pt>
                <c:pt idx="18806">
                  <c:v>26.558735187223405</c:v>
                </c:pt>
                <c:pt idx="18807">
                  <c:v>26.55996323750156</c:v>
                </c:pt>
                <c:pt idx="18808">
                  <c:v>26.561137605337443</c:v>
                </c:pt>
                <c:pt idx="18809">
                  <c:v>26.562365329851442</c:v>
                </c:pt>
                <c:pt idx="18810">
                  <c:v>26.563593063531144</c:v>
                </c:pt>
                <c:pt idx="18811">
                  <c:v>26.56476704634132</c:v>
                </c:pt>
                <c:pt idx="18812">
                  <c:v>26.565993981841562</c:v>
                </c:pt>
                <c:pt idx="18813">
                  <c:v>26.567220534292041</c:v>
                </c:pt>
                <c:pt idx="18814">
                  <c:v>26.56839383326151</c:v>
                </c:pt>
                <c:pt idx="18815">
                  <c:v>26.569621442822395</c:v>
                </c:pt>
                <c:pt idx="18816">
                  <c:v>26.570848973711044</c:v>
                </c:pt>
                <c:pt idx="18817">
                  <c:v>26.572075869493268</c:v>
                </c:pt>
                <c:pt idx="18818">
                  <c:v>26.573249218508771</c:v>
                </c:pt>
                <c:pt idx="18819">
                  <c:v>26.574475424954176</c:v>
                </c:pt>
                <c:pt idx="18820">
                  <c:v>26.575701236892701</c:v>
                </c:pt>
                <c:pt idx="18821">
                  <c:v>26.576874342253422</c:v>
                </c:pt>
                <c:pt idx="18822">
                  <c:v>26.578101020350331</c:v>
                </c:pt>
                <c:pt idx="18823">
                  <c:v>26.579326936548661</c:v>
                </c:pt>
                <c:pt idx="18824">
                  <c:v>26.580499652134783</c:v>
                </c:pt>
                <c:pt idx="18825">
                  <c:v>26.581725860489716</c:v>
                </c:pt>
                <c:pt idx="18826">
                  <c:v>26.582951741552879</c:v>
                </c:pt>
                <c:pt idx="18827">
                  <c:v>26.584124270470948</c:v>
                </c:pt>
                <c:pt idx="18828">
                  <c:v>26.585349717691106</c:v>
                </c:pt>
                <c:pt idx="18829">
                  <c:v>26.58657454431718</c:v>
                </c:pt>
                <c:pt idx="18830">
                  <c:v>26.587799404168916</c:v>
                </c:pt>
                <c:pt idx="18831">
                  <c:v>26.588971596280821</c:v>
                </c:pt>
                <c:pt idx="18832">
                  <c:v>26.590197247819642</c:v>
                </c:pt>
                <c:pt idx="18833">
                  <c:v>26.591422711843581</c:v>
                </c:pt>
                <c:pt idx="18834">
                  <c:v>26.592594747607293</c:v>
                </c:pt>
                <c:pt idx="18835">
                  <c:v>26.593819591419052</c:v>
                </c:pt>
                <c:pt idx="18836">
                  <c:v>26.595043749331136</c:v>
                </c:pt>
                <c:pt idx="18837">
                  <c:v>26.596215090660451</c:v>
                </c:pt>
                <c:pt idx="18838">
                  <c:v>26.597439856563792</c:v>
                </c:pt>
                <c:pt idx="18839">
                  <c:v>26.598664472760742</c:v>
                </c:pt>
                <c:pt idx="18840">
                  <c:v>26.599836343043766</c:v>
                </c:pt>
                <c:pt idx="18841">
                  <c:v>26.60106095198454</c:v>
                </c:pt>
                <c:pt idx="18842">
                  <c:v>26.602284934220766</c:v>
                </c:pt>
                <c:pt idx="18843">
                  <c:v>26.603455689244338</c:v>
                </c:pt>
                <c:pt idx="18844">
                  <c:v>26.604679410640095</c:v>
                </c:pt>
                <c:pt idx="18845">
                  <c:v>26.605903197723361</c:v>
                </c:pt>
                <c:pt idx="18846">
                  <c:v>26.607073636032244</c:v>
                </c:pt>
                <c:pt idx="18847">
                  <c:v>26.608296768150058</c:v>
                </c:pt>
                <c:pt idx="18848">
                  <c:v>26.609520242835803</c:v>
                </c:pt>
                <c:pt idx="18849">
                  <c:v>26.610690875118735</c:v>
                </c:pt>
                <c:pt idx="18850">
                  <c:v>26.611914202389521</c:v>
                </c:pt>
                <c:pt idx="18851">
                  <c:v>26.613137478867067</c:v>
                </c:pt>
                <c:pt idx="18852">
                  <c:v>26.614307620187439</c:v>
                </c:pt>
                <c:pt idx="18853">
                  <c:v>26.615530477716241</c:v>
                </c:pt>
                <c:pt idx="18854">
                  <c:v>26.616752936155311</c:v>
                </c:pt>
                <c:pt idx="18855">
                  <c:v>26.61797535907731</c:v>
                </c:pt>
                <c:pt idx="18856">
                  <c:v>26.619144744227668</c:v>
                </c:pt>
                <c:pt idx="18857">
                  <c:v>26.620367317237946</c:v>
                </c:pt>
                <c:pt idx="18858">
                  <c:v>26.621589654995343</c:v>
                </c:pt>
                <c:pt idx="18859">
                  <c:v>26.622758264614806</c:v>
                </c:pt>
                <c:pt idx="18860">
                  <c:v>26.623980584422711</c:v>
                </c:pt>
                <c:pt idx="18861">
                  <c:v>26.625203149794913</c:v>
                </c:pt>
                <c:pt idx="18862">
                  <c:v>26.62637216489685</c:v>
                </c:pt>
                <c:pt idx="18863">
                  <c:v>26.627594243723294</c:v>
                </c:pt>
                <c:pt idx="18864">
                  <c:v>26.62881560418823</c:v>
                </c:pt>
                <c:pt idx="18865">
                  <c:v>26.629983537638271</c:v>
                </c:pt>
                <c:pt idx="18866">
                  <c:v>26.631205295283412</c:v>
                </c:pt>
                <c:pt idx="18867">
                  <c:v>26.632427250372949</c:v>
                </c:pt>
                <c:pt idx="18868">
                  <c:v>26.633595794603796</c:v>
                </c:pt>
                <c:pt idx="18869">
                  <c:v>26.634817600368851</c:v>
                </c:pt>
                <c:pt idx="18870">
                  <c:v>26.636039272849384</c:v>
                </c:pt>
                <c:pt idx="18871">
                  <c:v>26.637207725755356</c:v>
                </c:pt>
                <c:pt idx="18872">
                  <c:v>26.638428625644003</c:v>
                </c:pt>
                <c:pt idx="18873">
                  <c:v>26.639649260109337</c:v>
                </c:pt>
                <c:pt idx="18874">
                  <c:v>26.6408175632425</c:v>
                </c:pt>
                <c:pt idx="18875">
                  <c:v>26.642038781639119</c:v>
                </c:pt>
                <c:pt idx="18876">
                  <c:v>26.643259561609895</c:v>
                </c:pt>
                <c:pt idx="18877">
                  <c:v>26.644427309853082</c:v>
                </c:pt>
                <c:pt idx="18878">
                  <c:v>26.645648126868547</c:v>
                </c:pt>
                <c:pt idx="18879">
                  <c:v>26.646868911040269</c:v>
                </c:pt>
                <c:pt idx="18880">
                  <c:v>26.648036440834336</c:v>
                </c:pt>
                <c:pt idx="18881">
                  <c:v>26.64925671325463</c:v>
                </c:pt>
                <c:pt idx="18882">
                  <c:v>26.650476836350446</c:v>
                </c:pt>
                <c:pt idx="18883">
                  <c:v>26.651643833172503</c:v>
                </c:pt>
                <c:pt idx="18884">
                  <c:v>26.652863679387877</c:v>
                </c:pt>
                <c:pt idx="18885">
                  <c:v>26.654083860915012</c:v>
                </c:pt>
                <c:pt idx="18886">
                  <c:v>26.655303538328806</c:v>
                </c:pt>
                <c:pt idx="18887">
                  <c:v>26.656469508659193</c:v>
                </c:pt>
                <c:pt idx="18888">
                  <c:v>26.657689356784093</c:v>
                </c:pt>
                <c:pt idx="18889">
                  <c:v>26.65890946536755</c:v>
                </c:pt>
                <c:pt idx="18890">
                  <c:v>26.660076011775296</c:v>
                </c:pt>
                <c:pt idx="18891">
                  <c:v>26.661294990686574</c:v>
                </c:pt>
                <c:pt idx="18892">
                  <c:v>26.66251406049102</c:v>
                </c:pt>
                <c:pt idx="18893">
                  <c:v>26.663680556122134</c:v>
                </c:pt>
                <c:pt idx="18894">
                  <c:v>26.664899959328814</c:v>
                </c:pt>
                <c:pt idx="18895">
                  <c:v>26.666118826724116</c:v>
                </c:pt>
                <c:pt idx="18896">
                  <c:v>26.667284517235068</c:v>
                </c:pt>
                <c:pt idx="18897">
                  <c:v>26.668503444589302</c:v>
                </c:pt>
                <c:pt idx="18898">
                  <c:v>26.669721689099095</c:v>
                </c:pt>
                <c:pt idx="18899">
                  <c:v>26.670887156777344</c:v>
                </c:pt>
                <c:pt idx="18900">
                  <c:v>26.67210588325004</c:v>
                </c:pt>
                <c:pt idx="18901">
                  <c:v>26.673323542300931</c:v>
                </c:pt>
                <c:pt idx="18902">
                  <c:v>26.674488359015424</c:v>
                </c:pt>
                <c:pt idx="18903">
                  <c:v>26.675706332755247</c:v>
                </c:pt>
                <c:pt idx="18904">
                  <c:v>26.676924478351889</c:v>
                </c:pt>
                <c:pt idx="18905">
                  <c:v>26.678142891663278</c:v>
                </c:pt>
                <c:pt idx="18906">
                  <c:v>26.679308036416746</c:v>
                </c:pt>
                <c:pt idx="18907">
                  <c:v>26.680525824169298</c:v>
                </c:pt>
                <c:pt idx="18908">
                  <c:v>26.681743348026153</c:v>
                </c:pt>
                <c:pt idx="18909">
                  <c:v>26.682961007840849</c:v>
                </c:pt>
                <c:pt idx="18910">
                  <c:v>26.684125848665108</c:v>
                </c:pt>
                <c:pt idx="18911">
                  <c:v>26.685343207157505</c:v>
                </c:pt>
                <c:pt idx="18912">
                  <c:v>26.68656023835814</c:v>
                </c:pt>
                <c:pt idx="18913">
                  <c:v>26.687724481552376</c:v>
                </c:pt>
                <c:pt idx="18914">
                  <c:v>26.688941638017539</c:v>
                </c:pt>
                <c:pt idx="18915">
                  <c:v>26.690158112783969</c:v>
                </c:pt>
                <c:pt idx="18916">
                  <c:v>26.69137470441304</c:v>
                </c:pt>
                <c:pt idx="18917">
                  <c:v>26.692539236193902</c:v>
                </c:pt>
                <c:pt idx="18918">
                  <c:v>26.693755988222673</c:v>
                </c:pt>
                <c:pt idx="18919">
                  <c:v>26.694972242248564</c:v>
                </c:pt>
                <c:pt idx="18920">
                  <c:v>26.696135526531553</c:v>
                </c:pt>
                <c:pt idx="18921">
                  <c:v>26.697351837461145</c:v>
                </c:pt>
                <c:pt idx="18922">
                  <c:v>26.698568087286091</c:v>
                </c:pt>
                <c:pt idx="18923">
                  <c:v>26.699731633854135</c:v>
                </c:pt>
                <c:pt idx="18924">
                  <c:v>26.700948682622354</c:v>
                </c:pt>
                <c:pt idx="18925">
                  <c:v>26.702165108505064</c:v>
                </c:pt>
                <c:pt idx="18926">
                  <c:v>26.703327945661435</c:v>
                </c:pt>
                <c:pt idx="18927">
                  <c:v>26.704543501184819</c:v>
                </c:pt>
                <c:pt idx="18928">
                  <c:v>26.705759298453469</c:v>
                </c:pt>
                <c:pt idx="18929">
                  <c:v>26.706974816550254</c:v>
                </c:pt>
                <c:pt idx="18930">
                  <c:v>26.708137768410669</c:v>
                </c:pt>
                <c:pt idx="18931">
                  <c:v>26.709353401460575</c:v>
                </c:pt>
                <c:pt idx="18932">
                  <c:v>26.710515368838774</c:v>
                </c:pt>
                <c:pt idx="18933">
                  <c:v>26.711730063168531</c:v>
                </c:pt>
                <c:pt idx="18934">
                  <c:v>26.712945116106187</c:v>
                </c:pt>
                <c:pt idx="18935">
                  <c:v>26.714160270248414</c:v>
                </c:pt>
                <c:pt idx="18936">
                  <c:v>26.715322807859174</c:v>
                </c:pt>
                <c:pt idx="18937">
                  <c:v>26.716537737059916</c:v>
                </c:pt>
                <c:pt idx="18938">
                  <c:v>26.717751759620445</c:v>
                </c:pt>
                <c:pt idx="18939">
                  <c:v>26.718913394941374</c:v>
                </c:pt>
                <c:pt idx="18940">
                  <c:v>26.720127773818383</c:v>
                </c:pt>
                <c:pt idx="18941">
                  <c:v>26.721342074405065</c:v>
                </c:pt>
                <c:pt idx="18942">
                  <c:v>26.72250333785108</c:v>
                </c:pt>
                <c:pt idx="18943">
                  <c:v>26.723717148836762</c:v>
                </c:pt>
                <c:pt idx="18944">
                  <c:v>26.72493131881226</c:v>
                </c:pt>
                <c:pt idx="18945">
                  <c:v>26.726145168370255</c:v>
                </c:pt>
                <c:pt idx="18946">
                  <c:v>26.727305953273888</c:v>
                </c:pt>
                <c:pt idx="18947">
                  <c:v>26.728519490052474</c:v>
                </c:pt>
                <c:pt idx="18948">
                  <c:v>26.729680137968781</c:v>
                </c:pt>
                <c:pt idx="18949">
                  <c:v>26.730893634647444</c:v>
                </c:pt>
                <c:pt idx="18950">
                  <c:v>26.732107201214539</c:v>
                </c:pt>
                <c:pt idx="18951">
                  <c:v>26.733320902593768</c:v>
                </c:pt>
                <c:pt idx="18952">
                  <c:v>26.734481462472896</c:v>
                </c:pt>
                <c:pt idx="18953">
                  <c:v>26.735694152188298</c:v>
                </c:pt>
                <c:pt idx="18954">
                  <c:v>26.736906646368826</c:v>
                </c:pt>
                <c:pt idx="18955">
                  <c:v>26.738066344141075</c:v>
                </c:pt>
                <c:pt idx="18956">
                  <c:v>26.73927866302764</c:v>
                </c:pt>
                <c:pt idx="18957">
                  <c:v>26.740490977713268</c:v>
                </c:pt>
                <c:pt idx="18958">
                  <c:v>26.741703193485751</c:v>
                </c:pt>
                <c:pt idx="18959">
                  <c:v>26.742862877376609</c:v>
                </c:pt>
                <c:pt idx="18960">
                  <c:v>26.744075135922344</c:v>
                </c:pt>
                <c:pt idx="18961">
                  <c:v>26.745286944203198</c:v>
                </c:pt>
                <c:pt idx="18962">
                  <c:v>26.746446424622231</c:v>
                </c:pt>
                <c:pt idx="18963">
                  <c:v>26.747658634284235</c:v>
                </c:pt>
                <c:pt idx="18964">
                  <c:v>26.74887041583181</c:v>
                </c:pt>
                <c:pt idx="18965">
                  <c:v>26.750082520088302</c:v>
                </c:pt>
                <c:pt idx="18966">
                  <c:v>26.751241971283374</c:v>
                </c:pt>
                <c:pt idx="18967">
                  <c:v>26.752452759116608</c:v>
                </c:pt>
                <c:pt idx="18968">
                  <c:v>26.753663528236544</c:v>
                </c:pt>
                <c:pt idx="18969">
                  <c:v>26.754822230932888</c:v>
                </c:pt>
                <c:pt idx="18970">
                  <c:v>26.756033339183627</c:v>
                </c:pt>
                <c:pt idx="18971">
                  <c:v>26.75724443865057</c:v>
                </c:pt>
                <c:pt idx="18972">
                  <c:v>26.758403463175789</c:v>
                </c:pt>
                <c:pt idx="18973">
                  <c:v>26.759614740610022</c:v>
                </c:pt>
                <c:pt idx="18974">
                  <c:v>26.760825163724892</c:v>
                </c:pt>
                <c:pt idx="18975">
                  <c:v>26.761983122671406</c:v>
                </c:pt>
                <c:pt idx="18976">
                  <c:v>26.763193304041007</c:v>
                </c:pt>
                <c:pt idx="18977">
                  <c:v>26.764403412085038</c:v>
                </c:pt>
                <c:pt idx="18978">
                  <c:v>26.765613780969531</c:v>
                </c:pt>
                <c:pt idx="18979">
                  <c:v>26.766771334433571</c:v>
                </c:pt>
                <c:pt idx="18980">
                  <c:v>26.767981124733424</c:v>
                </c:pt>
                <c:pt idx="18981">
                  <c:v>26.769191201843231</c:v>
                </c:pt>
                <c:pt idx="18982">
                  <c:v>26.770348768823347</c:v>
                </c:pt>
                <c:pt idx="18983">
                  <c:v>26.771558501455701</c:v>
                </c:pt>
                <c:pt idx="18984">
                  <c:v>26.772768227213774</c:v>
                </c:pt>
                <c:pt idx="18985">
                  <c:v>26.773925412821189</c:v>
                </c:pt>
                <c:pt idx="18986">
                  <c:v>26.775134994219538</c:v>
                </c:pt>
                <c:pt idx="18987">
                  <c:v>26.776343970681868</c:v>
                </c:pt>
                <c:pt idx="18988">
                  <c:v>26.77750050496023</c:v>
                </c:pt>
                <c:pt idx="18989">
                  <c:v>26.778710047786266</c:v>
                </c:pt>
                <c:pt idx="18990">
                  <c:v>26.779919135000775</c:v>
                </c:pt>
                <c:pt idx="18991">
                  <c:v>26.781075348180853</c:v>
                </c:pt>
                <c:pt idx="18992">
                  <c:v>26.782284512539977</c:v>
                </c:pt>
                <c:pt idx="18993">
                  <c:v>26.783493476781377</c:v>
                </c:pt>
                <c:pt idx="18994">
                  <c:v>26.784702103419605</c:v>
                </c:pt>
                <c:pt idx="18995">
                  <c:v>26.785858438244418</c:v>
                </c:pt>
                <c:pt idx="18996">
                  <c:v>26.78706735092878</c:v>
                </c:pt>
                <c:pt idx="18997">
                  <c:v>26.788275831679655</c:v>
                </c:pt>
                <c:pt idx="18998">
                  <c:v>26.789431376726899</c:v>
                </c:pt>
                <c:pt idx="18999">
                  <c:v>26.790639242230355</c:v>
                </c:pt>
                <c:pt idx="19000">
                  <c:v>26.79184748963786</c:v>
                </c:pt>
                <c:pt idx="19001">
                  <c:v>26.793003266650306</c:v>
                </c:pt>
                <c:pt idx="19002">
                  <c:v>26.794210962206456</c:v>
                </c:pt>
                <c:pt idx="19003">
                  <c:v>26.795418745218637</c:v>
                </c:pt>
                <c:pt idx="19004">
                  <c:v>26.796573387976053</c:v>
                </c:pt>
                <c:pt idx="19005">
                  <c:v>26.797780236087124</c:v>
                </c:pt>
                <c:pt idx="19006">
                  <c:v>26.798987726942705</c:v>
                </c:pt>
                <c:pt idx="19007">
                  <c:v>26.800142530431916</c:v>
                </c:pt>
                <c:pt idx="19008">
                  <c:v>26.801349559947408</c:v>
                </c:pt>
                <c:pt idx="19009">
                  <c:v>26.802556852976693</c:v>
                </c:pt>
                <c:pt idx="19010">
                  <c:v>26.803711367148672</c:v>
                </c:pt>
                <c:pt idx="19011">
                  <c:v>26.804918022016295</c:v>
                </c:pt>
                <c:pt idx="19012">
                  <c:v>26.806124944216752</c:v>
                </c:pt>
                <c:pt idx="19013">
                  <c:v>26.807331897733334</c:v>
                </c:pt>
                <c:pt idx="19014">
                  <c:v>26.808486127702288</c:v>
                </c:pt>
                <c:pt idx="19015">
                  <c:v>26.809692578251237</c:v>
                </c:pt>
                <c:pt idx="19016">
                  <c:v>26.810898506737356</c:v>
                </c:pt>
                <c:pt idx="19017">
                  <c:v>26.812051879348321</c:v>
                </c:pt>
                <c:pt idx="19018">
                  <c:v>26.813258179427081</c:v>
                </c:pt>
                <c:pt idx="19019">
                  <c:v>26.814464397014557</c:v>
                </c:pt>
                <c:pt idx="19020">
                  <c:v>26.815618129080264</c:v>
                </c:pt>
                <c:pt idx="19021">
                  <c:v>26.816823753952658</c:v>
                </c:pt>
                <c:pt idx="19022">
                  <c:v>26.818029003031473</c:v>
                </c:pt>
                <c:pt idx="19023">
                  <c:v>26.819182101302498</c:v>
                </c:pt>
                <c:pt idx="19024">
                  <c:v>26.820387503524838</c:v>
                </c:pt>
                <c:pt idx="19025">
                  <c:v>26.821592774372188</c:v>
                </c:pt>
                <c:pt idx="19026">
                  <c:v>26.822746031183211</c:v>
                </c:pt>
                <c:pt idx="19027">
                  <c:v>26.823951885961847</c:v>
                </c:pt>
                <c:pt idx="19028">
                  <c:v>26.825157498995221</c:v>
                </c:pt>
                <c:pt idx="19029">
                  <c:v>26.826362656035165</c:v>
                </c:pt>
                <c:pt idx="19030">
                  <c:v>26.827514833386086</c:v>
                </c:pt>
                <c:pt idx="19031">
                  <c:v>26.82871950808121</c:v>
                </c:pt>
                <c:pt idx="19032">
                  <c:v>26.829871836666136</c:v>
                </c:pt>
                <c:pt idx="19033">
                  <c:v>26.83107613404006</c:v>
                </c:pt>
                <c:pt idx="19034">
                  <c:v>26.832280399334039</c:v>
                </c:pt>
                <c:pt idx="19035">
                  <c:v>26.833432367003041</c:v>
                </c:pt>
                <c:pt idx="19036">
                  <c:v>26.834636299276685</c:v>
                </c:pt>
                <c:pt idx="19037">
                  <c:v>26.835839746150295</c:v>
                </c:pt>
                <c:pt idx="19038">
                  <c:v>26.837043126954505</c:v>
                </c:pt>
                <c:pt idx="19039">
                  <c:v>26.838194095529296</c:v>
                </c:pt>
                <c:pt idx="19040">
                  <c:v>26.839397705094029</c:v>
                </c:pt>
                <c:pt idx="19041">
                  <c:v>26.840601536545009</c:v>
                </c:pt>
                <c:pt idx="19042">
                  <c:v>26.841752804665415</c:v>
                </c:pt>
                <c:pt idx="19043">
                  <c:v>26.842956308824629</c:v>
                </c:pt>
                <c:pt idx="19044">
                  <c:v>26.844159628142283</c:v>
                </c:pt>
                <c:pt idx="19045">
                  <c:v>26.845310221554463</c:v>
                </c:pt>
                <c:pt idx="19046">
                  <c:v>26.846512654472821</c:v>
                </c:pt>
                <c:pt idx="19047">
                  <c:v>26.847715253901342</c:v>
                </c:pt>
                <c:pt idx="19048">
                  <c:v>26.848865968227667</c:v>
                </c:pt>
                <c:pt idx="19049">
                  <c:v>26.850068932756454</c:v>
                </c:pt>
                <c:pt idx="19050">
                  <c:v>26.851271531039263</c:v>
                </c:pt>
                <c:pt idx="19051">
                  <c:v>26.852473997183274</c:v>
                </c:pt>
                <c:pt idx="19052">
                  <c:v>26.853624562102098</c:v>
                </c:pt>
                <c:pt idx="19053">
                  <c:v>26.854827491495715</c:v>
                </c:pt>
                <c:pt idx="19054">
                  <c:v>26.856030071829036</c:v>
                </c:pt>
                <c:pt idx="19055">
                  <c:v>26.857180002953182</c:v>
                </c:pt>
                <c:pt idx="19056">
                  <c:v>26.858381609431177</c:v>
                </c:pt>
                <c:pt idx="19057">
                  <c:v>26.859582634269302</c:v>
                </c:pt>
                <c:pt idx="19058">
                  <c:v>26.860731339448233</c:v>
                </c:pt>
                <c:pt idx="19059">
                  <c:v>26.861932162259119</c:v>
                </c:pt>
                <c:pt idx="19060">
                  <c:v>26.863133033571817</c:v>
                </c:pt>
                <c:pt idx="19061">
                  <c:v>26.864282058022543</c:v>
                </c:pt>
                <c:pt idx="19062">
                  <c:v>26.865483128689149</c:v>
                </c:pt>
                <c:pt idx="19063">
                  <c:v>26.866683864807822</c:v>
                </c:pt>
                <c:pt idx="19064">
                  <c:v>26.867884708241526</c:v>
                </c:pt>
                <c:pt idx="19065">
                  <c:v>26.869033368853923</c:v>
                </c:pt>
                <c:pt idx="19066">
                  <c:v>26.870234029737492</c:v>
                </c:pt>
                <c:pt idx="19067">
                  <c:v>26.871434784951362</c:v>
                </c:pt>
                <c:pt idx="19068">
                  <c:v>26.872583280083074</c:v>
                </c:pt>
                <c:pt idx="19069">
                  <c:v>26.873783636589117</c:v>
                </c:pt>
                <c:pt idx="19070">
                  <c:v>26.874983844152574</c:v>
                </c:pt>
                <c:pt idx="19071">
                  <c:v>26.876184162468213</c:v>
                </c:pt>
                <c:pt idx="19072">
                  <c:v>26.877331949649445</c:v>
                </c:pt>
                <c:pt idx="19073">
                  <c:v>26.87853141784667</c:v>
                </c:pt>
                <c:pt idx="19074">
                  <c:v>26.879731036514087</c:v>
                </c:pt>
                <c:pt idx="19075">
                  <c:v>26.880878755384302</c:v>
                </c:pt>
                <c:pt idx="19076">
                  <c:v>26.882078390091692</c:v>
                </c:pt>
                <c:pt idx="19077">
                  <c:v>26.883277529851437</c:v>
                </c:pt>
                <c:pt idx="19078">
                  <c:v>26.88447628388808</c:v>
                </c:pt>
                <c:pt idx="19079">
                  <c:v>26.885622678547527</c:v>
                </c:pt>
                <c:pt idx="19080">
                  <c:v>26.886821565104881</c:v>
                </c:pt>
                <c:pt idx="19081">
                  <c:v>26.888020586856278</c:v>
                </c:pt>
                <c:pt idx="19082">
                  <c:v>26.889167500241037</c:v>
                </c:pt>
                <c:pt idx="19083">
                  <c:v>26.89036651473625</c:v>
                </c:pt>
                <c:pt idx="19084">
                  <c:v>26.891565507844838</c:v>
                </c:pt>
                <c:pt idx="19085">
                  <c:v>26.892712410270622</c:v>
                </c:pt>
                <c:pt idx="19086">
                  <c:v>26.893911188749126</c:v>
                </c:pt>
                <c:pt idx="19087">
                  <c:v>26.895109808737462</c:v>
                </c:pt>
                <c:pt idx="19088">
                  <c:v>26.89630824312043</c:v>
                </c:pt>
                <c:pt idx="19089">
                  <c:v>26.897454127821732</c:v>
                </c:pt>
                <c:pt idx="19090">
                  <c:v>26.898651931299206</c:v>
                </c:pt>
                <c:pt idx="19091">
                  <c:v>26.899849854694544</c:v>
                </c:pt>
                <c:pt idx="19092">
                  <c:v>26.900995541403507</c:v>
                </c:pt>
                <c:pt idx="19093">
                  <c:v>26.902193622907127</c:v>
                </c:pt>
                <c:pt idx="19094">
                  <c:v>26.903391743746866</c:v>
                </c:pt>
                <c:pt idx="19095">
                  <c:v>26.904537419862137</c:v>
                </c:pt>
                <c:pt idx="19096">
                  <c:v>26.90573514581309</c:v>
                </c:pt>
                <c:pt idx="19097">
                  <c:v>26.906933065389396</c:v>
                </c:pt>
                <c:pt idx="19098">
                  <c:v>26.908078665157074</c:v>
                </c:pt>
                <c:pt idx="19099">
                  <c:v>26.909276017223959</c:v>
                </c:pt>
                <c:pt idx="19100">
                  <c:v>26.910473318879511</c:v>
                </c:pt>
                <c:pt idx="19101">
                  <c:v>26.911670271092866</c:v>
                </c:pt>
                <c:pt idx="19102">
                  <c:v>26.912814997064071</c:v>
                </c:pt>
                <c:pt idx="19103">
                  <c:v>26.91401205888388</c:v>
                </c:pt>
                <c:pt idx="19104">
                  <c:v>26.915208741472966</c:v>
                </c:pt>
                <c:pt idx="19105">
                  <c:v>26.91635282707411</c:v>
                </c:pt>
                <c:pt idx="19106">
                  <c:v>26.917548807341653</c:v>
                </c:pt>
                <c:pt idx="19107">
                  <c:v>26.918745222979812</c:v>
                </c:pt>
                <c:pt idx="19108">
                  <c:v>26.919889633332232</c:v>
                </c:pt>
                <c:pt idx="19109">
                  <c:v>26.921085679669179</c:v>
                </c:pt>
                <c:pt idx="19110">
                  <c:v>26.922281569425461</c:v>
                </c:pt>
                <c:pt idx="19111">
                  <c:v>26.923425306165559</c:v>
                </c:pt>
                <c:pt idx="19112">
                  <c:v>26.924620814017786</c:v>
                </c:pt>
                <c:pt idx="19113">
                  <c:v>26.925816360060431</c:v>
                </c:pt>
                <c:pt idx="19114">
                  <c:v>26.927012283806178</c:v>
                </c:pt>
                <c:pt idx="19115">
                  <c:v>26.928156180912765</c:v>
                </c:pt>
                <c:pt idx="19116">
                  <c:v>26.929352279188659</c:v>
                </c:pt>
                <c:pt idx="19117">
                  <c:v>26.930547374584521</c:v>
                </c:pt>
                <c:pt idx="19118">
                  <c:v>26.931689660354902</c:v>
                </c:pt>
                <c:pt idx="19119">
                  <c:v>26.93288402516832</c:v>
                </c:pt>
                <c:pt idx="19120">
                  <c:v>26.934078280375278</c:v>
                </c:pt>
                <c:pt idx="19121">
                  <c:v>26.93522134679074</c:v>
                </c:pt>
                <c:pt idx="19122">
                  <c:v>26.936415992303633</c:v>
                </c:pt>
                <c:pt idx="19123">
                  <c:v>26.937609929384511</c:v>
                </c:pt>
                <c:pt idx="19124">
                  <c:v>26.93875236164001</c:v>
                </c:pt>
                <c:pt idx="19125">
                  <c:v>26.939946519843332</c:v>
                </c:pt>
                <c:pt idx="19126">
                  <c:v>26.941140254133163</c:v>
                </c:pt>
                <c:pt idx="19127">
                  <c:v>26.942282520542665</c:v>
                </c:pt>
                <c:pt idx="19128">
                  <c:v>26.943477089292848</c:v>
                </c:pt>
                <c:pt idx="19129">
                  <c:v>26.944671583571736</c:v>
                </c:pt>
                <c:pt idx="19130">
                  <c:v>26.945865699765616</c:v>
                </c:pt>
                <c:pt idx="19131">
                  <c:v>26.947007505167125</c:v>
                </c:pt>
                <c:pt idx="19132">
                  <c:v>26.948201523211662</c:v>
                </c:pt>
                <c:pt idx="19133">
                  <c:v>26.949394721308209</c:v>
                </c:pt>
                <c:pt idx="19134">
                  <c:v>26.950535853097385</c:v>
                </c:pt>
                <c:pt idx="19135">
                  <c:v>26.951729307833457</c:v>
                </c:pt>
                <c:pt idx="19136">
                  <c:v>26.952922808016105</c:v>
                </c:pt>
                <c:pt idx="19137">
                  <c:v>26.954064798989769</c:v>
                </c:pt>
                <c:pt idx="19138">
                  <c:v>26.955258254871541</c:v>
                </c:pt>
                <c:pt idx="19139">
                  <c:v>26.956451378114899</c:v>
                </c:pt>
                <c:pt idx="19140">
                  <c:v>26.957593071734749</c:v>
                </c:pt>
                <c:pt idx="19141">
                  <c:v>26.958786226676143</c:v>
                </c:pt>
                <c:pt idx="19142">
                  <c:v>26.959978620482758</c:v>
                </c:pt>
                <c:pt idx="19143">
                  <c:v>26.961119429712458</c:v>
                </c:pt>
                <c:pt idx="19144">
                  <c:v>26.962312523549205</c:v>
                </c:pt>
                <c:pt idx="19145">
                  <c:v>26.963504967385255</c:v>
                </c:pt>
                <c:pt idx="19146">
                  <c:v>26.96464504199761</c:v>
                </c:pt>
                <c:pt idx="19147">
                  <c:v>26.965837262037883</c:v>
                </c:pt>
                <c:pt idx="19148">
                  <c:v>26.967029273176649</c:v>
                </c:pt>
                <c:pt idx="19149">
                  <c:v>26.968220995977852</c:v>
                </c:pt>
                <c:pt idx="19150">
                  <c:v>26.969360972324633</c:v>
                </c:pt>
                <c:pt idx="19151">
                  <c:v>26.970552685196335</c:v>
                </c:pt>
                <c:pt idx="19152">
                  <c:v>26.971744164342756</c:v>
                </c:pt>
                <c:pt idx="19153">
                  <c:v>26.972883492282882</c:v>
                </c:pt>
                <c:pt idx="19154">
                  <c:v>26.974074738849737</c:v>
                </c:pt>
                <c:pt idx="19155">
                  <c:v>26.975266116791591</c:v>
                </c:pt>
                <c:pt idx="19156">
                  <c:v>26.976404829567315</c:v>
                </c:pt>
                <c:pt idx="19157">
                  <c:v>26.977595399018291</c:v>
                </c:pt>
                <c:pt idx="19158">
                  <c:v>26.978786287359146</c:v>
                </c:pt>
                <c:pt idx="19159">
                  <c:v>26.979925485983241</c:v>
                </c:pt>
                <c:pt idx="19160">
                  <c:v>26.981116758137667</c:v>
                </c:pt>
                <c:pt idx="19161">
                  <c:v>26.982307836666742</c:v>
                </c:pt>
                <c:pt idx="19162">
                  <c:v>26.983446490263944</c:v>
                </c:pt>
                <c:pt idx="19163">
                  <c:v>26.98463620195843</c:v>
                </c:pt>
                <c:pt idx="19164">
                  <c:v>26.985825673053363</c:v>
                </c:pt>
                <c:pt idx="19165">
                  <c:v>26.98701534732125</c:v>
                </c:pt>
                <c:pt idx="19166">
                  <c:v>26.988153415343316</c:v>
                </c:pt>
                <c:pt idx="19167">
                  <c:v>26.989342941814336</c:v>
                </c:pt>
                <c:pt idx="19168">
                  <c:v>26.990532627539345</c:v>
                </c:pt>
                <c:pt idx="19169">
                  <c:v>26.991670622136201</c:v>
                </c:pt>
                <c:pt idx="19170">
                  <c:v>26.992859777778392</c:v>
                </c:pt>
                <c:pt idx="19171">
                  <c:v>26.994048412121547</c:v>
                </c:pt>
                <c:pt idx="19172">
                  <c:v>26.995185343331489</c:v>
                </c:pt>
                <c:pt idx="19173">
                  <c:v>26.996374332845413</c:v>
                </c:pt>
                <c:pt idx="19174">
                  <c:v>26.997562868275427</c:v>
                </c:pt>
                <c:pt idx="19175">
                  <c:v>26.998699961313061</c:v>
                </c:pt>
                <c:pt idx="19176">
                  <c:v>26.999888746508319</c:v>
                </c:pt>
                <c:pt idx="19177">
                  <c:v>27.001076940134208</c:v>
                </c:pt>
                <c:pt idx="19178">
                  <c:v>27.002265671481002</c:v>
                </c:pt>
                <c:pt idx="19179">
                  <c:v>27.003402982237148</c:v>
                </c:pt>
                <c:pt idx="19180">
                  <c:v>27.004591568460402</c:v>
                </c:pt>
                <c:pt idx="19181">
                  <c:v>27.005779551275261</c:v>
                </c:pt>
                <c:pt idx="19182">
                  <c:v>27.006915569236387</c:v>
                </c:pt>
                <c:pt idx="19183">
                  <c:v>27.008103183513835</c:v>
                </c:pt>
                <c:pt idx="19184">
                  <c:v>27.009290987597591</c:v>
                </c:pt>
                <c:pt idx="19185">
                  <c:v>27.010426954051489</c:v>
                </c:pt>
                <c:pt idx="19186">
                  <c:v>27.011614085220309</c:v>
                </c:pt>
                <c:pt idx="19187">
                  <c:v>27.012801086923663</c:v>
                </c:pt>
                <c:pt idx="19188">
                  <c:v>27.013936166065012</c:v>
                </c:pt>
                <c:pt idx="19189">
                  <c:v>27.015123171969307</c:v>
                </c:pt>
                <c:pt idx="19190">
                  <c:v>27.016310141210809</c:v>
                </c:pt>
                <c:pt idx="19191">
                  <c:v>27.017496523083892</c:v>
                </c:pt>
                <c:pt idx="19192">
                  <c:v>27.018632101589692</c:v>
                </c:pt>
                <c:pt idx="19193">
                  <c:v>27.019819377118246</c:v>
                </c:pt>
                <c:pt idx="19194">
                  <c:v>27.021006238280908</c:v>
                </c:pt>
                <c:pt idx="19195">
                  <c:v>27.022141164361756</c:v>
                </c:pt>
                <c:pt idx="19196">
                  <c:v>27.023327627580404</c:v>
                </c:pt>
                <c:pt idx="19197">
                  <c:v>27.024514691152206</c:v>
                </c:pt>
                <c:pt idx="19198">
                  <c:v>27.025649197503899</c:v>
                </c:pt>
                <c:pt idx="19199">
                  <c:v>27.02683469297768</c:v>
                </c:pt>
                <c:pt idx="19200">
                  <c:v>27.028020480989962</c:v>
                </c:pt>
                <c:pt idx="19201">
                  <c:v>27.029206256017506</c:v>
                </c:pt>
                <c:pt idx="19202">
                  <c:v>27.030340625747176</c:v>
                </c:pt>
                <c:pt idx="19203">
                  <c:v>27.031526460351753</c:v>
                </c:pt>
                <c:pt idx="19204">
                  <c:v>27.032711798099164</c:v>
                </c:pt>
                <c:pt idx="19205">
                  <c:v>27.03384521549297</c:v>
                </c:pt>
                <c:pt idx="19206">
                  <c:v>27.03503039551401</c:v>
                </c:pt>
                <c:pt idx="19207">
                  <c:v>27.036215916575365</c:v>
                </c:pt>
                <c:pt idx="19208">
                  <c:v>27.037349469495297</c:v>
                </c:pt>
                <c:pt idx="19209">
                  <c:v>27.038533911295811</c:v>
                </c:pt>
                <c:pt idx="19210">
                  <c:v>27.039718791522162</c:v>
                </c:pt>
                <c:pt idx="19211">
                  <c:v>27.040851883434097</c:v>
                </c:pt>
                <c:pt idx="19212">
                  <c:v>27.042036376409751</c:v>
                </c:pt>
                <c:pt idx="19213">
                  <c:v>27.043221574762189</c:v>
                </c:pt>
                <c:pt idx="19214">
                  <c:v>27.044354556353657</c:v>
                </c:pt>
                <c:pt idx="19215">
                  <c:v>27.045538308435457</c:v>
                </c:pt>
                <c:pt idx="19216">
                  <c:v>27.046722691040845</c:v>
                </c:pt>
                <c:pt idx="19217">
                  <c:v>27.04785533582616</c:v>
                </c:pt>
                <c:pt idx="19218">
                  <c:v>27.049038946603453</c:v>
                </c:pt>
                <c:pt idx="19219">
                  <c:v>27.050222623450157</c:v>
                </c:pt>
                <c:pt idx="19220">
                  <c:v>27.051354715537286</c:v>
                </c:pt>
                <c:pt idx="19221">
                  <c:v>27.052538482513345</c:v>
                </c:pt>
                <c:pt idx="19222">
                  <c:v>27.053722115059173</c:v>
                </c:pt>
                <c:pt idx="19223">
                  <c:v>27.054853905043597</c:v>
                </c:pt>
                <c:pt idx="19224">
                  <c:v>27.056036868875438</c:v>
                </c:pt>
                <c:pt idx="19225">
                  <c:v>27.057219578359181</c:v>
                </c:pt>
                <c:pt idx="19226">
                  <c:v>27.058402491015876</c:v>
                </c:pt>
                <c:pt idx="19227">
                  <c:v>27.0595339726875</c:v>
                </c:pt>
                <c:pt idx="19228">
                  <c:v>27.06071715764179</c:v>
                </c:pt>
                <c:pt idx="19229">
                  <c:v>27.061900290275219</c:v>
                </c:pt>
                <c:pt idx="19230">
                  <c:v>27.063082772144149</c:v>
                </c:pt>
                <c:pt idx="19231">
                  <c:v>27.064213741300538</c:v>
                </c:pt>
                <c:pt idx="19232">
                  <c:v>27.065396490502309</c:v>
                </c:pt>
                <c:pt idx="19233">
                  <c:v>27.066578996049291</c:v>
                </c:pt>
                <c:pt idx="19234">
                  <c:v>27.067709576892288</c:v>
                </c:pt>
                <c:pt idx="19235">
                  <c:v>27.068891438930944</c:v>
                </c:pt>
                <c:pt idx="19236">
                  <c:v>27.070073367039004</c:v>
                </c:pt>
                <c:pt idx="19237">
                  <c:v>27.071254592061713</c:v>
                </c:pt>
                <c:pt idx="19238">
                  <c:v>27.07238376540564</c:v>
                </c:pt>
                <c:pt idx="19239">
                  <c:v>27.073564794129663</c:v>
                </c:pt>
                <c:pt idx="19240">
                  <c:v>27.074746202084409</c:v>
                </c:pt>
                <c:pt idx="19241">
                  <c:v>27.075876476806403</c:v>
                </c:pt>
                <c:pt idx="19242">
                  <c:v>27.077058141018764</c:v>
                </c:pt>
                <c:pt idx="19243">
                  <c:v>27.078239803703507</c:v>
                </c:pt>
                <c:pt idx="19244">
                  <c:v>27.079369682440817</c:v>
                </c:pt>
                <c:pt idx="19245">
                  <c:v>27.080550428555846</c:v>
                </c:pt>
                <c:pt idx="19246">
                  <c:v>27.081731171615644</c:v>
                </c:pt>
                <c:pt idx="19247">
                  <c:v>27.082860586422555</c:v>
                </c:pt>
                <c:pt idx="19248">
                  <c:v>27.084041282126247</c:v>
                </c:pt>
                <c:pt idx="19249">
                  <c:v>27.085222091637345</c:v>
                </c:pt>
                <c:pt idx="19250">
                  <c:v>27.08635175959683</c:v>
                </c:pt>
                <c:pt idx="19251">
                  <c:v>27.08753257178126</c:v>
                </c:pt>
                <c:pt idx="19252">
                  <c:v>27.088712539193931</c:v>
                </c:pt>
                <c:pt idx="19253">
                  <c:v>27.089840702849969</c:v>
                </c:pt>
                <c:pt idx="19254">
                  <c:v>27.091020197083523</c:v>
                </c:pt>
                <c:pt idx="19255">
                  <c:v>27.09219960080582</c:v>
                </c:pt>
                <c:pt idx="19256">
                  <c:v>27.093327418888506</c:v>
                </c:pt>
                <c:pt idx="19257">
                  <c:v>27.094506483861906</c:v>
                </c:pt>
                <c:pt idx="19258">
                  <c:v>27.095685200920723</c:v>
                </c:pt>
                <c:pt idx="19259">
                  <c:v>27.096863381786257</c:v>
                </c:pt>
                <c:pt idx="19260">
                  <c:v>27.097990619773299</c:v>
                </c:pt>
                <c:pt idx="19261">
                  <c:v>27.099169358218738</c:v>
                </c:pt>
                <c:pt idx="19262">
                  <c:v>27.100348513321496</c:v>
                </c:pt>
                <c:pt idx="19263">
                  <c:v>27.101476339075479</c:v>
                </c:pt>
                <c:pt idx="19264">
                  <c:v>27.102654741445356</c:v>
                </c:pt>
                <c:pt idx="19265">
                  <c:v>27.103833198045606</c:v>
                </c:pt>
                <c:pt idx="19266">
                  <c:v>27.104960173382285</c:v>
                </c:pt>
                <c:pt idx="19267">
                  <c:v>27.106137630921548</c:v>
                </c:pt>
                <c:pt idx="19268">
                  <c:v>27.10731553337903</c:v>
                </c:pt>
                <c:pt idx="19269">
                  <c:v>27.108493764273991</c:v>
                </c:pt>
                <c:pt idx="19270">
                  <c:v>27.109620083898019</c:v>
                </c:pt>
                <c:pt idx="19271">
                  <c:v>27.110797088880986</c:v>
                </c:pt>
                <c:pt idx="19272">
                  <c:v>27.111974671302875</c:v>
                </c:pt>
                <c:pt idx="19273">
                  <c:v>27.113100868186262</c:v>
                </c:pt>
                <c:pt idx="19274">
                  <c:v>27.114277429396726</c:v>
                </c:pt>
                <c:pt idx="19275">
                  <c:v>27.11545389054832</c:v>
                </c:pt>
                <c:pt idx="19276">
                  <c:v>27.116579620578925</c:v>
                </c:pt>
                <c:pt idx="19277">
                  <c:v>27.117756600738126</c:v>
                </c:pt>
                <c:pt idx="19278">
                  <c:v>27.118932809833051</c:v>
                </c:pt>
                <c:pt idx="19279">
                  <c:v>27.120108425830992</c:v>
                </c:pt>
                <c:pt idx="19280">
                  <c:v>27.121232736672937</c:v>
                </c:pt>
                <c:pt idx="19281">
                  <c:v>27.122408392388891</c:v>
                </c:pt>
                <c:pt idx="19282">
                  <c:v>27.123583901453696</c:v>
                </c:pt>
                <c:pt idx="19283">
                  <c:v>27.124708180879882</c:v>
                </c:pt>
                <c:pt idx="19284">
                  <c:v>27.125884379281494</c:v>
                </c:pt>
                <c:pt idx="19285">
                  <c:v>27.127060610526858</c:v>
                </c:pt>
                <c:pt idx="19286">
                  <c:v>27.128236074145075</c:v>
                </c:pt>
                <c:pt idx="19287">
                  <c:v>27.129359859321006</c:v>
                </c:pt>
                <c:pt idx="19288">
                  <c:v>27.130534780635482</c:v>
                </c:pt>
                <c:pt idx="19289">
                  <c:v>27.13165838133515</c:v>
                </c:pt>
                <c:pt idx="19290">
                  <c:v>27.132832960463592</c:v>
                </c:pt>
                <c:pt idx="19291">
                  <c:v>27.134008446232247</c:v>
                </c:pt>
                <c:pt idx="19292">
                  <c:v>27.135183773892631</c:v>
                </c:pt>
                <c:pt idx="19293">
                  <c:v>27.136307234317282</c:v>
                </c:pt>
                <c:pt idx="19294">
                  <c:v>27.137482076959515</c:v>
                </c:pt>
                <c:pt idx="19295">
                  <c:v>27.138657221305955</c:v>
                </c:pt>
                <c:pt idx="19296">
                  <c:v>27.139780609035999</c:v>
                </c:pt>
                <c:pt idx="19297">
                  <c:v>27.14095473789957</c:v>
                </c:pt>
                <c:pt idx="19298">
                  <c:v>27.142128667027322</c:v>
                </c:pt>
                <c:pt idx="19299">
                  <c:v>27.143251233198733</c:v>
                </c:pt>
                <c:pt idx="19300">
                  <c:v>27.14442460092754</c:v>
                </c:pt>
                <c:pt idx="19301">
                  <c:v>27.145598020595287</c:v>
                </c:pt>
                <c:pt idx="19302">
                  <c:v>27.14672099882457</c:v>
                </c:pt>
                <c:pt idx="19303">
                  <c:v>27.147894651835692</c:v>
                </c:pt>
                <c:pt idx="19304">
                  <c:v>27.149067069005316</c:v>
                </c:pt>
                <c:pt idx="19305">
                  <c:v>27.150239823396213</c:v>
                </c:pt>
                <c:pt idx="19306">
                  <c:v>27.151361589926967</c:v>
                </c:pt>
                <c:pt idx="19307">
                  <c:v>27.152534220962856</c:v>
                </c:pt>
                <c:pt idx="19308">
                  <c:v>27.153707105583035</c:v>
                </c:pt>
                <c:pt idx="19309">
                  <c:v>27.154828972571153</c:v>
                </c:pt>
                <c:pt idx="19310">
                  <c:v>27.156002118031804</c:v>
                </c:pt>
                <c:pt idx="19311">
                  <c:v>27.157174769308607</c:v>
                </c:pt>
                <c:pt idx="19312">
                  <c:v>27.158295614919254</c:v>
                </c:pt>
                <c:pt idx="19313">
                  <c:v>27.159467200683764</c:v>
                </c:pt>
                <c:pt idx="19314">
                  <c:v>27.160638536301118</c:v>
                </c:pt>
                <c:pt idx="19315">
                  <c:v>27.161758900081697</c:v>
                </c:pt>
                <c:pt idx="19316">
                  <c:v>27.16293092121682</c:v>
                </c:pt>
                <c:pt idx="19317">
                  <c:v>27.164103079455497</c:v>
                </c:pt>
                <c:pt idx="19318">
                  <c:v>27.165223680315464</c:v>
                </c:pt>
                <c:pt idx="19319">
                  <c:v>27.166394925421564</c:v>
                </c:pt>
                <c:pt idx="19320">
                  <c:v>27.167566763242739</c:v>
                </c:pt>
                <c:pt idx="19321">
                  <c:v>27.168739113579157</c:v>
                </c:pt>
                <c:pt idx="19322">
                  <c:v>27.169860685770562</c:v>
                </c:pt>
                <c:pt idx="19323">
                  <c:v>27.171032956289036</c:v>
                </c:pt>
                <c:pt idx="19324">
                  <c:v>27.172204343081532</c:v>
                </c:pt>
                <c:pt idx="19325">
                  <c:v>27.173324528230637</c:v>
                </c:pt>
                <c:pt idx="19326">
                  <c:v>27.174495671750265</c:v>
                </c:pt>
                <c:pt idx="19327">
                  <c:v>27.175666465445776</c:v>
                </c:pt>
                <c:pt idx="19328">
                  <c:v>27.17678604017938</c:v>
                </c:pt>
                <c:pt idx="19329">
                  <c:v>27.177956572270613</c:v>
                </c:pt>
                <c:pt idx="19330">
                  <c:v>27.179127267052973</c:v>
                </c:pt>
                <c:pt idx="19331">
                  <c:v>27.180247052564404</c:v>
                </c:pt>
                <c:pt idx="19332">
                  <c:v>27.181417535008116</c:v>
                </c:pt>
                <c:pt idx="19333">
                  <c:v>27.182587781817023</c:v>
                </c:pt>
                <c:pt idx="19334">
                  <c:v>27.183706919652394</c:v>
                </c:pt>
                <c:pt idx="19335">
                  <c:v>27.184876613846146</c:v>
                </c:pt>
                <c:pt idx="19336">
                  <c:v>27.186046054837519</c:v>
                </c:pt>
                <c:pt idx="19337">
                  <c:v>27.187215200617054</c:v>
                </c:pt>
                <c:pt idx="19338">
                  <c:v>27.18833346173356</c:v>
                </c:pt>
                <c:pt idx="19339">
                  <c:v>27.18950254029799</c:v>
                </c:pt>
                <c:pt idx="19340">
                  <c:v>27.190671852587695</c:v>
                </c:pt>
                <c:pt idx="19341">
                  <c:v>27.1917905038441</c:v>
                </c:pt>
                <c:pt idx="19342">
                  <c:v>27.192960206057833</c:v>
                </c:pt>
                <c:pt idx="19343">
                  <c:v>27.194129715791931</c:v>
                </c:pt>
                <c:pt idx="19344">
                  <c:v>27.195247931245998</c:v>
                </c:pt>
                <c:pt idx="19345">
                  <c:v>27.196416675644382</c:v>
                </c:pt>
                <c:pt idx="19346">
                  <c:v>27.197585609467168</c:v>
                </c:pt>
                <c:pt idx="19347">
                  <c:v>27.198703564097382</c:v>
                </c:pt>
                <c:pt idx="19348">
                  <c:v>27.199872466604042</c:v>
                </c:pt>
                <c:pt idx="19349">
                  <c:v>27.201041825867939</c:v>
                </c:pt>
                <c:pt idx="19350">
                  <c:v>27.202209945089397</c:v>
                </c:pt>
                <c:pt idx="19351">
                  <c:v>27.203326799802735</c:v>
                </c:pt>
                <c:pt idx="19352">
                  <c:v>27.204494612737147</c:v>
                </c:pt>
                <c:pt idx="19353">
                  <c:v>27.205661949055298</c:v>
                </c:pt>
                <c:pt idx="19354">
                  <c:v>27.206778648881638</c:v>
                </c:pt>
                <c:pt idx="19355">
                  <c:v>27.207946594718649</c:v>
                </c:pt>
                <c:pt idx="19356">
                  <c:v>27.20906402441344</c:v>
                </c:pt>
                <c:pt idx="19357">
                  <c:v>27.210232080620727</c:v>
                </c:pt>
                <c:pt idx="19358">
                  <c:v>27.211399962297861</c:v>
                </c:pt>
                <c:pt idx="19359">
                  <c:v>27.212567731313303</c:v>
                </c:pt>
                <c:pt idx="19360">
                  <c:v>27.21368468940641</c:v>
                </c:pt>
                <c:pt idx="19361">
                  <c:v>27.214852444673301</c:v>
                </c:pt>
                <c:pt idx="19362">
                  <c:v>27.216019976144427</c:v>
                </c:pt>
                <c:pt idx="19363">
                  <c:v>27.217135750667065</c:v>
                </c:pt>
                <c:pt idx="19364">
                  <c:v>27.218302077230916</c:v>
                </c:pt>
                <c:pt idx="19365">
                  <c:v>27.219469424242387</c:v>
                </c:pt>
                <c:pt idx="19366">
                  <c:v>27.220585814660026</c:v>
                </c:pt>
                <c:pt idx="19367">
                  <c:v>27.221752446747114</c:v>
                </c:pt>
                <c:pt idx="19368">
                  <c:v>27.222918671724486</c:v>
                </c:pt>
                <c:pt idx="19369">
                  <c:v>27.224084924198948</c:v>
                </c:pt>
                <c:pt idx="19370">
                  <c:v>27.225199932323186</c:v>
                </c:pt>
                <c:pt idx="19371">
                  <c:v>27.226364967669443</c:v>
                </c:pt>
                <c:pt idx="19372">
                  <c:v>27.227479379990154</c:v>
                </c:pt>
                <c:pt idx="19373">
                  <c:v>27.228644299237587</c:v>
                </c:pt>
                <c:pt idx="19374">
                  <c:v>27.229809388432315</c:v>
                </c:pt>
                <c:pt idx="19375">
                  <c:v>27.230974924454785</c:v>
                </c:pt>
                <c:pt idx="19376">
                  <c:v>27.232089517233458</c:v>
                </c:pt>
                <c:pt idx="19377">
                  <c:v>27.233254769501222</c:v>
                </c:pt>
                <c:pt idx="19378">
                  <c:v>27.234419923619647</c:v>
                </c:pt>
                <c:pt idx="19379">
                  <c:v>27.235533829635212</c:v>
                </c:pt>
                <c:pt idx="19380">
                  <c:v>27.236698384928083</c:v>
                </c:pt>
                <c:pt idx="19381">
                  <c:v>27.237862770655557</c:v>
                </c:pt>
                <c:pt idx="19382">
                  <c:v>27.238976354111649</c:v>
                </c:pt>
                <c:pt idx="19383">
                  <c:v>27.240140868158878</c:v>
                </c:pt>
                <c:pt idx="19384">
                  <c:v>27.241305804591985</c:v>
                </c:pt>
                <c:pt idx="19385">
                  <c:v>27.242470220489874</c:v>
                </c:pt>
                <c:pt idx="19386">
                  <c:v>27.243584373813228</c:v>
                </c:pt>
                <c:pt idx="19387">
                  <c:v>27.24474926518166</c:v>
                </c:pt>
                <c:pt idx="19388">
                  <c:v>27.245913203699487</c:v>
                </c:pt>
                <c:pt idx="19389">
                  <c:v>27.247026586606136</c:v>
                </c:pt>
                <c:pt idx="19390">
                  <c:v>27.248190556058198</c:v>
                </c:pt>
                <c:pt idx="19391">
                  <c:v>27.249353903388556</c:v>
                </c:pt>
                <c:pt idx="19392">
                  <c:v>27.250466588573111</c:v>
                </c:pt>
                <c:pt idx="19393">
                  <c:v>27.251630494629101</c:v>
                </c:pt>
                <c:pt idx="19394">
                  <c:v>27.252794481648742</c:v>
                </c:pt>
                <c:pt idx="19395">
                  <c:v>27.253907835331432</c:v>
                </c:pt>
                <c:pt idx="19396">
                  <c:v>27.255072046528753</c:v>
                </c:pt>
                <c:pt idx="19397">
                  <c:v>27.256235961368535</c:v>
                </c:pt>
                <c:pt idx="19398">
                  <c:v>27.257349090757316</c:v>
                </c:pt>
                <c:pt idx="19399">
                  <c:v>27.25851307663125</c:v>
                </c:pt>
                <c:pt idx="19400">
                  <c:v>27.259676116528848</c:v>
                </c:pt>
                <c:pt idx="19401">
                  <c:v>27.26078783732266</c:v>
                </c:pt>
                <c:pt idx="19402">
                  <c:v>27.261950555657055</c:v>
                </c:pt>
                <c:pt idx="19403">
                  <c:v>27.263113084185139</c:v>
                </c:pt>
                <c:pt idx="19404">
                  <c:v>27.26427530528046</c:v>
                </c:pt>
                <c:pt idx="19405">
                  <c:v>27.265387091462884</c:v>
                </c:pt>
                <c:pt idx="19406">
                  <c:v>27.26654830165819</c:v>
                </c:pt>
                <c:pt idx="19407">
                  <c:v>27.267658881621582</c:v>
                </c:pt>
                <c:pt idx="19408">
                  <c:v>27.268821050777952</c:v>
                </c:pt>
                <c:pt idx="19409">
                  <c:v>27.269983113764994</c:v>
                </c:pt>
                <c:pt idx="19410">
                  <c:v>27.27109427747703</c:v>
                </c:pt>
                <c:pt idx="19411">
                  <c:v>27.272255469722847</c:v>
                </c:pt>
                <c:pt idx="19412">
                  <c:v>27.273416044811718</c:v>
                </c:pt>
                <c:pt idx="19413">
                  <c:v>27.274526721579488</c:v>
                </c:pt>
                <c:pt idx="19414">
                  <c:v>27.275688162444833</c:v>
                </c:pt>
                <c:pt idx="19415">
                  <c:v>27.276849332540216</c:v>
                </c:pt>
                <c:pt idx="19416">
                  <c:v>27.278010317412136</c:v>
                </c:pt>
                <c:pt idx="19417">
                  <c:v>27.279120468148584</c:v>
                </c:pt>
                <c:pt idx="19418">
                  <c:v>27.280280696086674</c:v>
                </c:pt>
                <c:pt idx="19419">
                  <c:v>27.281441281105053</c:v>
                </c:pt>
                <c:pt idx="19420">
                  <c:v>27.282551275858602</c:v>
                </c:pt>
                <c:pt idx="19421">
                  <c:v>27.283710712873411</c:v>
                </c:pt>
                <c:pt idx="19422">
                  <c:v>27.284869950534294</c:v>
                </c:pt>
                <c:pt idx="19423">
                  <c:v>27.285978681716792</c:v>
                </c:pt>
                <c:pt idx="19424">
                  <c:v>27.287137781892223</c:v>
                </c:pt>
                <c:pt idx="19425">
                  <c:v>27.288297137179566</c:v>
                </c:pt>
                <c:pt idx="19426">
                  <c:v>27.289406273844534</c:v>
                </c:pt>
                <c:pt idx="19427">
                  <c:v>27.290565772345893</c:v>
                </c:pt>
                <c:pt idx="19428">
                  <c:v>27.291725115030395</c:v>
                </c:pt>
                <c:pt idx="19429">
                  <c:v>27.292833915985103</c:v>
                </c:pt>
                <c:pt idx="19430">
                  <c:v>27.293992751882936</c:v>
                </c:pt>
                <c:pt idx="19431">
                  <c:v>27.295151247122352</c:v>
                </c:pt>
                <c:pt idx="19432">
                  <c:v>27.2963096785838</c:v>
                </c:pt>
                <c:pt idx="19433">
                  <c:v>27.297417835880736</c:v>
                </c:pt>
                <c:pt idx="19434">
                  <c:v>27.298576527036939</c:v>
                </c:pt>
                <c:pt idx="19435">
                  <c:v>27.299734892047073</c:v>
                </c:pt>
                <c:pt idx="19436">
                  <c:v>27.300842929160474</c:v>
                </c:pt>
                <c:pt idx="19437">
                  <c:v>27.302001789882066</c:v>
                </c:pt>
                <c:pt idx="19438">
                  <c:v>27.303160466525913</c:v>
                </c:pt>
                <c:pt idx="19439">
                  <c:v>27.304268090120242</c:v>
                </c:pt>
                <c:pt idx="19440">
                  <c:v>27.305425701251792</c:v>
                </c:pt>
                <c:pt idx="19441">
                  <c:v>27.306584123165639</c:v>
                </c:pt>
                <c:pt idx="19442">
                  <c:v>27.307692771059845</c:v>
                </c:pt>
                <c:pt idx="19443">
                  <c:v>27.308851135306174</c:v>
                </c:pt>
                <c:pt idx="19444">
                  <c:v>27.310009381926061</c:v>
                </c:pt>
                <c:pt idx="19445">
                  <c:v>27.311167572024146</c:v>
                </c:pt>
                <c:pt idx="19446">
                  <c:v>27.312275201828573</c:v>
                </c:pt>
                <c:pt idx="19447">
                  <c:v>27.313433381233345</c:v>
                </c:pt>
                <c:pt idx="19448">
                  <c:v>27.314590741835833</c:v>
                </c:pt>
                <c:pt idx="19449">
                  <c:v>27.31569712085469</c:v>
                </c:pt>
                <c:pt idx="19450">
                  <c:v>27.316854030810401</c:v>
                </c:pt>
                <c:pt idx="19451">
                  <c:v>27.318010998051722</c:v>
                </c:pt>
                <c:pt idx="19452">
                  <c:v>27.319118001367464</c:v>
                </c:pt>
                <c:pt idx="19453">
                  <c:v>27.320274954478336</c:v>
                </c:pt>
                <c:pt idx="19454">
                  <c:v>27.321430935643399</c:v>
                </c:pt>
                <c:pt idx="19455">
                  <c:v>27.322536998312867</c:v>
                </c:pt>
                <c:pt idx="19456">
                  <c:v>27.323693461822742</c:v>
                </c:pt>
                <c:pt idx="19457">
                  <c:v>27.324849559850446</c:v>
                </c:pt>
                <c:pt idx="19458">
                  <c:v>27.326005550181215</c:v>
                </c:pt>
                <c:pt idx="19459">
                  <c:v>27.327111416319532</c:v>
                </c:pt>
                <c:pt idx="19460">
                  <c:v>27.328267587672812</c:v>
                </c:pt>
                <c:pt idx="19461">
                  <c:v>27.329423231616602</c:v>
                </c:pt>
                <c:pt idx="19462">
                  <c:v>27.330528467247944</c:v>
                </c:pt>
                <c:pt idx="19463">
                  <c:v>27.331684104317461</c:v>
                </c:pt>
                <c:pt idx="19464">
                  <c:v>27.332839651257622</c:v>
                </c:pt>
                <c:pt idx="19465">
                  <c:v>27.333944837573522</c:v>
                </c:pt>
                <c:pt idx="19466">
                  <c:v>27.335099650494108</c:v>
                </c:pt>
                <c:pt idx="19467">
                  <c:v>27.336253828308251</c:v>
                </c:pt>
                <c:pt idx="19468">
                  <c:v>27.337357728769831</c:v>
                </c:pt>
                <c:pt idx="19469">
                  <c:v>27.338511430349627</c:v>
                </c:pt>
                <c:pt idx="19470">
                  <c:v>27.339665187305506</c:v>
                </c:pt>
                <c:pt idx="19471">
                  <c:v>27.340768787490873</c:v>
                </c:pt>
                <c:pt idx="19472">
                  <c:v>27.341922471503089</c:v>
                </c:pt>
                <c:pt idx="19473">
                  <c:v>27.343076440797624</c:v>
                </c:pt>
                <c:pt idx="19474">
                  <c:v>27.344179805730093</c:v>
                </c:pt>
                <c:pt idx="19475">
                  <c:v>27.34533280269692</c:v>
                </c:pt>
                <c:pt idx="19476">
                  <c:v>27.346485612912662</c:v>
                </c:pt>
                <c:pt idx="19477">
                  <c:v>27.347588208159038</c:v>
                </c:pt>
                <c:pt idx="19478">
                  <c:v>27.348741173045919</c:v>
                </c:pt>
                <c:pt idx="19479">
                  <c:v>27.349893765576365</c:v>
                </c:pt>
                <c:pt idx="19480">
                  <c:v>27.351045905168597</c:v>
                </c:pt>
                <c:pt idx="19481">
                  <c:v>27.35214860890893</c:v>
                </c:pt>
                <c:pt idx="19482">
                  <c:v>27.353301472591237</c:v>
                </c:pt>
                <c:pt idx="19483">
                  <c:v>27.354453522436025</c:v>
                </c:pt>
                <c:pt idx="19484">
                  <c:v>27.355555181785014</c:v>
                </c:pt>
                <c:pt idx="19485">
                  <c:v>27.356707065883445</c:v>
                </c:pt>
                <c:pt idx="19486">
                  <c:v>27.357859332649731</c:v>
                </c:pt>
                <c:pt idx="19487">
                  <c:v>27.358961299580915</c:v>
                </c:pt>
                <c:pt idx="19488">
                  <c:v>27.360113219578327</c:v>
                </c:pt>
                <c:pt idx="19489">
                  <c:v>27.361265322507773</c:v>
                </c:pt>
                <c:pt idx="19490">
                  <c:v>27.362367270808686</c:v>
                </c:pt>
                <c:pt idx="19491">
                  <c:v>27.36351932218108</c:v>
                </c:pt>
                <c:pt idx="19492">
                  <c:v>27.36467086753062</c:v>
                </c:pt>
                <c:pt idx="19493">
                  <c:v>27.365772432267033</c:v>
                </c:pt>
                <c:pt idx="19494">
                  <c:v>27.366924250677968</c:v>
                </c:pt>
                <c:pt idx="19495">
                  <c:v>27.368074971114755</c:v>
                </c:pt>
                <c:pt idx="19496">
                  <c:v>27.369225205005787</c:v>
                </c:pt>
                <c:pt idx="19497">
                  <c:v>27.370325614299801</c:v>
                </c:pt>
                <c:pt idx="19498">
                  <c:v>27.371476109795111</c:v>
                </c:pt>
                <c:pt idx="19499">
                  <c:v>27.372626576265706</c:v>
                </c:pt>
                <c:pt idx="19500">
                  <c:v>27.373727337343162</c:v>
                </c:pt>
                <c:pt idx="19501">
                  <c:v>27.374878158220717</c:v>
                </c:pt>
                <c:pt idx="19502">
                  <c:v>27.376028125160818</c:v>
                </c:pt>
                <c:pt idx="19503">
                  <c:v>27.377127812257669</c:v>
                </c:pt>
                <c:pt idx="19504">
                  <c:v>27.378277491624019</c:v>
                </c:pt>
                <c:pt idx="19505">
                  <c:v>27.379426817729129</c:v>
                </c:pt>
                <c:pt idx="19506">
                  <c:v>27.380526002539131</c:v>
                </c:pt>
                <c:pt idx="19507">
                  <c:v>27.381675719713982</c:v>
                </c:pt>
                <c:pt idx="19508">
                  <c:v>27.382825742412074</c:v>
                </c:pt>
                <c:pt idx="19509">
                  <c:v>27.383975432853642</c:v>
                </c:pt>
                <c:pt idx="19510">
                  <c:v>27.3850752704539</c:v>
                </c:pt>
                <c:pt idx="19511">
                  <c:v>27.386224679050279</c:v>
                </c:pt>
                <c:pt idx="19512">
                  <c:v>27.387373218433048</c:v>
                </c:pt>
                <c:pt idx="19513">
                  <c:v>27.388471949541042</c:v>
                </c:pt>
                <c:pt idx="19514">
                  <c:v>27.389620716538627</c:v>
                </c:pt>
                <c:pt idx="19515">
                  <c:v>27.39076887401734</c:v>
                </c:pt>
                <c:pt idx="19516">
                  <c:v>27.391867396539308</c:v>
                </c:pt>
                <c:pt idx="19517">
                  <c:v>27.393016044764728</c:v>
                </c:pt>
                <c:pt idx="19518">
                  <c:v>27.394163646954958</c:v>
                </c:pt>
                <c:pt idx="19519">
                  <c:v>27.395261393946036</c:v>
                </c:pt>
                <c:pt idx="19520">
                  <c:v>27.396409374221271</c:v>
                </c:pt>
                <c:pt idx="19521">
                  <c:v>27.397557200971079</c:v>
                </c:pt>
                <c:pt idx="19522">
                  <c:v>27.398704804307027</c:v>
                </c:pt>
                <c:pt idx="19523">
                  <c:v>27.3998016281862</c:v>
                </c:pt>
                <c:pt idx="19524">
                  <c:v>27.400948416157</c:v>
                </c:pt>
                <c:pt idx="19525">
                  <c:v>27.402095799516207</c:v>
                </c:pt>
                <c:pt idx="19526">
                  <c:v>27.403193562580459</c:v>
                </c:pt>
                <c:pt idx="19527">
                  <c:v>27.404340867267436</c:v>
                </c:pt>
                <c:pt idx="19528">
                  <c:v>27.405487472306188</c:v>
                </c:pt>
                <c:pt idx="19529">
                  <c:v>27.40658417892422</c:v>
                </c:pt>
                <c:pt idx="19530">
                  <c:v>27.407730450178843</c:v>
                </c:pt>
                <c:pt idx="19531">
                  <c:v>27.408876561797566</c:v>
                </c:pt>
                <c:pt idx="19532">
                  <c:v>27.409972657634793</c:v>
                </c:pt>
                <c:pt idx="19533">
                  <c:v>27.411118126509002</c:v>
                </c:pt>
                <c:pt idx="19534">
                  <c:v>27.412263729813436</c:v>
                </c:pt>
                <c:pt idx="19535">
                  <c:v>27.413359652863981</c:v>
                </c:pt>
                <c:pt idx="19536">
                  <c:v>27.414505226379902</c:v>
                </c:pt>
                <c:pt idx="19537">
                  <c:v>27.415650371017577</c:v>
                </c:pt>
                <c:pt idx="19538">
                  <c:v>27.416745049127343</c:v>
                </c:pt>
                <c:pt idx="19539">
                  <c:v>27.417889793147673</c:v>
                </c:pt>
                <c:pt idx="19540">
                  <c:v>27.419034813666531</c:v>
                </c:pt>
                <c:pt idx="19541">
                  <c:v>27.420129881550885</c:v>
                </c:pt>
                <c:pt idx="19542">
                  <c:v>27.421274944842992</c:v>
                </c:pt>
                <c:pt idx="19543">
                  <c:v>27.422419593005401</c:v>
                </c:pt>
                <c:pt idx="19544">
                  <c:v>27.423563297101008</c:v>
                </c:pt>
                <c:pt idx="19545">
                  <c:v>27.424657704889125</c:v>
                </c:pt>
                <c:pt idx="19546">
                  <c:v>27.425801995971245</c:v>
                </c:pt>
                <c:pt idx="19547">
                  <c:v>27.426945933028314</c:v>
                </c:pt>
                <c:pt idx="19548">
                  <c:v>27.428090104956382</c:v>
                </c:pt>
                <c:pt idx="19549">
                  <c:v>27.429184505438503</c:v>
                </c:pt>
                <c:pt idx="19550">
                  <c:v>27.43032818165511</c:v>
                </c:pt>
                <c:pt idx="19551">
                  <c:v>27.43147093748296</c:v>
                </c:pt>
                <c:pt idx="19552">
                  <c:v>27.432563939233201</c:v>
                </c:pt>
                <c:pt idx="19553">
                  <c:v>27.433707444356795</c:v>
                </c:pt>
                <c:pt idx="19554">
                  <c:v>27.434851507060291</c:v>
                </c:pt>
                <c:pt idx="19555">
                  <c:v>27.435994893411728</c:v>
                </c:pt>
                <c:pt idx="19556">
                  <c:v>27.437088454070242</c:v>
                </c:pt>
                <c:pt idx="19557">
                  <c:v>27.438231731960922</c:v>
                </c:pt>
                <c:pt idx="19558">
                  <c:v>27.439374512230625</c:v>
                </c:pt>
                <c:pt idx="19559">
                  <c:v>27.440467394162628</c:v>
                </c:pt>
                <c:pt idx="19560">
                  <c:v>27.441610122875282</c:v>
                </c:pt>
                <c:pt idx="19561">
                  <c:v>27.442753215924409</c:v>
                </c:pt>
                <c:pt idx="19562">
                  <c:v>27.443846344433581</c:v>
                </c:pt>
                <c:pt idx="19563">
                  <c:v>27.444988735543067</c:v>
                </c:pt>
                <c:pt idx="19564">
                  <c:v>27.44613079630555</c:v>
                </c:pt>
                <c:pt idx="19565">
                  <c:v>27.447223006451715</c:v>
                </c:pt>
                <c:pt idx="19566">
                  <c:v>27.448365009928587</c:v>
                </c:pt>
                <c:pt idx="19567">
                  <c:v>27.449507089022454</c:v>
                </c:pt>
                <c:pt idx="19568">
                  <c:v>27.450599277981258</c:v>
                </c:pt>
                <c:pt idx="19569">
                  <c:v>27.451741004959597</c:v>
                </c:pt>
                <c:pt idx="19570">
                  <c:v>27.452882940457549</c:v>
                </c:pt>
                <c:pt idx="19571">
                  <c:v>27.454024789645178</c:v>
                </c:pt>
                <c:pt idx="19572">
                  <c:v>27.455116348462301</c:v>
                </c:pt>
                <c:pt idx="19573">
                  <c:v>27.456257140539527</c:v>
                </c:pt>
                <c:pt idx="19574">
                  <c:v>27.457397669866772</c:v>
                </c:pt>
                <c:pt idx="19575">
                  <c:v>27.458488109771441</c:v>
                </c:pt>
                <c:pt idx="19576">
                  <c:v>27.459628705931895</c:v>
                </c:pt>
                <c:pt idx="19577">
                  <c:v>27.460769948273999</c:v>
                </c:pt>
                <c:pt idx="19578">
                  <c:v>27.461860965351917</c:v>
                </c:pt>
                <c:pt idx="19579">
                  <c:v>27.463001431664988</c:v>
                </c:pt>
                <c:pt idx="19580">
                  <c:v>27.464092689840601</c:v>
                </c:pt>
                <c:pt idx="19581">
                  <c:v>27.46523366103083</c:v>
                </c:pt>
                <c:pt idx="19582">
                  <c:v>27.466374176227617</c:v>
                </c:pt>
                <c:pt idx="19583">
                  <c:v>27.467464384167098</c:v>
                </c:pt>
                <c:pt idx="19584">
                  <c:v>27.468604459028516</c:v>
                </c:pt>
                <c:pt idx="19585">
                  <c:v>27.469744637004034</c:v>
                </c:pt>
                <c:pt idx="19586">
                  <c:v>27.470835157274603</c:v>
                </c:pt>
                <c:pt idx="19587">
                  <c:v>27.471975155373315</c:v>
                </c:pt>
                <c:pt idx="19588">
                  <c:v>27.473114614987306</c:v>
                </c:pt>
                <c:pt idx="19589">
                  <c:v>27.474254649366905</c:v>
                </c:pt>
                <c:pt idx="19590">
                  <c:v>27.475345206167429</c:v>
                </c:pt>
                <c:pt idx="19591">
                  <c:v>27.476485006821743</c:v>
                </c:pt>
                <c:pt idx="19592">
                  <c:v>27.477624704361968</c:v>
                </c:pt>
                <c:pt idx="19593">
                  <c:v>27.478714842894529</c:v>
                </c:pt>
                <c:pt idx="19594">
                  <c:v>27.47985454769093</c:v>
                </c:pt>
                <c:pt idx="19595">
                  <c:v>27.480993898080374</c:v>
                </c:pt>
                <c:pt idx="19596">
                  <c:v>27.482084195152936</c:v>
                </c:pt>
                <c:pt idx="19597">
                  <c:v>27.483223900331236</c:v>
                </c:pt>
                <c:pt idx="19598">
                  <c:v>27.484362089350469</c:v>
                </c:pt>
                <c:pt idx="19599">
                  <c:v>27.485450362298355</c:v>
                </c:pt>
                <c:pt idx="19600">
                  <c:v>27.48658842796258</c:v>
                </c:pt>
                <c:pt idx="19601">
                  <c:v>27.48772673231683</c:v>
                </c:pt>
                <c:pt idx="19602">
                  <c:v>27.48881527449047</c:v>
                </c:pt>
                <c:pt idx="19603">
                  <c:v>27.489952257838617</c:v>
                </c:pt>
                <c:pt idx="19604">
                  <c:v>27.491089199177321</c:v>
                </c:pt>
                <c:pt idx="19605">
                  <c:v>27.492177099884991</c:v>
                </c:pt>
                <c:pt idx="19606">
                  <c:v>27.493314221100501</c:v>
                </c:pt>
                <c:pt idx="19607">
                  <c:v>27.494451568021301</c:v>
                </c:pt>
                <c:pt idx="19608">
                  <c:v>27.495539314572575</c:v>
                </c:pt>
                <c:pt idx="19609">
                  <c:v>27.496676128737231</c:v>
                </c:pt>
                <c:pt idx="19610">
                  <c:v>27.497813045252165</c:v>
                </c:pt>
                <c:pt idx="19611">
                  <c:v>27.498950923401502</c:v>
                </c:pt>
                <c:pt idx="19612">
                  <c:v>27.500040020099817</c:v>
                </c:pt>
                <c:pt idx="19613">
                  <c:v>27.501177448748088</c:v>
                </c:pt>
                <c:pt idx="19614">
                  <c:v>27.50231512066923</c:v>
                </c:pt>
                <c:pt idx="19615">
                  <c:v>27.503403365123759</c:v>
                </c:pt>
                <c:pt idx="19616">
                  <c:v>27.504540202584558</c:v>
                </c:pt>
                <c:pt idx="19617">
                  <c:v>27.505677334111478</c:v>
                </c:pt>
                <c:pt idx="19618">
                  <c:v>27.506764975821785</c:v>
                </c:pt>
                <c:pt idx="19619">
                  <c:v>27.507901125855298</c:v>
                </c:pt>
                <c:pt idx="19620">
                  <c:v>27.509037037580686</c:v>
                </c:pt>
                <c:pt idx="19621">
                  <c:v>27.510173175011364</c:v>
                </c:pt>
                <c:pt idx="19622">
                  <c:v>27.51125989653217</c:v>
                </c:pt>
                <c:pt idx="19623">
                  <c:v>27.512395852558424</c:v>
                </c:pt>
                <c:pt idx="19624">
                  <c:v>27.513531107408841</c:v>
                </c:pt>
                <c:pt idx="19625">
                  <c:v>27.514617222532436</c:v>
                </c:pt>
                <c:pt idx="19626">
                  <c:v>27.515753236608106</c:v>
                </c:pt>
                <c:pt idx="19627">
                  <c:v>27.516889185378179</c:v>
                </c:pt>
                <c:pt idx="19628">
                  <c:v>27.517975484978038</c:v>
                </c:pt>
                <c:pt idx="19629">
                  <c:v>27.519111111421093</c:v>
                </c:pt>
                <c:pt idx="19630">
                  <c:v>27.520246040507356</c:v>
                </c:pt>
                <c:pt idx="19631">
                  <c:v>27.521331228866057</c:v>
                </c:pt>
                <c:pt idx="19632">
                  <c:v>27.522465714943628</c:v>
                </c:pt>
                <c:pt idx="19633">
                  <c:v>27.52359969767166</c:v>
                </c:pt>
                <c:pt idx="19634">
                  <c:v>27.524733896939285</c:v>
                </c:pt>
                <c:pt idx="19635">
                  <c:v>27.525818892419839</c:v>
                </c:pt>
                <c:pt idx="19636">
                  <c:v>27.526952867127886</c:v>
                </c:pt>
                <c:pt idx="19637">
                  <c:v>27.528085807639773</c:v>
                </c:pt>
                <c:pt idx="19638">
                  <c:v>27.529169804756723</c:v>
                </c:pt>
                <c:pt idx="19639">
                  <c:v>27.530303922678783</c:v>
                </c:pt>
                <c:pt idx="19640">
                  <c:v>27.531437579260761</c:v>
                </c:pt>
                <c:pt idx="19641">
                  <c:v>27.532522068436169</c:v>
                </c:pt>
                <c:pt idx="19642">
                  <c:v>27.533656032069</c:v>
                </c:pt>
                <c:pt idx="19643">
                  <c:v>27.534789810096463</c:v>
                </c:pt>
                <c:pt idx="19644">
                  <c:v>27.535923104633401</c:v>
                </c:pt>
                <c:pt idx="19645">
                  <c:v>27.537006867958649</c:v>
                </c:pt>
                <c:pt idx="19646">
                  <c:v>27.538139948629318</c:v>
                </c:pt>
                <c:pt idx="19647">
                  <c:v>27.53922305076243</c:v>
                </c:pt>
                <c:pt idx="19648">
                  <c:v>27.540355151085407</c:v>
                </c:pt>
                <c:pt idx="19649">
                  <c:v>27.541487208253219</c:v>
                </c:pt>
                <c:pt idx="19650">
                  <c:v>27.54261871929825</c:v>
                </c:pt>
                <c:pt idx="19651">
                  <c:v>27.543700682062145</c:v>
                </c:pt>
                <c:pt idx="19652">
                  <c:v>27.544831641637721</c:v>
                </c:pt>
                <c:pt idx="19653">
                  <c:v>27.545963349363333</c:v>
                </c:pt>
                <c:pt idx="19654">
                  <c:v>27.547045984278355</c:v>
                </c:pt>
                <c:pt idx="19655">
                  <c:v>27.548177929166378</c:v>
                </c:pt>
                <c:pt idx="19656">
                  <c:v>27.549309865652518</c:v>
                </c:pt>
                <c:pt idx="19657">
                  <c:v>27.550391290695508</c:v>
                </c:pt>
                <c:pt idx="19658">
                  <c:v>27.551521326445197</c:v>
                </c:pt>
                <c:pt idx="19659">
                  <c:v>27.55265183919304</c:v>
                </c:pt>
                <c:pt idx="19660">
                  <c:v>27.553783032875799</c:v>
                </c:pt>
                <c:pt idx="19661">
                  <c:v>27.554865601671608</c:v>
                </c:pt>
                <c:pt idx="19662">
                  <c:v>27.555997026788223</c:v>
                </c:pt>
                <c:pt idx="19663">
                  <c:v>27.557127812597464</c:v>
                </c:pt>
                <c:pt idx="19664">
                  <c:v>27.558208751061482</c:v>
                </c:pt>
                <c:pt idx="19665">
                  <c:v>27.559339357375816</c:v>
                </c:pt>
                <c:pt idx="19666">
                  <c:v>27.560470232550603</c:v>
                </c:pt>
                <c:pt idx="19667">
                  <c:v>27.561551767183452</c:v>
                </c:pt>
                <c:pt idx="19668">
                  <c:v>27.562682569796468</c:v>
                </c:pt>
                <c:pt idx="19669">
                  <c:v>27.563812467296891</c:v>
                </c:pt>
                <c:pt idx="19670">
                  <c:v>27.564892792423006</c:v>
                </c:pt>
                <c:pt idx="19671">
                  <c:v>27.566021996385675</c:v>
                </c:pt>
                <c:pt idx="19672">
                  <c:v>27.567151295442454</c:v>
                </c:pt>
                <c:pt idx="19673">
                  <c:v>27.56823250751582</c:v>
                </c:pt>
                <c:pt idx="19674">
                  <c:v>27.569363492297068</c:v>
                </c:pt>
                <c:pt idx="19675">
                  <c:v>27.5704934757259</c:v>
                </c:pt>
                <c:pt idx="19676">
                  <c:v>27.571574213275188</c:v>
                </c:pt>
                <c:pt idx="19677">
                  <c:v>27.572703748348662</c:v>
                </c:pt>
                <c:pt idx="19678">
                  <c:v>27.573832576899655</c:v>
                </c:pt>
                <c:pt idx="19679">
                  <c:v>27.574912112613504</c:v>
                </c:pt>
                <c:pt idx="19680">
                  <c:v>27.576040365253185</c:v>
                </c:pt>
                <c:pt idx="19681">
                  <c:v>27.577168538074915</c:v>
                </c:pt>
                <c:pt idx="19682">
                  <c:v>27.578248112875812</c:v>
                </c:pt>
                <c:pt idx="19683">
                  <c:v>27.579377199975838</c:v>
                </c:pt>
                <c:pt idx="19684">
                  <c:v>27.580505381199462</c:v>
                </c:pt>
                <c:pt idx="19685">
                  <c:v>27.581583832704322</c:v>
                </c:pt>
                <c:pt idx="19686">
                  <c:v>27.582711826031151</c:v>
                </c:pt>
                <c:pt idx="19687">
                  <c:v>27.583839960662484</c:v>
                </c:pt>
                <c:pt idx="19688">
                  <c:v>27.5849184384689</c:v>
                </c:pt>
                <c:pt idx="19689">
                  <c:v>27.586045783704567</c:v>
                </c:pt>
                <c:pt idx="19690">
                  <c:v>27.587173526884243</c:v>
                </c:pt>
                <c:pt idx="19691">
                  <c:v>27.588252527068992</c:v>
                </c:pt>
                <c:pt idx="19692">
                  <c:v>27.589380197304994</c:v>
                </c:pt>
                <c:pt idx="19693">
                  <c:v>27.590507705613689</c:v>
                </c:pt>
                <c:pt idx="19694">
                  <c:v>27.591634847294486</c:v>
                </c:pt>
                <c:pt idx="19695">
                  <c:v>27.592712538245738</c:v>
                </c:pt>
                <c:pt idx="19696">
                  <c:v>27.593839239591173</c:v>
                </c:pt>
                <c:pt idx="19697">
                  <c:v>27.594965927951868</c:v>
                </c:pt>
                <c:pt idx="19698">
                  <c:v>27.596043716803386</c:v>
                </c:pt>
                <c:pt idx="19699">
                  <c:v>27.597169668853077</c:v>
                </c:pt>
                <c:pt idx="19700">
                  <c:v>27.598295310796679</c:v>
                </c:pt>
                <c:pt idx="19701">
                  <c:v>27.599372020553396</c:v>
                </c:pt>
                <c:pt idx="19702">
                  <c:v>27.600497741169235</c:v>
                </c:pt>
                <c:pt idx="19703">
                  <c:v>27.601623913577555</c:v>
                </c:pt>
                <c:pt idx="19704">
                  <c:v>27.602700658403037</c:v>
                </c:pt>
                <c:pt idx="19705">
                  <c:v>27.603826284306667</c:v>
                </c:pt>
                <c:pt idx="19706">
                  <c:v>27.60495179143814</c:v>
                </c:pt>
                <c:pt idx="19707">
                  <c:v>27.606028396353896</c:v>
                </c:pt>
                <c:pt idx="19708">
                  <c:v>27.607154172345819</c:v>
                </c:pt>
                <c:pt idx="19709">
                  <c:v>27.6082793220151</c:v>
                </c:pt>
                <c:pt idx="19710">
                  <c:v>27.609404524005239</c:v>
                </c:pt>
                <c:pt idx="19711">
                  <c:v>27.610481511024297</c:v>
                </c:pt>
                <c:pt idx="19712">
                  <c:v>27.611606589277525</c:v>
                </c:pt>
                <c:pt idx="19713">
                  <c:v>27.612730812829486</c:v>
                </c:pt>
                <c:pt idx="19714">
                  <c:v>27.613806114356539</c:v>
                </c:pt>
                <c:pt idx="19715">
                  <c:v>27.614930177508807</c:v>
                </c:pt>
                <c:pt idx="19716">
                  <c:v>27.616054440778782</c:v>
                </c:pt>
                <c:pt idx="19717">
                  <c:v>27.617179005371064</c:v>
                </c:pt>
                <c:pt idx="19718">
                  <c:v>27.618254832929431</c:v>
                </c:pt>
                <c:pt idx="19719">
                  <c:v>27.61937837287315</c:v>
                </c:pt>
                <c:pt idx="19720">
                  <c:v>27.620501109672645</c:v>
                </c:pt>
                <c:pt idx="19721">
                  <c:v>27.621624142065887</c:v>
                </c:pt>
                <c:pt idx="19722">
                  <c:v>27.622698040842756</c:v>
                </c:pt>
                <c:pt idx="19723">
                  <c:v>27.623820831872631</c:v>
                </c:pt>
                <c:pt idx="19724">
                  <c:v>27.62494387114014</c:v>
                </c:pt>
                <c:pt idx="19725">
                  <c:v>27.626017837862722</c:v>
                </c:pt>
                <c:pt idx="19726">
                  <c:v>27.627140658299211</c:v>
                </c:pt>
                <c:pt idx="19727">
                  <c:v>27.628214334973972</c:v>
                </c:pt>
                <c:pt idx="19728">
                  <c:v>27.629336105938137</c:v>
                </c:pt>
                <c:pt idx="19729">
                  <c:v>27.630458014005846</c:v>
                </c:pt>
                <c:pt idx="19730">
                  <c:v>27.631531369947631</c:v>
                </c:pt>
                <c:pt idx="19731">
                  <c:v>27.632653755395403</c:v>
                </c:pt>
                <c:pt idx="19732">
                  <c:v>27.633776246630603</c:v>
                </c:pt>
                <c:pt idx="19733">
                  <c:v>27.634898291801868</c:v>
                </c:pt>
                <c:pt idx="19734">
                  <c:v>27.635970774677787</c:v>
                </c:pt>
                <c:pt idx="19735">
                  <c:v>27.637091989589646</c:v>
                </c:pt>
                <c:pt idx="19736">
                  <c:v>27.638164595206206</c:v>
                </c:pt>
                <c:pt idx="19737">
                  <c:v>27.639285684471634</c:v>
                </c:pt>
                <c:pt idx="19738">
                  <c:v>27.64040699180428</c:v>
                </c:pt>
                <c:pt idx="19739">
                  <c:v>27.641528227720869</c:v>
                </c:pt>
                <c:pt idx="19740">
                  <c:v>27.642600423471357</c:v>
                </c:pt>
                <c:pt idx="19741">
                  <c:v>27.643721409240793</c:v>
                </c:pt>
                <c:pt idx="19742">
                  <c:v>27.644841956202473</c:v>
                </c:pt>
                <c:pt idx="19743">
                  <c:v>27.645914089852049</c:v>
                </c:pt>
                <c:pt idx="19744">
                  <c:v>27.647035694687943</c:v>
                </c:pt>
                <c:pt idx="19745">
                  <c:v>27.648156554429043</c:v>
                </c:pt>
                <c:pt idx="19746">
                  <c:v>27.64922825191098</c:v>
                </c:pt>
                <c:pt idx="19747">
                  <c:v>27.650348791998393</c:v>
                </c:pt>
                <c:pt idx="19748">
                  <c:v>27.651469262197363</c:v>
                </c:pt>
                <c:pt idx="19749">
                  <c:v>27.652540888445895</c:v>
                </c:pt>
                <c:pt idx="19750">
                  <c:v>27.653660746834575</c:v>
                </c:pt>
                <c:pt idx="19751">
                  <c:v>27.654779971262535</c:v>
                </c:pt>
                <c:pt idx="19752">
                  <c:v>27.655850313848536</c:v>
                </c:pt>
                <c:pt idx="19753">
                  <c:v>27.656969062805956</c:v>
                </c:pt>
                <c:pt idx="19754">
                  <c:v>27.658087602098053</c:v>
                </c:pt>
                <c:pt idx="19755">
                  <c:v>27.659206460661938</c:v>
                </c:pt>
                <c:pt idx="19756">
                  <c:v>27.660275872099451</c:v>
                </c:pt>
                <c:pt idx="19757">
                  <c:v>27.661393885127769</c:v>
                </c:pt>
                <c:pt idx="19758">
                  <c:v>27.662512360259985</c:v>
                </c:pt>
                <c:pt idx="19759">
                  <c:v>27.663581621194091</c:v>
                </c:pt>
                <c:pt idx="19760">
                  <c:v>27.664699414245678</c:v>
                </c:pt>
                <c:pt idx="19761">
                  <c:v>27.665817047279464</c:v>
                </c:pt>
                <c:pt idx="19762">
                  <c:v>27.666885784008752</c:v>
                </c:pt>
                <c:pt 